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0</v>
      </c>
      <c r="CT3225">
        <v>0</v>
      </c>
      <c r="CU3225">
        <v>0</v>
      </c>
      <c r="CV3225">
        <v>0</v>
      </c>
      <c r="CW3225">
        <v>0</v>
      </c>
      <c r="CX3225">
        <v>0</v>
      </c>
      <c r="CY3225">
        <v>0</v>
      </c>
      <c r="CZ3225">
        <v>0</v>
      </c>
      <c r="DA3225">
        <v>0</v>
      </c>
      <c r="DB3225">
        <v>0</v>
      </c>
      <c r="DC3225">
        <v>0</v>
      </c>
      <c r="DD3225">
        <v>0</v>
      </c>
      <c r="DE3225">
        <v>0</v>
      </c>
      <c r="DF3225">
        <v>0</v>
      </c>
      <c r="DG3225">
        <v>0</v>
      </c>
      <c r="DH3225">
        <v>0</v>
      </c>
      <c r="DI3225">
        <v>0</v>
      </c>
      <c r="DJ3225">
        <v>0</v>
      </c>
      <c r="DK3225">
        <v>0</v>
      </c>
      <c r="DL3225">
        <v>1</v>
      </c>
      <c r="DM3225">
        <v>1</v>
      </c>
      <c r="DN3225">
        <v>1</v>
      </c>
      <c r="DO3225">
        <v>1</v>
      </c>
      <c r="DP3225">
        <v>1</v>
      </c>
      <c r="DQ3225">
        <v>1</v>
      </c>
      <c r="DR3225">
        <v>1</v>
      </c>
      <c r="DS3225">
        <v>1</v>
      </c>
      <c r="DT3225">
        <v>1</v>
      </c>
      <c r="DU3225">
        <v>1</v>
      </c>
      <c r="DV3225">
        <v>1</v>
      </c>
      <c r="DW3225">
        <v>1</v>
      </c>
      <c r="DX3225">
        <v>1</v>
      </c>
      <c r="DY3225">
        <v>1</v>
      </c>
      <c r="DZ3225">
        <v>1</v>
      </c>
      <c r="EA3225">
        <v>1</v>
      </c>
      <c r="EB3225">
        <v>1</v>
      </c>
      <c r="EC3225">
        <v>2</v>
      </c>
      <c r="ED3225">
        <v>2</v>
      </c>
      <c r="EE3225">
        <v>2</v>
      </c>
      <c r="EF3225">
        <v>2</v>
      </c>
      <c r="EG3225">
        <v>2</v>
      </c>
      <c r="EH3225">
        <v>2</v>
      </c>
      <c r="EI3225">
        <v>2</v>
      </c>
      <c r="EJ3225">
        <v>2</v>
      </c>
      <c r="EK3225">
        <v>2</v>
      </c>
      <c r="EL3225">
        <v>2</v>
      </c>
      <c r="EM3225">
        <v>2</v>
      </c>
      <c r="EN3225">
        <v>2</v>
      </c>
      <c r="EO3225">
        <v>3</v>
      </c>
      <c r="EP3225">
        <v>3</v>
      </c>
      <c r="EQ3225">
        <v>3</v>
      </c>
      <c r="ER3225">
        <v>3</v>
      </c>
      <c r="ES3225">
        <v>3</v>
      </c>
      <c r="ET3225">
        <v>3</v>
      </c>
      <c r="EU3225">
        <v>3</v>
      </c>
      <c r="EV3225">
        <v>3</v>
      </c>
      <c r="EW3225">
        <v>3</v>
      </c>
      <c r="EX3225">
        <v>3</v>
      </c>
      <c r="EY3225">
        <v>3</v>
      </c>
      <c r="EZ3225">
        <v>3</v>
      </c>
      <c r="FA3225">
        <v>3</v>
      </c>
    </row>
    <row r="3226" spans="2:157" x14ac:dyDescent="0.25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0</v>
      </c>
      <c r="BO3226">
        <v>0</v>
      </c>
      <c r="BP3226">
        <v>0</v>
      </c>
      <c r="BQ3226">
        <v>0</v>
      </c>
      <c r="BR3226">
        <v>0</v>
      </c>
      <c r="BS3226">
        <v>0</v>
      </c>
      <c r="BT3226">
        <v>0</v>
      </c>
      <c r="BU3226">
        <v>0</v>
      </c>
      <c r="BV3226">
        <v>0</v>
      </c>
      <c r="BW3226">
        <v>0</v>
      </c>
      <c r="BX3226">
        <v>0</v>
      </c>
      <c r="BY3226">
        <v>0</v>
      </c>
      <c r="BZ3226">
        <v>0</v>
      </c>
      <c r="CA3226">
        <v>0</v>
      </c>
      <c r="CB3226">
        <v>0</v>
      </c>
      <c r="CC3226">
        <v>0</v>
      </c>
      <c r="CD3226">
        <v>0</v>
      </c>
      <c r="CE3226">
        <v>0</v>
      </c>
      <c r="CF3226">
        <v>0</v>
      </c>
      <c r="CG3226">
        <v>0</v>
      </c>
      <c r="CH3226">
        <v>0</v>
      </c>
      <c r="CI3226">
        <v>0</v>
      </c>
      <c r="CJ3226">
        <v>0</v>
      </c>
      <c r="CK3226">
        <v>0</v>
      </c>
      <c r="CL3226">
        <v>0</v>
      </c>
      <c r="CM3226">
        <v>0</v>
      </c>
      <c r="CN3226">
        <v>0</v>
      </c>
      <c r="CO3226">
        <v>0</v>
      </c>
      <c r="CP3226">
        <v>0</v>
      </c>
      <c r="CQ3226">
        <v>0</v>
      </c>
      <c r="CR3226">
        <v>0</v>
      </c>
      <c r="CS3226">
        <v>0</v>
      </c>
      <c r="CT3226">
        <v>0</v>
      </c>
      <c r="CU3226">
        <v>0</v>
      </c>
      <c r="CV3226">
        <v>0</v>
      </c>
      <c r="CW3226">
        <v>0</v>
      </c>
      <c r="CX3226">
        <v>0</v>
      </c>
      <c r="CY3226">
        <v>0</v>
      </c>
      <c r="CZ3226">
        <v>0</v>
      </c>
      <c r="DA3226">
        <v>0</v>
      </c>
      <c r="DB3226">
        <v>0</v>
      </c>
      <c r="DC3226">
        <v>0</v>
      </c>
      <c r="DD3226">
        <v>0</v>
      </c>
      <c r="DE3226">
        <v>0</v>
      </c>
      <c r="DF3226">
        <v>0</v>
      </c>
      <c r="DG3226">
        <v>0</v>
      </c>
      <c r="DH3226">
        <v>0</v>
      </c>
      <c r="DI3226">
        <v>0</v>
      </c>
      <c r="DJ3226">
        <v>0</v>
      </c>
      <c r="DK3226">
        <v>0</v>
      </c>
      <c r="DL3226">
        <v>0</v>
      </c>
      <c r="DM3226">
        <v>0</v>
      </c>
      <c r="DN3226">
        <v>0</v>
      </c>
      <c r="DO3226">
        <v>0</v>
      </c>
      <c r="DP3226">
        <v>0</v>
      </c>
      <c r="DQ3226">
        <v>0</v>
      </c>
      <c r="DR3226">
        <v>0</v>
      </c>
      <c r="DS3226">
        <v>0</v>
      </c>
      <c r="DT3226">
        <v>0</v>
      </c>
      <c r="DU3226">
        <v>0</v>
      </c>
      <c r="DV3226">
        <v>0</v>
      </c>
      <c r="DW3226">
        <v>0</v>
      </c>
      <c r="DX3226">
        <v>0</v>
      </c>
      <c r="DY3226">
        <v>0</v>
      </c>
      <c r="DZ3226">
        <v>0</v>
      </c>
      <c r="EA3226">
        <v>0</v>
      </c>
      <c r="EB3226">
        <v>0</v>
      </c>
      <c r="EC3226">
        <v>0</v>
      </c>
      <c r="ED3226">
        <v>0</v>
      </c>
      <c r="EE3226">
        <v>0</v>
      </c>
      <c r="EF3226">
        <v>0</v>
      </c>
      <c r="EG3226">
        <v>0</v>
      </c>
      <c r="EH3226">
        <v>0</v>
      </c>
      <c r="EI3226">
        <v>0</v>
      </c>
      <c r="EJ3226">
        <v>0</v>
      </c>
      <c r="EK3226">
        <v>0</v>
      </c>
      <c r="EL3226">
        <v>0</v>
      </c>
      <c r="EM3226">
        <v>0</v>
      </c>
      <c r="EN3226">
        <v>0</v>
      </c>
      <c r="EO3226">
        <v>0</v>
      </c>
      <c r="EP3226">
        <v>0</v>
      </c>
      <c r="EQ3226">
        <v>0</v>
      </c>
      <c r="ER3226">
        <v>0</v>
      </c>
      <c r="ES3226">
        <v>0</v>
      </c>
      <c r="ET3226">
        <v>0</v>
      </c>
      <c r="EU3226">
        <v>0</v>
      </c>
      <c r="EV3226">
        <v>0</v>
      </c>
      <c r="EW3226">
        <v>0</v>
      </c>
      <c r="EX3226">
        <v>0</v>
      </c>
      <c r="EY3226">
        <v>0</v>
      </c>
      <c r="EZ3226">
        <v>0</v>
      </c>
      <c r="FA3226">
        <v>0</v>
      </c>
    </row>
    <row r="3227" spans="2:157" x14ac:dyDescent="0.25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0</v>
      </c>
      <c r="CA3227">
        <v>0</v>
      </c>
      <c r="CB3227">
        <v>0</v>
      </c>
      <c r="CC3227">
        <v>0</v>
      </c>
      <c r="CD3227">
        <v>0</v>
      </c>
      <c r="CE3227">
        <v>0</v>
      </c>
      <c r="CF3227">
        <v>0</v>
      </c>
      <c r="CG3227">
        <v>0</v>
      </c>
      <c r="CH3227">
        <v>0</v>
      </c>
      <c r="CI3227">
        <v>0</v>
      </c>
      <c r="CJ3227">
        <v>0</v>
      </c>
      <c r="CK3227">
        <v>0</v>
      </c>
      <c r="CL3227">
        <v>0</v>
      </c>
      <c r="CM3227">
        <v>0</v>
      </c>
      <c r="CN3227">
        <v>0</v>
      </c>
      <c r="CO3227">
        <v>0</v>
      </c>
      <c r="CP3227">
        <v>0</v>
      </c>
      <c r="CQ3227">
        <v>0</v>
      </c>
      <c r="CR3227">
        <v>0</v>
      </c>
      <c r="CS3227">
        <v>1</v>
      </c>
      <c r="CT3227">
        <v>1</v>
      </c>
      <c r="CU3227">
        <v>1</v>
      </c>
      <c r="CV3227">
        <v>1</v>
      </c>
      <c r="CW3227">
        <v>1</v>
      </c>
      <c r="CX3227">
        <v>2</v>
      </c>
      <c r="CY3227">
        <v>2</v>
      </c>
      <c r="CZ3227">
        <v>2</v>
      </c>
      <c r="DA3227">
        <v>2</v>
      </c>
      <c r="DB3227">
        <v>2</v>
      </c>
      <c r="DC3227">
        <v>2</v>
      </c>
      <c r="DD3227">
        <v>2</v>
      </c>
      <c r="DE3227">
        <v>2</v>
      </c>
      <c r="DF3227">
        <v>2</v>
      </c>
      <c r="DG3227">
        <v>2</v>
      </c>
      <c r="DH3227">
        <v>2</v>
      </c>
      <c r="DI3227">
        <v>2</v>
      </c>
      <c r="DJ3227">
        <v>2</v>
      </c>
      <c r="DK3227">
        <v>2</v>
      </c>
      <c r="DL3227">
        <v>2</v>
      </c>
      <c r="DM3227">
        <v>2</v>
      </c>
      <c r="DN3227">
        <v>2</v>
      </c>
      <c r="DO3227">
        <v>2</v>
      </c>
      <c r="DP3227">
        <v>2</v>
      </c>
      <c r="DQ3227">
        <v>2</v>
      </c>
      <c r="DR3227">
        <v>2</v>
      </c>
      <c r="DS3227">
        <v>2</v>
      </c>
      <c r="DT3227">
        <v>2</v>
      </c>
      <c r="DU3227">
        <v>2</v>
      </c>
      <c r="DV3227">
        <v>2</v>
      </c>
      <c r="DW3227">
        <v>2</v>
      </c>
      <c r="DX3227">
        <v>2</v>
      </c>
      <c r="DY3227">
        <v>2</v>
      </c>
      <c r="DZ3227">
        <v>2</v>
      </c>
      <c r="EA3227">
        <v>2</v>
      </c>
      <c r="EB3227">
        <v>2</v>
      </c>
      <c r="EC3227">
        <v>2</v>
      </c>
      <c r="ED3227">
        <v>2</v>
      </c>
      <c r="EE3227">
        <v>2</v>
      </c>
      <c r="EF3227">
        <v>2</v>
      </c>
      <c r="EG3227">
        <v>2</v>
      </c>
      <c r="EH3227">
        <v>2</v>
      </c>
      <c r="EI3227">
        <v>2</v>
      </c>
      <c r="EJ3227">
        <v>2</v>
      </c>
      <c r="EK3227">
        <v>2</v>
      </c>
      <c r="EL3227">
        <v>2</v>
      </c>
      <c r="EM3227">
        <v>2</v>
      </c>
      <c r="EN3227">
        <v>2</v>
      </c>
      <c r="EO3227">
        <v>2</v>
      </c>
      <c r="EP3227">
        <v>2</v>
      </c>
      <c r="EQ3227">
        <v>2</v>
      </c>
      <c r="ER3227">
        <v>2</v>
      </c>
      <c r="ES3227">
        <v>2</v>
      </c>
      <c r="ET3227">
        <v>2</v>
      </c>
      <c r="EU3227">
        <v>2</v>
      </c>
      <c r="EV3227">
        <v>2</v>
      </c>
      <c r="EW3227">
        <v>2</v>
      </c>
      <c r="EX3227">
        <v>2</v>
      </c>
      <c r="EY3227">
        <v>2</v>
      </c>
      <c r="EZ3227">
        <v>2</v>
      </c>
      <c r="FA3227">
        <v>2</v>
      </c>
    </row>
    <row r="3228" spans="2:157" x14ac:dyDescent="0.25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2</v>
      </c>
      <c r="BN3228">
        <v>3</v>
      </c>
      <c r="BO3228">
        <v>3</v>
      </c>
      <c r="BP3228">
        <v>3</v>
      </c>
      <c r="BQ3228">
        <v>4</v>
      </c>
      <c r="BR3228">
        <v>4</v>
      </c>
      <c r="BS3228">
        <v>5</v>
      </c>
      <c r="BT3228">
        <v>5</v>
      </c>
      <c r="BU3228">
        <v>5</v>
      </c>
      <c r="BV3228">
        <v>6</v>
      </c>
      <c r="BW3228">
        <v>7</v>
      </c>
      <c r="BX3228">
        <v>9</v>
      </c>
      <c r="BY3228">
        <v>13</v>
      </c>
      <c r="BZ3228">
        <v>13</v>
      </c>
      <c r="CA3228">
        <v>13</v>
      </c>
      <c r="CB3228">
        <v>17</v>
      </c>
      <c r="CC3228">
        <v>19</v>
      </c>
      <c r="CD3228">
        <v>19</v>
      </c>
      <c r="CE3228">
        <v>25</v>
      </c>
      <c r="CF3228">
        <v>25</v>
      </c>
      <c r="CG3228">
        <v>25</v>
      </c>
      <c r="CH3228">
        <v>25</v>
      </c>
      <c r="CI3228">
        <v>27</v>
      </c>
      <c r="CJ3228">
        <v>29</v>
      </c>
      <c r="CK3228">
        <v>29</v>
      </c>
      <c r="CL3228">
        <v>34</v>
      </c>
      <c r="CM3228">
        <v>34</v>
      </c>
      <c r="CN3228">
        <v>34</v>
      </c>
      <c r="CO3228">
        <v>34</v>
      </c>
      <c r="CP3228">
        <v>34</v>
      </c>
      <c r="CQ3228">
        <v>34</v>
      </c>
      <c r="CR3228">
        <v>35</v>
      </c>
      <c r="CS3228">
        <v>36</v>
      </c>
      <c r="CT3228">
        <v>36</v>
      </c>
      <c r="CU3228">
        <v>37</v>
      </c>
      <c r="CV3228">
        <v>37</v>
      </c>
      <c r="CW3228">
        <v>38</v>
      </c>
      <c r="CX3228">
        <v>39</v>
      </c>
      <c r="CY3228">
        <v>40</v>
      </c>
      <c r="CZ3228">
        <v>41</v>
      </c>
      <c r="DA3228">
        <v>41</v>
      </c>
      <c r="DB3228">
        <v>43</v>
      </c>
      <c r="DC3228">
        <v>44</v>
      </c>
      <c r="DD3228">
        <v>44</v>
      </c>
      <c r="DE3228">
        <v>46</v>
      </c>
      <c r="DF3228">
        <v>46</v>
      </c>
      <c r="DG3228">
        <v>47</v>
      </c>
      <c r="DH3228">
        <v>48</v>
      </c>
      <c r="DI3228">
        <v>51</v>
      </c>
      <c r="DJ3228">
        <v>51</v>
      </c>
      <c r="DK3228">
        <v>52</v>
      </c>
      <c r="DL3228">
        <v>53</v>
      </c>
      <c r="DM3228">
        <v>53</v>
      </c>
      <c r="DN3228">
        <v>55</v>
      </c>
      <c r="DO3228">
        <v>55</v>
      </c>
      <c r="DP3228">
        <v>55</v>
      </c>
      <c r="DQ3228">
        <v>55</v>
      </c>
      <c r="DR3228">
        <v>55</v>
      </c>
      <c r="DS3228">
        <v>58</v>
      </c>
      <c r="DT3228">
        <v>58</v>
      </c>
      <c r="DU3228">
        <v>58</v>
      </c>
      <c r="DV3228">
        <v>59</v>
      </c>
      <c r="DW3228">
        <v>59</v>
      </c>
      <c r="DX3228">
        <v>59</v>
      </c>
      <c r="DY3228">
        <v>59</v>
      </c>
      <c r="DZ3228">
        <v>59</v>
      </c>
      <c r="EA3228">
        <v>60</v>
      </c>
      <c r="EB3228">
        <v>61</v>
      </c>
      <c r="EC3228">
        <v>62</v>
      </c>
      <c r="ED3228">
        <v>62</v>
      </c>
      <c r="EE3228">
        <v>62</v>
      </c>
      <c r="EF3228">
        <v>62</v>
      </c>
      <c r="EG3228">
        <v>63</v>
      </c>
      <c r="EH3228">
        <v>63</v>
      </c>
      <c r="EI3228">
        <v>63</v>
      </c>
      <c r="EJ3228">
        <v>64</v>
      </c>
      <c r="EK3228">
        <v>66</v>
      </c>
      <c r="EL3228">
        <v>66</v>
      </c>
      <c r="EM3228">
        <v>66</v>
      </c>
      <c r="EN3228">
        <v>67</v>
      </c>
      <c r="EO3228">
        <v>67</v>
      </c>
      <c r="EP3228">
        <v>70</v>
      </c>
      <c r="EQ3228">
        <v>72</v>
      </c>
      <c r="ER3228">
        <v>73</v>
      </c>
      <c r="ES3228">
        <v>73</v>
      </c>
      <c r="ET3228">
        <v>73</v>
      </c>
      <c r="EU3228">
        <v>74</v>
      </c>
      <c r="EV3228">
        <v>74</v>
      </c>
      <c r="EW3228">
        <v>75</v>
      </c>
      <c r="EX3228">
        <v>75</v>
      </c>
      <c r="EY3228">
        <v>76</v>
      </c>
      <c r="EZ3228">
        <v>76</v>
      </c>
      <c r="FA3228">
        <v>76</v>
      </c>
    </row>
    <row r="3229" spans="2:157" x14ac:dyDescent="0.25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0</v>
      </c>
      <c r="BI3229">
        <v>0</v>
      </c>
      <c r="BJ3229">
        <v>0</v>
      </c>
      <c r="BK3229">
        <v>0</v>
      </c>
      <c r="BL3229">
        <v>0</v>
      </c>
      <c r="BM3229">
        <v>0</v>
      </c>
      <c r="BN3229">
        <v>0</v>
      </c>
      <c r="BO3229">
        <v>0</v>
      </c>
      <c r="BP3229">
        <v>1</v>
      </c>
      <c r="BQ3229">
        <v>1</v>
      </c>
      <c r="BR3229">
        <v>1</v>
      </c>
      <c r="BS3229">
        <v>1</v>
      </c>
      <c r="BT3229">
        <v>1</v>
      </c>
      <c r="BU3229">
        <v>1</v>
      </c>
      <c r="BV3229">
        <v>2</v>
      </c>
      <c r="BW3229">
        <v>2</v>
      </c>
      <c r="BX3229">
        <v>2</v>
      </c>
      <c r="BY3229">
        <v>3</v>
      </c>
      <c r="BZ3229">
        <v>3</v>
      </c>
      <c r="CA3229">
        <v>3</v>
      </c>
      <c r="CB3229">
        <v>3</v>
      </c>
      <c r="CC3229">
        <v>3</v>
      </c>
      <c r="CD3229">
        <v>3</v>
      </c>
      <c r="CE3229">
        <v>3</v>
      </c>
      <c r="CF3229">
        <v>3</v>
      </c>
      <c r="CG3229">
        <v>5</v>
      </c>
      <c r="CH3229">
        <v>5</v>
      </c>
      <c r="CI3229">
        <v>5</v>
      </c>
      <c r="CJ3229">
        <v>5</v>
      </c>
      <c r="CK3229">
        <v>5</v>
      </c>
      <c r="CL3229">
        <v>5</v>
      </c>
      <c r="CM3229">
        <v>6</v>
      </c>
      <c r="CN3229">
        <v>6</v>
      </c>
      <c r="CO3229">
        <v>6</v>
      </c>
      <c r="CP3229">
        <v>5</v>
      </c>
      <c r="CQ3229">
        <v>5</v>
      </c>
      <c r="CR3229">
        <v>5</v>
      </c>
      <c r="CS3229">
        <v>5</v>
      </c>
      <c r="CT3229">
        <v>5</v>
      </c>
      <c r="CU3229">
        <v>5</v>
      </c>
      <c r="CV3229">
        <v>5</v>
      </c>
      <c r="CW3229">
        <v>5</v>
      </c>
      <c r="CX3229">
        <v>5</v>
      </c>
      <c r="CY3229">
        <v>5</v>
      </c>
      <c r="CZ3229">
        <v>5</v>
      </c>
      <c r="DA3229">
        <v>5</v>
      </c>
      <c r="DB3229">
        <v>5</v>
      </c>
      <c r="DC3229">
        <v>5</v>
      </c>
      <c r="DD3229">
        <v>5</v>
      </c>
      <c r="DE3229">
        <v>5</v>
      </c>
      <c r="DF3229">
        <v>5</v>
      </c>
      <c r="DG3229">
        <v>5</v>
      </c>
      <c r="DH3229">
        <v>5</v>
      </c>
      <c r="DI3229">
        <v>5</v>
      </c>
      <c r="DJ3229">
        <v>5</v>
      </c>
      <c r="DK3229">
        <v>6</v>
      </c>
      <c r="DL3229">
        <v>6</v>
      </c>
      <c r="DM3229">
        <v>6</v>
      </c>
      <c r="DN3229">
        <v>6</v>
      </c>
      <c r="DO3229">
        <v>6</v>
      </c>
      <c r="DP3229">
        <v>6</v>
      </c>
      <c r="DQ3229">
        <v>6</v>
      </c>
      <c r="DR3229">
        <v>6</v>
      </c>
      <c r="DS3229">
        <v>6</v>
      </c>
      <c r="DT3229">
        <v>6</v>
      </c>
      <c r="DU3229">
        <v>6</v>
      </c>
      <c r="DV3229">
        <v>6</v>
      </c>
      <c r="DW3229">
        <v>6</v>
      </c>
      <c r="DX3229">
        <v>6</v>
      </c>
      <c r="DY3229">
        <v>6</v>
      </c>
      <c r="DZ3229">
        <v>6</v>
      </c>
      <c r="EA3229">
        <v>6</v>
      </c>
      <c r="EB3229">
        <v>6</v>
      </c>
      <c r="EC3229">
        <v>6</v>
      </c>
      <c r="ED3229">
        <v>6</v>
      </c>
      <c r="EE3229">
        <v>6</v>
      </c>
      <c r="EF3229">
        <v>6</v>
      </c>
      <c r="EG3229">
        <v>6</v>
      </c>
      <c r="EH3229">
        <v>6</v>
      </c>
      <c r="EI3229">
        <v>6</v>
      </c>
      <c r="EJ3229">
        <v>6</v>
      </c>
      <c r="EK3229">
        <v>6</v>
      </c>
      <c r="EL3229">
        <v>6</v>
      </c>
      <c r="EM3229">
        <v>6</v>
      </c>
      <c r="EN3229">
        <v>6</v>
      </c>
      <c r="EO3229">
        <v>6</v>
      </c>
      <c r="EP3229">
        <v>6</v>
      </c>
      <c r="EQ3229">
        <v>6</v>
      </c>
      <c r="ER3229">
        <v>6</v>
      </c>
      <c r="ES3229">
        <v>6</v>
      </c>
      <c r="ET3229">
        <v>6</v>
      </c>
      <c r="EU3229">
        <v>6</v>
      </c>
      <c r="EV3229">
        <v>6</v>
      </c>
      <c r="EW3229">
        <v>6</v>
      </c>
      <c r="EX3229">
        <v>6</v>
      </c>
      <c r="EY3229">
        <v>6</v>
      </c>
      <c r="EZ3229">
        <v>6</v>
      </c>
      <c r="FA3229">
        <v>6</v>
      </c>
    </row>
    <row r="3230" spans="2:157" x14ac:dyDescent="0.25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  <c r="DI3230">
        <v>0</v>
      </c>
      <c r="DJ3230">
        <v>0</v>
      </c>
      <c r="DK3230">
        <v>0</v>
      </c>
      <c r="DL3230">
        <v>0</v>
      </c>
      <c r="DM3230">
        <v>0</v>
      </c>
      <c r="DN3230">
        <v>0</v>
      </c>
      <c r="DO3230">
        <v>0</v>
      </c>
      <c r="DP3230">
        <v>0</v>
      </c>
      <c r="DQ3230">
        <v>0</v>
      </c>
      <c r="DR3230">
        <v>0</v>
      </c>
      <c r="DS3230">
        <v>0</v>
      </c>
      <c r="DT3230">
        <v>0</v>
      </c>
      <c r="DU3230">
        <v>0</v>
      </c>
      <c r="DV3230">
        <v>0</v>
      </c>
      <c r="DW3230">
        <v>0</v>
      </c>
      <c r="DX3230">
        <v>0</v>
      </c>
      <c r="DY3230">
        <v>0</v>
      </c>
      <c r="DZ3230">
        <v>0</v>
      </c>
      <c r="EA3230">
        <v>0</v>
      </c>
      <c r="EB3230">
        <v>0</v>
      </c>
      <c r="EC3230">
        <v>0</v>
      </c>
      <c r="ED3230">
        <v>0</v>
      </c>
      <c r="EE3230">
        <v>0</v>
      </c>
      <c r="EF3230">
        <v>0</v>
      </c>
      <c r="EG3230">
        <v>0</v>
      </c>
      <c r="EH3230">
        <v>0</v>
      </c>
      <c r="EI3230">
        <v>0</v>
      </c>
      <c r="EJ3230">
        <v>0</v>
      </c>
      <c r="EK3230">
        <v>0</v>
      </c>
      <c r="EL3230">
        <v>0</v>
      </c>
      <c r="EM3230">
        <v>0</v>
      </c>
      <c r="EN3230">
        <v>0</v>
      </c>
      <c r="EO3230">
        <v>0</v>
      </c>
      <c r="EP3230">
        <v>0</v>
      </c>
      <c r="EQ3230">
        <v>0</v>
      </c>
      <c r="ER3230">
        <v>0</v>
      </c>
      <c r="ES3230">
        <v>0</v>
      </c>
      <c r="ET3230">
        <v>0</v>
      </c>
      <c r="EU3230">
        <v>0</v>
      </c>
      <c r="EV3230">
        <v>0</v>
      </c>
      <c r="EW3230">
        <v>0</v>
      </c>
      <c r="EX3230">
        <v>0</v>
      </c>
      <c r="EY3230">
        <v>0</v>
      </c>
      <c r="EZ3230">
        <v>0</v>
      </c>
      <c r="FA3230">
        <v>0</v>
      </c>
    </row>
    <row r="3231" spans="2:157" x14ac:dyDescent="0.25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2</v>
      </c>
      <c r="BI3231">
        <v>3</v>
      </c>
      <c r="BJ3231">
        <v>3</v>
      </c>
      <c r="BK3231">
        <v>3</v>
      </c>
      <c r="BL3231">
        <v>3</v>
      </c>
      <c r="BM3231">
        <v>3</v>
      </c>
      <c r="BN3231">
        <v>3</v>
      </c>
      <c r="BO3231">
        <v>4</v>
      </c>
      <c r="BP3231">
        <v>4</v>
      </c>
      <c r="BQ3231">
        <v>5</v>
      </c>
      <c r="BR3231">
        <v>6</v>
      </c>
      <c r="BS3231">
        <v>6</v>
      </c>
      <c r="BT3231">
        <v>6</v>
      </c>
      <c r="BU3231">
        <v>6</v>
      </c>
      <c r="BV3231">
        <v>6</v>
      </c>
      <c r="BW3231">
        <v>6</v>
      </c>
      <c r="BX3231">
        <v>8</v>
      </c>
      <c r="BY3231">
        <v>8</v>
      </c>
      <c r="BZ3231">
        <v>8</v>
      </c>
      <c r="CA3231">
        <v>8</v>
      </c>
      <c r="CB3231">
        <v>11</v>
      </c>
      <c r="CC3231">
        <v>13</v>
      </c>
      <c r="CD3231">
        <v>13</v>
      </c>
      <c r="CE3231">
        <v>14</v>
      </c>
      <c r="CF3231">
        <v>14</v>
      </c>
      <c r="CG3231">
        <v>14</v>
      </c>
      <c r="CH3231">
        <v>14</v>
      </c>
      <c r="CI3231">
        <v>15</v>
      </c>
      <c r="CJ3231">
        <v>15</v>
      </c>
      <c r="CK3231">
        <v>15</v>
      </c>
      <c r="CL3231">
        <v>15</v>
      </c>
      <c r="CM3231">
        <v>16</v>
      </c>
      <c r="CN3231">
        <v>16</v>
      </c>
      <c r="CO3231">
        <v>16</v>
      </c>
      <c r="CP3231">
        <v>16</v>
      </c>
      <c r="CQ3231">
        <v>16</v>
      </c>
      <c r="CR3231">
        <v>16</v>
      </c>
      <c r="CS3231">
        <v>15</v>
      </c>
      <c r="CT3231">
        <v>16</v>
      </c>
      <c r="CU3231">
        <v>18</v>
      </c>
      <c r="CV3231">
        <v>18</v>
      </c>
      <c r="CW3231">
        <v>18</v>
      </c>
      <c r="CX3231">
        <v>18</v>
      </c>
      <c r="CY3231">
        <v>19</v>
      </c>
      <c r="CZ3231">
        <v>19</v>
      </c>
      <c r="DA3231">
        <v>19</v>
      </c>
      <c r="DB3231">
        <v>19</v>
      </c>
      <c r="DC3231">
        <v>19</v>
      </c>
      <c r="DD3231">
        <v>19</v>
      </c>
      <c r="DE3231">
        <v>20</v>
      </c>
      <c r="DF3231">
        <v>20</v>
      </c>
      <c r="DG3231">
        <v>20</v>
      </c>
      <c r="DH3231">
        <v>20</v>
      </c>
      <c r="DI3231">
        <v>20</v>
      </c>
      <c r="DJ3231">
        <v>20</v>
      </c>
      <c r="DK3231">
        <v>20</v>
      </c>
      <c r="DL3231">
        <v>21</v>
      </c>
      <c r="DM3231">
        <v>22</v>
      </c>
      <c r="DN3231">
        <v>22</v>
      </c>
      <c r="DO3231">
        <v>22</v>
      </c>
      <c r="DP3231">
        <v>22</v>
      </c>
      <c r="DQ3231">
        <v>22</v>
      </c>
      <c r="DR3231">
        <v>22</v>
      </c>
      <c r="DS3231">
        <v>22</v>
      </c>
      <c r="DT3231">
        <v>22</v>
      </c>
      <c r="DU3231">
        <v>22</v>
      </c>
      <c r="DV3231">
        <v>22</v>
      </c>
      <c r="DW3231">
        <v>22</v>
      </c>
      <c r="DX3231">
        <v>22</v>
      </c>
      <c r="DY3231">
        <v>22</v>
      </c>
      <c r="DZ3231">
        <v>22</v>
      </c>
      <c r="EA3231">
        <v>22</v>
      </c>
      <c r="EB3231">
        <v>22</v>
      </c>
      <c r="EC3231">
        <v>22</v>
      </c>
      <c r="ED3231">
        <v>22</v>
      </c>
      <c r="EE3231">
        <v>22</v>
      </c>
      <c r="EF3231">
        <v>22</v>
      </c>
      <c r="EG3231">
        <v>22</v>
      </c>
      <c r="EH3231">
        <v>22</v>
      </c>
      <c r="EI3231">
        <v>23</v>
      </c>
      <c r="EJ3231">
        <v>24</v>
      </c>
      <c r="EK3231">
        <v>24</v>
      </c>
      <c r="EL3231">
        <v>26</v>
      </c>
      <c r="EM3231">
        <v>26</v>
      </c>
      <c r="EN3231">
        <v>27</v>
      </c>
      <c r="EO3231">
        <v>27</v>
      </c>
      <c r="EP3231">
        <v>27</v>
      </c>
      <c r="EQ3231">
        <v>27</v>
      </c>
      <c r="ER3231">
        <v>27</v>
      </c>
      <c r="ES3231">
        <v>27</v>
      </c>
      <c r="ET3231">
        <v>27</v>
      </c>
      <c r="EU3231">
        <v>27</v>
      </c>
      <c r="EV3231">
        <v>27</v>
      </c>
      <c r="EW3231">
        <v>28</v>
      </c>
      <c r="EX3231">
        <v>29</v>
      </c>
      <c r="EY3231">
        <v>29</v>
      </c>
      <c r="EZ3231">
        <v>30</v>
      </c>
      <c r="FA3231">
        <v>30</v>
      </c>
    </row>
    <row r="3232" spans="2:157" x14ac:dyDescent="0.25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0</v>
      </c>
      <c r="CK3232">
        <v>0</v>
      </c>
      <c r="CL3232">
        <v>0</v>
      </c>
      <c r="CM3232">
        <v>0</v>
      </c>
      <c r="CN3232">
        <v>0</v>
      </c>
      <c r="CO3232">
        <v>0</v>
      </c>
      <c r="CP3232">
        <v>0</v>
      </c>
      <c r="CQ3232">
        <v>0</v>
      </c>
      <c r="CR3232">
        <v>0</v>
      </c>
      <c r="CS3232">
        <v>0</v>
      </c>
      <c r="CT3232">
        <v>0</v>
      </c>
      <c r="CU3232">
        <v>0</v>
      </c>
      <c r="CV3232">
        <v>0</v>
      </c>
      <c r="CW3232">
        <v>0</v>
      </c>
      <c r="CX3232">
        <v>0</v>
      </c>
      <c r="CY3232">
        <v>0</v>
      </c>
      <c r="CZ3232">
        <v>0</v>
      </c>
      <c r="DA3232">
        <v>0</v>
      </c>
      <c r="DB3232">
        <v>0</v>
      </c>
      <c r="DC3232">
        <v>0</v>
      </c>
      <c r="DD3232">
        <v>0</v>
      </c>
      <c r="DE3232">
        <v>0</v>
      </c>
      <c r="DF3232">
        <v>0</v>
      </c>
      <c r="DG3232">
        <v>0</v>
      </c>
      <c r="DH3232">
        <v>0</v>
      </c>
      <c r="DI3232">
        <v>0</v>
      </c>
      <c r="DJ3232">
        <v>0</v>
      </c>
      <c r="DK3232">
        <v>0</v>
      </c>
      <c r="DL3232">
        <v>0</v>
      </c>
      <c r="DM3232">
        <v>0</v>
      </c>
      <c r="DN3232">
        <v>0</v>
      </c>
      <c r="DO3232">
        <v>0</v>
      </c>
      <c r="DP3232">
        <v>0</v>
      </c>
      <c r="DQ3232">
        <v>0</v>
      </c>
      <c r="DR3232">
        <v>0</v>
      </c>
      <c r="DS3232">
        <v>0</v>
      </c>
      <c r="DT3232">
        <v>0</v>
      </c>
      <c r="DU3232">
        <v>0</v>
      </c>
      <c r="DV3232">
        <v>0</v>
      </c>
      <c r="DW3232">
        <v>0</v>
      </c>
      <c r="DX3232">
        <v>0</v>
      </c>
      <c r="DY3232">
        <v>0</v>
      </c>
      <c r="DZ3232">
        <v>0</v>
      </c>
      <c r="EA3232">
        <v>0</v>
      </c>
      <c r="EB3232">
        <v>0</v>
      </c>
      <c r="EC3232">
        <v>0</v>
      </c>
      <c r="ED3232">
        <v>0</v>
      </c>
      <c r="EE3232">
        <v>0</v>
      </c>
      <c r="EF3232">
        <v>0</v>
      </c>
      <c r="EG3232">
        <v>0</v>
      </c>
      <c r="EH3232">
        <v>0</v>
      </c>
      <c r="EI3232">
        <v>0</v>
      </c>
      <c r="EJ3232">
        <v>0</v>
      </c>
      <c r="EK3232">
        <v>0</v>
      </c>
      <c r="EL3232">
        <v>0</v>
      </c>
      <c r="EM3232">
        <v>0</v>
      </c>
      <c r="EN3232">
        <v>0</v>
      </c>
      <c r="EO3232">
        <v>0</v>
      </c>
      <c r="EP3232">
        <v>0</v>
      </c>
      <c r="EQ3232">
        <v>0</v>
      </c>
      <c r="ER3232">
        <v>0</v>
      </c>
      <c r="ES3232">
        <v>0</v>
      </c>
      <c r="ET3232">
        <v>0</v>
      </c>
      <c r="EU3232">
        <v>0</v>
      </c>
      <c r="EV3232">
        <v>0</v>
      </c>
      <c r="EW3232">
        <v>0</v>
      </c>
      <c r="EX3232">
        <v>0</v>
      </c>
      <c r="EY3232">
        <v>0</v>
      </c>
      <c r="EZ3232">
        <v>0</v>
      </c>
      <c r="FA3232">
        <v>0</v>
      </c>
    </row>
    <row r="3233" spans="2:157" x14ac:dyDescent="0.25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  <c r="DG3233">
        <v>0</v>
      </c>
      <c r="DH3233">
        <v>0</v>
      </c>
      <c r="DI3233">
        <v>0</v>
      </c>
      <c r="DJ3233">
        <v>0</v>
      </c>
      <c r="DK3233">
        <v>0</v>
      </c>
      <c r="DL3233">
        <v>0</v>
      </c>
      <c r="DM3233">
        <v>0</v>
      </c>
      <c r="DN3233">
        <v>0</v>
      </c>
      <c r="DO3233">
        <v>0</v>
      </c>
      <c r="DP3233">
        <v>0</v>
      </c>
      <c r="DQ3233">
        <v>0</v>
      </c>
      <c r="DR3233">
        <v>0</v>
      </c>
      <c r="DS3233">
        <v>0</v>
      </c>
      <c r="DT3233">
        <v>0</v>
      </c>
      <c r="DU3233">
        <v>0</v>
      </c>
      <c r="DV3233">
        <v>0</v>
      </c>
      <c r="DW3233">
        <v>0</v>
      </c>
      <c r="DX3233">
        <v>0</v>
      </c>
      <c r="DY3233">
        <v>0</v>
      </c>
      <c r="DZ3233">
        <v>0</v>
      </c>
      <c r="EA3233">
        <v>0</v>
      </c>
      <c r="EB3233">
        <v>0</v>
      </c>
      <c r="EC3233">
        <v>0</v>
      </c>
      <c r="ED3233">
        <v>0</v>
      </c>
      <c r="EE3233">
        <v>0</v>
      </c>
      <c r="EF3233">
        <v>0</v>
      </c>
      <c r="EG3233">
        <v>0</v>
      </c>
      <c r="EH3233">
        <v>0</v>
      </c>
      <c r="EI3233">
        <v>0</v>
      </c>
      <c r="EJ3233">
        <v>0</v>
      </c>
      <c r="EK3233">
        <v>0</v>
      </c>
      <c r="EL3233">
        <v>0</v>
      </c>
      <c r="EM3233">
        <v>0</v>
      </c>
      <c r="EN3233">
        <v>0</v>
      </c>
      <c r="EO3233">
        <v>0</v>
      </c>
      <c r="EP3233">
        <v>0</v>
      </c>
      <c r="EQ3233">
        <v>0</v>
      </c>
      <c r="ER3233">
        <v>0</v>
      </c>
      <c r="ES3233">
        <v>0</v>
      </c>
      <c r="ET3233">
        <v>0</v>
      </c>
      <c r="EU3233">
        <v>0</v>
      </c>
      <c r="EV3233">
        <v>0</v>
      </c>
      <c r="EW3233">
        <v>0</v>
      </c>
      <c r="EX3233">
        <v>0</v>
      </c>
      <c r="EY3233">
        <v>0</v>
      </c>
      <c r="EZ3233">
        <v>0</v>
      </c>
      <c r="FA3233">
        <v>0</v>
      </c>
    </row>
    <row r="3234" spans="2:157" x14ac:dyDescent="0.25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0</v>
      </c>
      <c r="BZ3234">
        <v>0</v>
      </c>
      <c r="CA3234">
        <v>0</v>
      </c>
      <c r="CB3234">
        <v>0</v>
      </c>
      <c r="CC3234">
        <v>0</v>
      </c>
      <c r="CD3234">
        <v>0</v>
      </c>
      <c r="CE3234">
        <v>0</v>
      </c>
      <c r="CF3234">
        <v>0</v>
      </c>
      <c r="CG3234">
        <v>0</v>
      </c>
      <c r="CH3234">
        <v>0</v>
      </c>
      <c r="CI3234">
        <v>0</v>
      </c>
      <c r="CJ3234">
        <v>1</v>
      </c>
      <c r="CK3234">
        <v>1</v>
      </c>
      <c r="CL3234">
        <v>1</v>
      </c>
      <c r="CM3234">
        <v>1</v>
      </c>
      <c r="CN3234">
        <v>1</v>
      </c>
      <c r="CO3234">
        <v>1</v>
      </c>
      <c r="CP3234">
        <v>1</v>
      </c>
      <c r="CQ3234">
        <v>1</v>
      </c>
      <c r="CR3234">
        <v>1</v>
      </c>
      <c r="CS3234">
        <v>1</v>
      </c>
      <c r="CT3234">
        <v>1</v>
      </c>
      <c r="CU3234">
        <v>1</v>
      </c>
      <c r="CV3234">
        <v>1</v>
      </c>
      <c r="CW3234">
        <v>1</v>
      </c>
      <c r="CX3234">
        <v>1</v>
      </c>
      <c r="CY3234">
        <v>1</v>
      </c>
      <c r="CZ3234">
        <v>1</v>
      </c>
      <c r="DA3234">
        <v>1</v>
      </c>
      <c r="DB3234">
        <v>1</v>
      </c>
      <c r="DC3234">
        <v>1</v>
      </c>
      <c r="DD3234">
        <v>1</v>
      </c>
      <c r="DE3234">
        <v>2</v>
      </c>
      <c r="DF3234">
        <v>2</v>
      </c>
      <c r="DG3234">
        <v>2</v>
      </c>
      <c r="DH3234">
        <v>2</v>
      </c>
      <c r="DI3234">
        <v>2</v>
      </c>
      <c r="DJ3234">
        <v>2</v>
      </c>
      <c r="DK3234">
        <v>2</v>
      </c>
      <c r="DL3234">
        <v>2</v>
      </c>
      <c r="DM3234">
        <v>3</v>
      </c>
      <c r="DN3234">
        <v>3</v>
      </c>
      <c r="DO3234">
        <v>3</v>
      </c>
      <c r="DP3234">
        <v>3</v>
      </c>
      <c r="DQ3234">
        <v>3</v>
      </c>
      <c r="DR3234">
        <v>3</v>
      </c>
      <c r="DS3234">
        <v>3</v>
      </c>
      <c r="DT3234">
        <v>3</v>
      </c>
      <c r="DU3234">
        <v>3</v>
      </c>
      <c r="DV3234">
        <v>3</v>
      </c>
      <c r="DW3234">
        <v>3</v>
      </c>
      <c r="DX3234">
        <v>3</v>
      </c>
      <c r="DY3234">
        <v>3</v>
      </c>
      <c r="DZ3234">
        <v>3</v>
      </c>
      <c r="EA3234">
        <v>3</v>
      </c>
      <c r="EB3234">
        <v>3</v>
      </c>
      <c r="EC3234">
        <v>3</v>
      </c>
      <c r="ED3234">
        <v>3</v>
      </c>
      <c r="EE3234">
        <v>3</v>
      </c>
      <c r="EF3234">
        <v>3</v>
      </c>
      <c r="EG3234">
        <v>3</v>
      </c>
      <c r="EH3234">
        <v>3</v>
      </c>
      <c r="EI3234">
        <v>3</v>
      </c>
      <c r="EJ3234">
        <v>3</v>
      </c>
      <c r="EK3234">
        <v>3</v>
      </c>
      <c r="EL3234">
        <v>3</v>
      </c>
      <c r="EM3234">
        <v>3</v>
      </c>
      <c r="EN3234">
        <v>3</v>
      </c>
      <c r="EO3234">
        <v>3</v>
      </c>
      <c r="EP3234">
        <v>3</v>
      </c>
      <c r="EQ3234">
        <v>3</v>
      </c>
      <c r="ER3234">
        <v>3</v>
      </c>
      <c r="ES3234">
        <v>3</v>
      </c>
      <c r="ET3234">
        <v>3</v>
      </c>
      <c r="EU3234">
        <v>3</v>
      </c>
      <c r="EV3234">
        <v>3</v>
      </c>
      <c r="EW3234">
        <v>3</v>
      </c>
      <c r="EX3234">
        <v>3</v>
      </c>
      <c r="EY3234">
        <v>3</v>
      </c>
      <c r="EZ3234">
        <v>3</v>
      </c>
      <c r="FA3234">
        <v>3</v>
      </c>
    </row>
    <row r="3235" spans="2:157" x14ac:dyDescent="0.25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  <c r="DJ3235">
        <v>0</v>
      </c>
      <c r="DK3235">
        <v>0</v>
      </c>
      <c r="DL3235">
        <v>0</v>
      </c>
      <c r="DM3235">
        <v>0</v>
      </c>
      <c r="DN3235">
        <v>0</v>
      </c>
      <c r="DO3235">
        <v>0</v>
      </c>
      <c r="DP3235">
        <v>0</v>
      </c>
      <c r="DQ3235">
        <v>0</v>
      </c>
      <c r="DR3235">
        <v>0</v>
      </c>
      <c r="DS3235">
        <v>0</v>
      </c>
      <c r="DT3235">
        <v>0</v>
      </c>
      <c r="DU3235">
        <v>0</v>
      </c>
      <c r="DV3235">
        <v>0</v>
      </c>
      <c r="DW3235">
        <v>0</v>
      </c>
      <c r="DX3235">
        <v>0</v>
      </c>
      <c r="DY3235">
        <v>0</v>
      </c>
      <c r="DZ3235">
        <v>0</v>
      </c>
      <c r="EA3235">
        <v>0</v>
      </c>
      <c r="EB3235">
        <v>0</v>
      </c>
      <c r="EC3235">
        <v>0</v>
      </c>
      <c r="ED3235">
        <v>0</v>
      </c>
      <c r="EE3235">
        <v>0</v>
      </c>
      <c r="EF3235">
        <v>0</v>
      </c>
      <c r="EG3235">
        <v>0</v>
      </c>
      <c r="EH3235">
        <v>0</v>
      </c>
      <c r="EI3235">
        <v>0</v>
      </c>
      <c r="EJ3235">
        <v>0</v>
      </c>
      <c r="EK3235">
        <v>0</v>
      </c>
      <c r="EL3235">
        <v>0</v>
      </c>
      <c r="EM3235">
        <v>0</v>
      </c>
      <c r="EN3235">
        <v>0</v>
      </c>
      <c r="EO3235">
        <v>0</v>
      </c>
      <c r="EP3235">
        <v>0</v>
      </c>
      <c r="EQ3235">
        <v>0</v>
      </c>
      <c r="ER3235">
        <v>0</v>
      </c>
      <c r="ES3235">
        <v>0</v>
      </c>
      <c r="ET3235">
        <v>0</v>
      </c>
      <c r="EU3235">
        <v>0</v>
      </c>
      <c r="EV3235">
        <v>0</v>
      </c>
      <c r="EW3235">
        <v>0</v>
      </c>
      <c r="EX3235">
        <v>0</v>
      </c>
      <c r="EY3235">
        <v>0</v>
      </c>
      <c r="EZ3235">
        <v>0</v>
      </c>
      <c r="FA3235">
        <v>0</v>
      </c>
    </row>
    <row r="3236" spans="2:157" x14ac:dyDescent="0.25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0</v>
      </c>
      <c r="BJ3236">
        <v>0</v>
      </c>
      <c r="BK3236">
        <v>0</v>
      </c>
      <c r="BL3236">
        <v>0</v>
      </c>
      <c r="BM3236">
        <v>0</v>
      </c>
      <c r="BN3236">
        <v>0</v>
      </c>
      <c r="BO3236">
        <v>0</v>
      </c>
      <c r="BP3236">
        <v>0</v>
      </c>
      <c r="BQ3236">
        <v>0</v>
      </c>
      <c r="BR3236">
        <v>0</v>
      </c>
      <c r="BS3236">
        <v>0</v>
      </c>
      <c r="BT3236">
        <v>0</v>
      </c>
      <c r="BU3236">
        <v>0</v>
      </c>
      <c r="BV3236">
        <v>0</v>
      </c>
      <c r="BW3236">
        <v>0</v>
      </c>
      <c r="BX3236">
        <v>0</v>
      </c>
      <c r="BY3236">
        <v>1</v>
      </c>
      <c r="BZ3236">
        <v>1</v>
      </c>
      <c r="CA3236">
        <v>1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4</v>
      </c>
      <c r="CM3236">
        <v>4</v>
      </c>
      <c r="CN3236">
        <v>4</v>
      </c>
      <c r="CO3236">
        <v>4</v>
      </c>
      <c r="CP3236">
        <v>4</v>
      </c>
      <c r="CQ3236">
        <v>4</v>
      </c>
      <c r="CR3236">
        <v>4</v>
      </c>
      <c r="CS3236">
        <v>5</v>
      </c>
      <c r="CT3236">
        <v>5</v>
      </c>
      <c r="CU3236">
        <v>5</v>
      </c>
      <c r="CV3236">
        <v>5</v>
      </c>
      <c r="CW3236">
        <v>5</v>
      </c>
      <c r="CX3236">
        <v>7</v>
      </c>
      <c r="CY3236">
        <v>8</v>
      </c>
      <c r="CZ3236">
        <v>9</v>
      </c>
      <c r="DA3236">
        <v>11</v>
      </c>
      <c r="DB3236">
        <v>10</v>
      </c>
      <c r="DC3236">
        <v>11</v>
      </c>
      <c r="DD3236">
        <v>11</v>
      </c>
      <c r="DE3236">
        <v>13</v>
      </c>
      <c r="DF3236">
        <v>14</v>
      </c>
      <c r="DG3236">
        <v>14</v>
      </c>
      <c r="DH3236">
        <v>16</v>
      </c>
      <c r="DI3236">
        <v>16</v>
      </c>
      <c r="DJ3236">
        <v>16</v>
      </c>
      <c r="DK3236">
        <v>16</v>
      </c>
      <c r="DL3236">
        <v>16</v>
      </c>
      <c r="DM3236">
        <v>16</v>
      </c>
      <c r="DN3236">
        <v>17</v>
      </c>
      <c r="DO3236">
        <v>17</v>
      </c>
      <c r="DP3236">
        <v>17</v>
      </c>
      <c r="DQ3236">
        <v>17</v>
      </c>
      <c r="DR3236">
        <v>17</v>
      </c>
      <c r="DS3236">
        <v>18</v>
      </c>
      <c r="DT3236">
        <v>18</v>
      </c>
      <c r="DU3236">
        <v>18</v>
      </c>
      <c r="DV3236">
        <v>18</v>
      </c>
      <c r="DW3236">
        <v>18</v>
      </c>
      <c r="DX3236">
        <v>19</v>
      </c>
      <c r="DY3236">
        <v>19</v>
      </c>
      <c r="DZ3236">
        <v>19</v>
      </c>
      <c r="EA3236">
        <v>20</v>
      </c>
      <c r="EB3236">
        <v>20</v>
      </c>
      <c r="EC3236">
        <v>20</v>
      </c>
      <c r="ED3236">
        <v>20</v>
      </c>
      <c r="EE3236">
        <v>20</v>
      </c>
      <c r="EF3236">
        <v>20</v>
      </c>
      <c r="EG3236">
        <v>20</v>
      </c>
      <c r="EH3236">
        <v>20</v>
      </c>
      <c r="EI3236">
        <v>20</v>
      </c>
      <c r="EJ3236">
        <v>21</v>
      </c>
      <c r="EK3236">
        <v>21</v>
      </c>
      <c r="EL3236">
        <v>21</v>
      </c>
      <c r="EM3236">
        <v>21</v>
      </c>
      <c r="EN3236">
        <v>22</v>
      </c>
      <c r="EO3236">
        <v>22</v>
      </c>
      <c r="EP3236">
        <v>25</v>
      </c>
      <c r="EQ3236">
        <v>25</v>
      </c>
      <c r="ER3236">
        <v>25</v>
      </c>
      <c r="ES3236">
        <v>25</v>
      </c>
      <c r="ET3236">
        <v>26</v>
      </c>
      <c r="EU3236">
        <v>26</v>
      </c>
      <c r="EV3236">
        <v>26</v>
      </c>
      <c r="EW3236">
        <v>28</v>
      </c>
      <c r="EX3236">
        <v>29</v>
      </c>
      <c r="EY3236">
        <v>29</v>
      </c>
      <c r="EZ3236">
        <v>29</v>
      </c>
      <c r="FA3236">
        <v>29</v>
      </c>
    </row>
    <row r="3237" spans="2:157" x14ac:dyDescent="0.25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2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  <c r="EL3237">
        <v>0</v>
      </c>
      <c r="EM3237">
        <v>0</v>
      </c>
      <c r="EN3237">
        <v>0</v>
      </c>
      <c r="EO3237">
        <v>0</v>
      </c>
      <c r="EP3237">
        <v>0</v>
      </c>
      <c r="EQ3237">
        <v>0</v>
      </c>
      <c r="ER3237">
        <v>0</v>
      </c>
      <c r="ES3237">
        <v>0</v>
      </c>
      <c r="ET3237">
        <v>0</v>
      </c>
      <c r="EU3237">
        <v>0</v>
      </c>
      <c r="EV3237">
        <v>0</v>
      </c>
      <c r="EW3237">
        <v>0</v>
      </c>
      <c r="EX3237">
        <v>0</v>
      </c>
      <c r="EY3237">
        <v>0</v>
      </c>
      <c r="EZ3237">
        <v>0</v>
      </c>
      <c r="FA3237">
        <v>0</v>
      </c>
    </row>
    <row r="3238" spans="2:157" x14ac:dyDescent="0.25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1</v>
      </c>
      <c r="BF3238">
        <v>1</v>
      </c>
      <c r="BG3238">
        <v>1</v>
      </c>
      <c r="BH3238">
        <v>1</v>
      </c>
      <c r="BI3238">
        <v>1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1</v>
      </c>
      <c r="BW3238">
        <v>1</v>
      </c>
      <c r="BX3238">
        <v>1</v>
      </c>
      <c r="BY3238">
        <v>0</v>
      </c>
      <c r="BZ3238">
        <v>1</v>
      </c>
      <c r="CA3238">
        <v>2</v>
      </c>
      <c r="CB3238">
        <v>2</v>
      </c>
      <c r="CC3238">
        <v>2</v>
      </c>
      <c r="CD3238">
        <v>2</v>
      </c>
      <c r="CE3238">
        <v>2</v>
      </c>
      <c r="CF3238">
        <v>2</v>
      </c>
      <c r="CG3238">
        <v>2</v>
      </c>
      <c r="CH3238">
        <v>2</v>
      </c>
      <c r="CI3238">
        <v>2</v>
      </c>
      <c r="CJ3238">
        <v>2</v>
      </c>
      <c r="CK3238">
        <v>2</v>
      </c>
      <c r="CL3238">
        <v>2</v>
      </c>
      <c r="CM3238">
        <v>2</v>
      </c>
      <c r="CN3238">
        <v>2</v>
      </c>
      <c r="CO3238">
        <v>2</v>
      </c>
      <c r="CP3238">
        <v>2</v>
      </c>
      <c r="CQ3238">
        <v>2</v>
      </c>
      <c r="CR3238">
        <v>2</v>
      </c>
      <c r="CS3238">
        <v>2</v>
      </c>
      <c r="CT3238">
        <v>2</v>
      </c>
      <c r="CU3238">
        <v>2</v>
      </c>
      <c r="CV3238">
        <v>2</v>
      </c>
      <c r="CW3238">
        <v>2</v>
      </c>
      <c r="CX3238">
        <v>3</v>
      </c>
      <c r="CY3238">
        <v>3</v>
      </c>
      <c r="CZ3238">
        <v>3</v>
      </c>
      <c r="DA3238">
        <v>3</v>
      </c>
      <c r="DB3238">
        <v>3</v>
      </c>
      <c r="DC3238">
        <v>3</v>
      </c>
      <c r="DD3238">
        <v>3</v>
      </c>
      <c r="DE3238">
        <v>3</v>
      </c>
      <c r="DF3238">
        <v>3</v>
      </c>
      <c r="DG3238">
        <v>3</v>
      </c>
      <c r="DH3238">
        <v>3</v>
      </c>
      <c r="DI3238">
        <v>3</v>
      </c>
      <c r="DJ3238">
        <v>3</v>
      </c>
      <c r="DK3238">
        <v>3</v>
      </c>
      <c r="DL3238">
        <v>3</v>
      </c>
      <c r="DM3238">
        <v>3</v>
      </c>
      <c r="DN3238">
        <v>3</v>
      </c>
      <c r="DO3238">
        <v>3</v>
      </c>
      <c r="DP3238">
        <v>3</v>
      </c>
      <c r="DQ3238">
        <v>3</v>
      </c>
      <c r="DR3238">
        <v>3</v>
      </c>
      <c r="DS3238">
        <v>4</v>
      </c>
      <c r="DT3238">
        <v>4</v>
      </c>
      <c r="DU3238">
        <v>4</v>
      </c>
      <c r="DV3238">
        <v>4</v>
      </c>
      <c r="DW3238">
        <v>4</v>
      </c>
      <c r="DX3238">
        <v>4</v>
      </c>
      <c r="DY3238">
        <v>4</v>
      </c>
      <c r="DZ3238">
        <v>4</v>
      </c>
      <c r="EA3238">
        <v>4</v>
      </c>
      <c r="EB3238">
        <v>4</v>
      </c>
      <c r="EC3238">
        <v>4</v>
      </c>
      <c r="ED3238">
        <v>4</v>
      </c>
      <c r="EE3238">
        <v>4</v>
      </c>
      <c r="EF3238">
        <v>4</v>
      </c>
      <c r="EG3238">
        <v>4</v>
      </c>
      <c r="EH3238">
        <v>4</v>
      </c>
      <c r="EI3238">
        <v>4</v>
      </c>
      <c r="EJ3238">
        <v>4</v>
      </c>
      <c r="EK3238">
        <v>4</v>
      </c>
      <c r="EL3238">
        <v>4</v>
      </c>
      <c r="EM3238">
        <v>4</v>
      </c>
      <c r="EN3238">
        <v>4</v>
      </c>
      <c r="EO3238">
        <v>4</v>
      </c>
      <c r="EP3238">
        <v>4</v>
      </c>
      <c r="EQ3238">
        <v>5</v>
      </c>
      <c r="ER3238">
        <v>5</v>
      </c>
      <c r="ES3238">
        <v>5</v>
      </c>
      <c r="ET3238">
        <v>5</v>
      </c>
      <c r="EU3238">
        <v>5</v>
      </c>
      <c r="EV3238">
        <v>5</v>
      </c>
      <c r="EW3238">
        <v>5</v>
      </c>
      <c r="EX3238">
        <v>4</v>
      </c>
      <c r="EY3238">
        <v>4</v>
      </c>
      <c r="EZ3238">
        <v>5</v>
      </c>
      <c r="FA3238">
        <v>5</v>
      </c>
    </row>
    <row r="3239" spans="2:157" x14ac:dyDescent="0.25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  <c r="DG3239">
        <v>0</v>
      </c>
      <c r="DH3239">
        <v>0</v>
      </c>
      <c r="DI3239">
        <v>0</v>
      </c>
      <c r="DJ3239">
        <v>0</v>
      </c>
      <c r="DK3239">
        <v>0</v>
      </c>
      <c r="DL3239">
        <v>0</v>
      </c>
      <c r="DM3239">
        <v>0</v>
      </c>
      <c r="DN3239">
        <v>0</v>
      </c>
      <c r="DO3239">
        <v>0</v>
      </c>
      <c r="DP3239">
        <v>0</v>
      </c>
      <c r="DQ3239">
        <v>0</v>
      </c>
      <c r="DR3239">
        <v>0</v>
      </c>
      <c r="DS3239">
        <v>0</v>
      </c>
      <c r="DT3239">
        <v>0</v>
      </c>
      <c r="DU3239">
        <v>0</v>
      </c>
      <c r="DV3239">
        <v>0</v>
      </c>
      <c r="DW3239">
        <v>0</v>
      </c>
      <c r="DX3239">
        <v>0</v>
      </c>
      <c r="DY3239">
        <v>0</v>
      </c>
      <c r="DZ3239">
        <v>0</v>
      </c>
      <c r="EA3239">
        <v>0</v>
      </c>
      <c r="EB3239">
        <v>0</v>
      </c>
      <c r="EC3239">
        <v>0</v>
      </c>
      <c r="ED3239">
        <v>0</v>
      </c>
      <c r="EE3239">
        <v>0</v>
      </c>
      <c r="EF3239">
        <v>0</v>
      </c>
      <c r="EG3239">
        <v>0</v>
      </c>
      <c r="EH3239">
        <v>0</v>
      </c>
      <c r="EI3239">
        <v>0</v>
      </c>
      <c r="EJ3239">
        <v>0</v>
      </c>
      <c r="EK3239">
        <v>0</v>
      </c>
      <c r="EL3239">
        <v>0</v>
      </c>
      <c r="EM3239">
        <v>0</v>
      </c>
      <c r="EN3239">
        <v>0</v>
      </c>
      <c r="EO3239">
        <v>0</v>
      </c>
      <c r="EP3239">
        <v>0</v>
      </c>
      <c r="EQ3239">
        <v>0</v>
      </c>
      <c r="ER3239">
        <v>0</v>
      </c>
      <c r="ES3239">
        <v>0</v>
      </c>
      <c r="ET3239">
        <v>0</v>
      </c>
      <c r="EU3239">
        <v>0</v>
      </c>
      <c r="EV3239">
        <v>0</v>
      </c>
      <c r="EW3239">
        <v>0</v>
      </c>
      <c r="EX3239">
        <v>0</v>
      </c>
      <c r="EY3239">
        <v>0</v>
      </c>
      <c r="EZ3239">
        <v>0</v>
      </c>
      <c r="FA3239">
        <v>0</v>
      </c>
    </row>
    <row r="3240" spans="2:157" x14ac:dyDescent="0.25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0</v>
      </c>
      <c r="BC3240">
        <v>0</v>
      </c>
      <c r="BD3240">
        <v>0</v>
      </c>
      <c r="BE3240">
        <v>0</v>
      </c>
      <c r="BF3240">
        <v>0</v>
      </c>
      <c r="BG3240">
        <v>0</v>
      </c>
      <c r="BH3240">
        <v>0</v>
      </c>
      <c r="BI3240">
        <v>0</v>
      </c>
      <c r="BJ3240">
        <v>1</v>
      </c>
      <c r="BK3240">
        <v>1</v>
      </c>
      <c r="BL3240">
        <v>1</v>
      </c>
      <c r="BM3240">
        <v>1</v>
      </c>
      <c r="BN3240">
        <v>1</v>
      </c>
      <c r="BO3240">
        <v>1</v>
      </c>
      <c r="BP3240">
        <v>1</v>
      </c>
      <c r="BQ3240">
        <v>1</v>
      </c>
      <c r="BR3240">
        <v>1</v>
      </c>
      <c r="BS3240">
        <v>1</v>
      </c>
      <c r="BT3240">
        <v>1</v>
      </c>
      <c r="BU3240">
        <v>1</v>
      </c>
      <c r="BV3240">
        <v>3</v>
      </c>
      <c r="BW3240">
        <v>3</v>
      </c>
      <c r="BX3240">
        <v>3</v>
      </c>
      <c r="BY3240">
        <v>4</v>
      </c>
      <c r="BZ3240">
        <v>4</v>
      </c>
      <c r="CA3240">
        <v>4</v>
      </c>
      <c r="CB3240">
        <v>5</v>
      </c>
      <c r="CC3240">
        <v>5</v>
      </c>
      <c r="CD3240">
        <v>6</v>
      </c>
      <c r="CE3240">
        <v>7</v>
      </c>
      <c r="CF3240">
        <v>7</v>
      </c>
      <c r="CG3240">
        <v>7</v>
      </c>
      <c r="CH3240">
        <v>7</v>
      </c>
      <c r="CI3240">
        <v>7</v>
      </c>
      <c r="CJ3240">
        <v>8</v>
      </c>
      <c r="CK3240">
        <v>8</v>
      </c>
      <c r="CL3240">
        <v>8</v>
      </c>
      <c r="CM3240">
        <v>8</v>
      </c>
      <c r="CN3240">
        <v>8</v>
      </c>
      <c r="CO3240">
        <v>8</v>
      </c>
      <c r="CP3240">
        <v>8</v>
      </c>
      <c r="CQ3240">
        <v>8</v>
      </c>
      <c r="CR3240">
        <v>9</v>
      </c>
      <c r="CS3240">
        <v>9</v>
      </c>
      <c r="CT3240">
        <v>9</v>
      </c>
      <c r="CU3240">
        <v>9</v>
      </c>
      <c r="CV3240">
        <v>9</v>
      </c>
      <c r="CW3240">
        <v>9</v>
      </c>
      <c r="CX3240">
        <v>9</v>
      </c>
      <c r="CY3240">
        <v>9</v>
      </c>
      <c r="CZ3240">
        <v>9</v>
      </c>
      <c r="DA3240">
        <v>9</v>
      </c>
      <c r="DB3240">
        <v>9</v>
      </c>
      <c r="DC3240">
        <v>9</v>
      </c>
      <c r="DD3240">
        <v>9</v>
      </c>
      <c r="DE3240">
        <v>9</v>
      </c>
      <c r="DF3240">
        <v>9</v>
      </c>
      <c r="DG3240">
        <v>9</v>
      </c>
      <c r="DH3240">
        <v>9</v>
      </c>
      <c r="DI3240">
        <v>9</v>
      </c>
      <c r="DJ3240">
        <v>9</v>
      </c>
      <c r="DK3240">
        <v>9</v>
      </c>
      <c r="DL3240">
        <v>9</v>
      </c>
      <c r="DM3240">
        <v>9</v>
      </c>
      <c r="DN3240">
        <v>10</v>
      </c>
      <c r="DO3240">
        <v>10</v>
      </c>
      <c r="DP3240">
        <v>10</v>
      </c>
      <c r="DQ3240">
        <v>10</v>
      </c>
      <c r="DR3240">
        <v>10</v>
      </c>
      <c r="DS3240">
        <v>10</v>
      </c>
      <c r="DT3240">
        <v>10</v>
      </c>
      <c r="DU3240">
        <v>10</v>
      </c>
      <c r="DV3240">
        <v>10</v>
      </c>
      <c r="DW3240">
        <v>10</v>
      </c>
      <c r="DX3240">
        <v>10</v>
      </c>
      <c r="DY3240">
        <v>10</v>
      </c>
      <c r="DZ3240">
        <v>10</v>
      </c>
      <c r="EA3240">
        <v>11</v>
      </c>
      <c r="EB3240">
        <v>11</v>
      </c>
      <c r="EC3240">
        <v>11</v>
      </c>
      <c r="ED3240">
        <v>11</v>
      </c>
      <c r="EE3240">
        <v>11</v>
      </c>
      <c r="EF3240">
        <v>11</v>
      </c>
      <c r="EG3240">
        <v>11</v>
      </c>
      <c r="EH3240">
        <v>11</v>
      </c>
      <c r="EI3240">
        <v>11</v>
      </c>
      <c r="EJ3240">
        <v>11</v>
      </c>
      <c r="EK3240">
        <v>11</v>
      </c>
      <c r="EL3240">
        <v>11</v>
      </c>
      <c r="EM3240">
        <v>11</v>
      </c>
      <c r="EN3240">
        <v>11</v>
      </c>
      <c r="EO3240">
        <v>11</v>
      </c>
      <c r="EP3240">
        <v>11</v>
      </c>
      <c r="EQ3240">
        <v>11</v>
      </c>
      <c r="ER3240">
        <v>11</v>
      </c>
      <c r="ES3240">
        <v>11</v>
      </c>
      <c r="ET3240">
        <v>11</v>
      </c>
      <c r="EU3240">
        <v>11</v>
      </c>
      <c r="EV3240">
        <v>11</v>
      </c>
      <c r="EW3240">
        <v>12</v>
      </c>
      <c r="EX3240">
        <v>12</v>
      </c>
      <c r="EY3240">
        <v>12</v>
      </c>
      <c r="EZ3240">
        <v>12</v>
      </c>
      <c r="FA3240">
        <v>12</v>
      </c>
    </row>
    <row r="3241" spans="2:157" x14ac:dyDescent="0.25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0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0</v>
      </c>
      <c r="CD3241">
        <v>0</v>
      </c>
      <c r="CE3241">
        <v>0</v>
      </c>
      <c r="CF3241">
        <v>0</v>
      </c>
      <c r="CG3241">
        <v>0</v>
      </c>
      <c r="CH3241">
        <v>0</v>
      </c>
      <c r="CI3241">
        <v>0</v>
      </c>
      <c r="CJ3241">
        <v>0</v>
      </c>
      <c r="CK3241">
        <v>0</v>
      </c>
      <c r="CL3241">
        <v>0</v>
      </c>
      <c r="CM3241">
        <v>0</v>
      </c>
      <c r="CN3241">
        <v>0</v>
      </c>
      <c r="CO3241">
        <v>0</v>
      </c>
      <c r="CP3241">
        <v>0</v>
      </c>
      <c r="CQ3241">
        <v>0</v>
      </c>
      <c r="CR3241">
        <v>0</v>
      </c>
      <c r="CS3241">
        <v>0</v>
      </c>
      <c r="CT3241">
        <v>0</v>
      </c>
      <c r="CU3241">
        <v>0</v>
      </c>
      <c r="CV3241">
        <v>0</v>
      </c>
      <c r="CW3241">
        <v>0</v>
      </c>
      <c r="CX3241">
        <v>0</v>
      </c>
      <c r="CY3241">
        <v>0</v>
      </c>
      <c r="CZ3241">
        <v>0</v>
      </c>
      <c r="DA3241">
        <v>0</v>
      </c>
      <c r="DB3241">
        <v>0</v>
      </c>
      <c r="DC3241">
        <v>0</v>
      </c>
      <c r="DD3241">
        <v>0</v>
      </c>
      <c r="DE3241">
        <v>0</v>
      </c>
      <c r="DF3241">
        <v>0</v>
      </c>
      <c r="DG3241">
        <v>0</v>
      </c>
      <c r="DH3241">
        <v>0</v>
      </c>
      <c r="DI3241">
        <v>0</v>
      </c>
      <c r="DJ3241">
        <v>0</v>
      </c>
      <c r="DK3241">
        <v>0</v>
      </c>
      <c r="DL3241">
        <v>0</v>
      </c>
      <c r="DM3241">
        <v>0</v>
      </c>
      <c r="DN3241">
        <v>0</v>
      </c>
      <c r="DO3241">
        <v>0</v>
      </c>
      <c r="DP3241">
        <v>0</v>
      </c>
      <c r="DQ3241">
        <v>0</v>
      </c>
      <c r="DR3241">
        <v>0</v>
      </c>
      <c r="DS3241">
        <v>0</v>
      </c>
      <c r="DT3241">
        <v>0</v>
      </c>
      <c r="DU3241">
        <v>0</v>
      </c>
      <c r="DV3241">
        <v>0</v>
      </c>
      <c r="DW3241">
        <v>0</v>
      </c>
      <c r="DX3241">
        <v>0</v>
      </c>
      <c r="DY3241">
        <v>0</v>
      </c>
      <c r="DZ3241">
        <v>0</v>
      </c>
      <c r="EA3241">
        <v>0</v>
      </c>
      <c r="EB3241">
        <v>0</v>
      </c>
      <c r="EC3241">
        <v>0</v>
      </c>
      <c r="ED3241">
        <v>0</v>
      </c>
      <c r="EE3241">
        <v>0</v>
      </c>
      <c r="EF3241">
        <v>0</v>
      </c>
      <c r="EG3241">
        <v>0</v>
      </c>
      <c r="EH3241">
        <v>0</v>
      </c>
      <c r="EI3241">
        <v>0</v>
      </c>
      <c r="EJ3241">
        <v>0</v>
      </c>
      <c r="EK3241">
        <v>0</v>
      </c>
      <c r="EL3241">
        <v>0</v>
      </c>
      <c r="EM3241">
        <v>0</v>
      </c>
      <c r="EN3241">
        <v>0</v>
      </c>
      <c r="EO3241">
        <v>0</v>
      </c>
      <c r="EP3241">
        <v>0</v>
      </c>
      <c r="EQ3241">
        <v>0</v>
      </c>
      <c r="ER3241">
        <v>0</v>
      </c>
      <c r="ES3241">
        <v>0</v>
      </c>
      <c r="ET3241">
        <v>0</v>
      </c>
      <c r="EU3241">
        <v>0</v>
      </c>
      <c r="EV3241">
        <v>0</v>
      </c>
      <c r="EW3241">
        <v>0</v>
      </c>
      <c r="EX3241">
        <v>0</v>
      </c>
      <c r="EY3241">
        <v>0</v>
      </c>
      <c r="EZ3241">
        <v>0</v>
      </c>
      <c r="FA3241">
        <v>0</v>
      </c>
    </row>
    <row r="3242" spans="2:157" x14ac:dyDescent="0.25">
      <c r="B3242" t="s">
        <v>537</v>
      </c>
      <c r="C3242">
        <v>47.491378920000002</v>
      </c>
      <c r="D3242">
        <v>-121.8346131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1</v>
      </c>
      <c r="AR3242">
        <v>1</v>
      </c>
      <c r="AS3242">
        <v>5</v>
      </c>
      <c r="AT3242">
        <v>6</v>
      </c>
      <c r="AU3242">
        <v>9</v>
      </c>
      <c r="AV3242">
        <v>10</v>
      </c>
      <c r="AW3242">
        <v>12</v>
      </c>
      <c r="AX3242">
        <v>15</v>
      </c>
      <c r="AY3242">
        <v>17</v>
      </c>
      <c r="AZ3242">
        <v>17</v>
      </c>
      <c r="BA3242">
        <v>21</v>
      </c>
      <c r="BB3242">
        <v>22</v>
      </c>
      <c r="BC3242">
        <v>27</v>
      </c>
      <c r="BD3242">
        <v>32</v>
      </c>
      <c r="BE3242">
        <v>34</v>
      </c>
      <c r="BF3242">
        <v>35</v>
      </c>
      <c r="BG3242">
        <v>43</v>
      </c>
      <c r="BH3242">
        <v>46</v>
      </c>
      <c r="BI3242">
        <v>56</v>
      </c>
      <c r="BJ3242">
        <v>60</v>
      </c>
      <c r="BK3242">
        <v>67</v>
      </c>
      <c r="BL3242">
        <v>74</v>
      </c>
      <c r="BM3242">
        <v>75</v>
      </c>
      <c r="BN3242">
        <v>87</v>
      </c>
      <c r="BO3242">
        <v>87</v>
      </c>
      <c r="BP3242">
        <v>101</v>
      </c>
      <c r="BQ3242">
        <v>109</v>
      </c>
      <c r="BR3242">
        <v>109</v>
      </c>
      <c r="BS3242">
        <v>136</v>
      </c>
      <c r="BT3242">
        <v>141</v>
      </c>
      <c r="BU3242">
        <v>144</v>
      </c>
      <c r="BV3242">
        <v>150</v>
      </c>
      <c r="BW3242">
        <v>150</v>
      </c>
      <c r="BX3242">
        <v>175</v>
      </c>
      <c r="BY3242">
        <v>186</v>
      </c>
      <c r="BZ3242">
        <v>200</v>
      </c>
      <c r="CA3242">
        <v>208</v>
      </c>
      <c r="CB3242">
        <v>222</v>
      </c>
      <c r="CC3242">
        <v>230</v>
      </c>
      <c r="CD3242">
        <v>244</v>
      </c>
      <c r="CE3242">
        <v>258</v>
      </c>
      <c r="CF3242">
        <v>277</v>
      </c>
      <c r="CG3242">
        <v>284</v>
      </c>
      <c r="CH3242">
        <v>292</v>
      </c>
      <c r="CI3242">
        <v>292</v>
      </c>
      <c r="CJ3242">
        <v>296</v>
      </c>
      <c r="CK3242">
        <v>303</v>
      </c>
      <c r="CL3242">
        <v>312</v>
      </c>
      <c r="CM3242">
        <v>331</v>
      </c>
      <c r="CN3242">
        <v>331</v>
      </c>
      <c r="CO3242">
        <v>346</v>
      </c>
      <c r="CP3242">
        <v>346</v>
      </c>
      <c r="CQ3242">
        <v>360</v>
      </c>
      <c r="CR3242">
        <v>373</v>
      </c>
      <c r="CS3242">
        <v>385</v>
      </c>
      <c r="CT3242">
        <v>393</v>
      </c>
      <c r="CU3242">
        <v>400</v>
      </c>
      <c r="CV3242">
        <v>408</v>
      </c>
      <c r="CW3242">
        <v>416</v>
      </c>
      <c r="CX3242">
        <v>429</v>
      </c>
      <c r="CY3242">
        <v>438</v>
      </c>
      <c r="CZ3242">
        <v>447</v>
      </c>
      <c r="DA3242">
        <v>452</v>
      </c>
      <c r="DB3242">
        <v>457</v>
      </c>
      <c r="DC3242">
        <v>459</v>
      </c>
      <c r="DD3242">
        <v>463</v>
      </c>
      <c r="DE3242">
        <v>469</v>
      </c>
      <c r="DF3242">
        <v>474</v>
      </c>
      <c r="DG3242">
        <v>480</v>
      </c>
      <c r="DH3242">
        <v>487</v>
      </c>
      <c r="DI3242">
        <v>491</v>
      </c>
      <c r="DJ3242">
        <v>500</v>
      </c>
      <c r="DK3242">
        <v>506</v>
      </c>
      <c r="DL3242">
        <v>513</v>
      </c>
      <c r="DM3242">
        <v>518</v>
      </c>
      <c r="DN3242">
        <v>519</v>
      </c>
      <c r="DO3242">
        <v>521</v>
      </c>
      <c r="DP3242">
        <v>526</v>
      </c>
      <c r="DQ3242">
        <v>527</v>
      </c>
      <c r="DR3242">
        <v>528</v>
      </c>
      <c r="DS3242">
        <v>534</v>
      </c>
      <c r="DT3242">
        <v>535</v>
      </c>
      <c r="DU3242">
        <v>539</v>
      </c>
      <c r="DV3242">
        <v>542</v>
      </c>
      <c r="DW3242">
        <v>542</v>
      </c>
      <c r="DX3242">
        <v>547</v>
      </c>
      <c r="DY3242">
        <v>550</v>
      </c>
      <c r="DZ3242">
        <v>552</v>
      </c>
      <c r="EA3242">
        <v>559</v>
      </c>
      <c r="EB3242">
        <v>562</v>
      </c>
      <c r="EC3242">
        <v>564</v>
      </c>
      <c r="ED3242">
        <v>567</v>
      </c>
      <c r="EE3242">
        <v>567</v>
      </c>
      <c r="EF3242">
        <v>569</v>
      </c>
      <c r="EG3242">
        <v>570</v>
      </c>
      <c r="EH3242">
        <v>573</v>
      </c>
      <c r="EI3242">
        <v>574</v>
      </c>
      <c r="EJ3242">
        <v>576</v>
      </c>
      <c r="EK3242">
        <v>576</v>
      </c>
      <c r="EL3242">
        <v>578</v>
      </c>
      <c r="EM3242">
        <v>579</v>
      </c>
      <c r="EN3242">
        <v>580</v>
      </c>
      <c r="EO3242">
        <v>580</v>
      </c>
      <c r="EP3242">
        <v>583</v>
      </c>
      <c r="EQ3242">
        <v>586</v>
      </c>
      <c r="ER3242">
        <v>591</v>
      </c>
      <c r="ES3242">
        <v>591</v>
      </c>
      <c r="ET3242">
        <v>592</v>
      </c>
      <c r="EU3242">
        <v>595</v>
      </c>
      <c r="EV3242">
        <v>591</v>
      </c>
      <c r="EW3242">
        <v>597</v>
      </c>
      <c r="EX3242">
        <v>600</v>
      </c>
      <c r="EY3242">
        <v>601</v>
      </c>
      <c r="EZ3242">
        <v>600</v>
      </c>
      <c r="FA3242">
        <v>602</v>
      </c>
    </row>
    <row r="3243" spans="2:157" x14ac:dyDescent="0.25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1</v>
      </c>
      <c r="BT3243">
        <v>0</v>
      </c>
      <c r="BU3243">
        <v>0</v>
      </c>
      <c r="BV3243">
        <v>0</v>
      </c>
      <c r="BW3243">
        <v>0</v>
      </c>
      <c r="BX3243">
        <v>0</v>
      </c>
      <c r="BY3243">
        <v>0</v>
      </c>
      <c r="BZ3243">
        <v>0</v>
      </c>
      <c r="CA3243">
        <v>0</v>
      </c>
      <c r="CB3243">
        <v>0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1</v>
      </c>
      <c r="CL3243">
        <v>1</v>
      </c>
      <c r="CM3243">
        <v>1</v>
      </c>
      <c r="CN3243">
        <v>1</v>
      </c>
      <c r="CO3243">
        <v>1</v>
      </c>
      <c r="CP3243">
        <v>1</v>
      </c>
      <c r="CQ3243">
        <v>1</v>
      </c>
      <c r="CR3243">
        <v>2</v>
      </c>
      <c r="CS3243">
        <v>2</v>
      </c>
      <c r="CT3243">
        <v>2</v>
      </c>
      <c r="CU3243">
        <v>2</v>
      </c>
      <c r="CV3243">
        <v>2</v>
      </c>
      <c r="CW3243">
        <v>2</v>
      </c>
      <c r="CX3243">
        <v>2</v>
      </c>
      <c r="CY3243">
        <v>2</v>
      </c>
      <c r="CZ3243">
        <v>2</v>
      </c>
      <c r="DA3243">
        <v>2</v>
      </c>
      <c r="DB3243">
        <v>2</v>
      </c>
      <c r="DC3243">
        <v>2</v>
      </c>
      <c r="DD3243">
        <v>2</v>
      </c>
      <c r="DE3243">
        <v>2</v>
      </c>
      <c r="DF3243">
        <v>2</v>
      </c>
      <c r="DG3243">
        <v>2</v>
      </c>
      <c r="DH3243">
        <v>2</v>
      </c>
      <c r="DI3243">
        <v>2</v>
      </c>
      <c r="DJ3243">
        <v>2</v>
      </c>
      <c r="DK3243">
        <v>2</v>
      </c>
      <c r="DL3243">
        <v>2</v>
      </c>
      <c r="DM3243">
        <v>2</v>
      </c>
      <c r="DN3243">
        <v>2</v>
      </c>
      <c r="DO3243">
        <v>2</v>
      </c>
      <c r="DP3243">
        <v>2</v>
      </c>
      <c r="DQ3243">
        <v>2</v>
      </c>
      <c r="DR3243">
        <v>2</v>
      </c>
      <c r="DS3243">
        <v>2</v>
      </c>
      <c r="DT3243">
        <v>2</v>
      </c>
      <c r="DU3243">
        <v>2</v>
      </c>
      <c r="DV3243">
        <v>2</v>
      </c>
      <c r="DW3243">
        <v>2</v>
      </c>
      <c r="DX3243">
        <v>2</v>
      </c>
      <c r="DY3243">
        <v>2</v>
      </c>
      <c r="DZ3243">
        <v>2</v>
      </c>
      <c r="EA3243">
        <v>2</v>
      </c>
      <c r="EB3243">
        <v>2</v>
      </c>
      <c r="EC3243">
        <v>2</v>
      </c>
      <c r="ED3243">
        <v>2</v>
      </c>
      <c r="EE3243">
        <v>2</v>
      </c>
      <c r="EF3243">
        <v>2</v>
      </c>
      <c r="EG3243">
        <v>2</v>
      </c>
      <c r="EH3243">
        <v>2</v>
      </c>
      <c r="EI3243">
        <v>2</v>
      </c>
      <c r="EJ3243">
        <v>2</v>
      </c>
      <c r="EK3243">
        <v>2</v>
      </c>
      <c r="EL3243">
        <v>2</v>
      </c>
      <c r="EM3243">
        <v>2</v>
      </c>
      <c r="EN3243">
        <v>2</v>
      </c>
      <c r="EO3243">
        <v>2</v>
      </c>
      <c r="EP3243">
        <v>2</v>
      </c>
      <c r="EQ3243">
        <v>2</v>
      </c>
      <c r="ER3243">
        <v>2</v>
      </c>
      <c r="ES3243">
        <v>2</v>
      </c>
      <c r="ET3243">
        <v>2</v>
      </c>
      <c r="EU3243">
        <v>2</v>
      </c>
      <c r="EV3243">
        <v>2</v>
      </c>
      <c r="EW3243">
        <v>2</v>
      </c>
      <c r="EX3243">
        <v>2</v>
      </c>
      <c r="EY3243">
        <v>2</v>
      </c>
      <c r="EZ3243">
        <v>2</v>
      </c>
      <c r="FA3243">
        <v>2</v>
      </c>
    </row>
    <row r="3244" spans="2:157" x14ac:dyDescent="0.25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0</v>
      </c>
      <c r="CD3244">
        <v>0</v>
      </c>
      <c r="CE3244">
        <v>1</v>
      </c>
      <c r="CF3244">
        <v>1</v>
      </c>
      <c r="CG3244">
        <v>1</v>
      </c>
      <c r="CH3244">
        <v>1</v>
      </c>
      <c r="CI3244">
        <v>0</v>
      </c>
      <c r="CJ3244">
        <v>0</v>
      </c>
      <c r="CK3244">
        <v>0</v>
      </c>
      <c r="CL3244">
        <v>0</v>
      </c>
      <c r="CM3244">
        <v>0</v>
      </c>
      <c r="CN3244">
        <v>0</v>
      </c>
      <c r="CO3244">
        <v>0</v>
      </c>
      <c r="CP3244">
        <v>0</v>
      </c>
      <c r="CQ3244">
        <v>0</v>
      </c>
      <c r="CR3244">
        <v>0</v>
      </c>
      <c r="CS3244">
        <v>0</v>
      </c>
      <c r="CT3244">
        <v>0</v>
      </c>
      <c r="CU3244">
        <v>0</v>
      </c>
      <c r="CV3244">
        <v>0</v>
      </c>
      <c r="CW3244">
        <v>0</v>
      </c>
      <c r="CX3244">
        <v>0</v>
      </c>
      <c r="CY3244">
        <v>0</v>
      </c>
      <c r="CZ3244">
        <v>0</v>
      </c>
      <c r="DA3244">
        <v>0</v>
      </c>
      <c r="DB3244">
        <v>0</v>
      </c>
      <c r="DC3244">
        <v>0</v>
      </c>
      <c r="DD3244">
        <v>0</v>
      </c>
      <c r="DE3244">
        <v>0</v>
      </c>
      <c r="DF3244">
        <v>0</v>
      </c>
      <c r="DG3244">
        <v>0</v>
      </c>
      <c r="DH3244">
        <v>0</v>
      </c>
      <c r="DI3244">
        <v>0</v>
      </c>
      <c r="DJ3244">
        <v>0</v>
      </c>
      <c r="DK3244">
        <v>0</v>
      </c>
      <c r="DL3244">
        <v>0</v>
      </c>
      <c r="DM3244">
        <v>0</v>
      </c>
      <c r="DN3244">
        <v>0</v>
      </c>
      <c r="DO3244">
        <v>0</v>
      </c>
      <c r="DP3244">
        <v>0</v>
      </c>
      <c r="DQ3244">
        <v>0</v>
      </c>
      <c r="DR3244">
        <v>0</v>
      </c>
      <c r="DS3244">
        <v>0</v>
      </c>
      <c r="DT3244">
        <v>0</v>
      </c>
      <c r="DU3244">
        <v>0</v>
      </c>
      <c r="DV3244">
        <v>0</v>
      </c>
      <c r="DW3244">
        <v>0</v>
      </c>
      <c r="DX3244">
        <v>0</v>
      </c>
      <c r="DY3244">
        <v>0</v>
      </c>
      <c r="DZ3244">
        <v>0</v>
      </c>
      <c r="EA3244">
        <v>0</v>
      </c>
      <c r="EB3244">
        <v>0</v>
      </c>
      <c r="EC3244">
        <v>0</v>
      </c>
      <c r="ED3244">
        <v>0</v>
      </c>
      <c r="EE3244">
        <v>0</v>
      </c>
      <c r="EF3244">
        <v>0</v>
      </c>
      <c r="EG3244">
        <v>0</v>
      </c>
      <c r="EH3244">
        <v>0</v>
      </c>
      <c r="EI3244">
        <v>0</v>
      </c>
      <c r="EJ3244">
        <v>0</v>
      </c>
      <c r="EK3244">
        <v>0</v>
      </c>
      <c r="EL3244">
        <v>0</v>
      </c>
      <c r="EM3244">
        <v>0</v>
      </c>
      <c r="EN3244">
        <v>0</v>
      </c>
      <c r="EO3244">
        <v>0</v>
      </c>
      <c r="EP3244">
        <v>0</v>
      </c>
      <c r="EQ3244">
        <v>0</v>
      </c>
      <c r="ER3244">
        <v>0</v>
      </c>
      <c r="ES3244">
        <v>0</v>
      </c>
      <c r="ET3244">
        <v>0</v>
      </c>
      <c r="EU3244">
        <v>0</v>
      </c>
      <c r="EV3244">
        <v>0</v>
      </c>
      <c r="EW3244">
        <v>0</v>
      </c>
      <c r="EX3244">
        <v>0</v>
      </c>
      <c r="EY3244">
        <v>0</v>
      </c>
      <c r="EZ3244">
        <v>0</v>
      </c>
      <c r="FA3244">
        <v>0</v>
      </c>
    </row>
    <row r="3245" spans="2:157" x14ac:dyDescent="0.25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1</v>
      </c>
      <c r="CH3245">
        <v>1</v>
      </c>
      <c r="CI3245">
        <v>1</v>
      </c>
      <c r="CJ3245">
        <v>1</v>
      </c>
      <c r="CK3245">
        <v>2</v>
      </c>
      <c r="CL3245">
        <v>2</v>
      </c>
      <c r="CM3245">
        <v>3</v>
      </c>
      <c r="CN3245">
        <v>3</v>
      </c>
      <c r="CO3245">
        <v>3</v>
      </c>
      <c r="CP3245">
        <v>3</v>
      </c>
      <c r="CQ3245">
        <v>3</v>
      </c>
      <c r="CR3245">
        <v>3</v>
      </c>
      <c r="CS3245">
        <v>3</v>
      </c>
      <c r="CT3245">
        <v>3</v>
      </c>
      <c r="CU3245">
        <v>3</v>
      </c>
      <c r="CV3245">
        <v>3</v>
      </c>
      <c r="CW3245">
        <v>3</v>
      </c>
      <c r="CX3245">
        <v>3</v>
      </c>
      <c r="CY3245">
        <v>3</v>
      </c>
      <c r="CZ3245">
        <v>3</v>
      </c>
      <c r="DA3245">
        <v>3</v>
      </c>
      <c r="DB3245">
        <v>3</v>
      </c>
      <c r="DC3245">
        <v>3</v>
      </c>
      <c r="DD3245">
        <v>3</v>
      </c>
      <c r="DE3245">
        <v>3</v>
      </c>
      <c r="DF3245">
        <v>3</v>
      </c>
      <c r="DG3245">
        <v>3</v>
      </c>
      <c r="DH3245">
        <v>3</v>
      </c>
      <c r="DI3245">
        <v>3</v>
      </c>
      <c r="DJ3245">
        <v>3</v>
      </c>
      <c r="DK3245">
        <v>3</v>
      </c>
      <c r="DL3245">
        <v>3</v>
      </c>
      <c r="DM3245">
        <v>3</v>
      </c>
      <c r="DN3245">
        <v>3</v>
      </c>
      <c r="DO3245">
        <v>3</v>
      </c>
      <c r="DP3245">
        <v>3</v>
      </c>
      <c r="DQ3245">
        <v>3</v>
      </c>
      <c r="DR3245">
        <v>3</v>
      </c>
      <c r="DS3245">
        <v>3</v>
      </c>
      <c r="DT3245">
        <v>3</v>
      </c>
      <c r="DU3245">
        <v>3</v>
      </c>
      <c r="DV3245">
        <v>3</v>
      </c>
      <c r="DW3245">
        <v>3</v>
      </c>
      <c r="DX3245">
        <v>3</v>
      </c>
      <c r="DY3245">
        <v>3</v>
      </c>
      <c r="DZ3245">
        <v>3</v>
      </c>
      <c r="EA3245">
        <v>3</v>
      </c>
      <c r="EB3245">
        <v>3</v>
      </c>
      <c r="EC3245">
        <v>3</v>
      </c>
      <c r="ED3245">
        <v>3</v>
      </c>
      <c r="EE3245">
        <v>3</v>
      </c>
      <c r="EF3245">
        <v>3</v>
      </c>
      <c r="EG3245">
        <v>3</v>
      </c>
      <c r="EH3245">
        <v>3</v>
      </c>
      <c r="EI3245">
        <v>3</v>
      </c>
      <c r="EJ3245">
        <v>3</v>
      </c>
      <c r="EK3245">
        <v>3</v>
      </c>
      <c r="EL3245">
        <v>3</v>
      </c>
      <c r="EM3245">
        <v>3</v>
      </c>
      <c r="EN3245">
        <v>3</v>
      </c>
      <c r="EO3245">
        <v>3</v>
      </c>
      <c r="EP3245">
        <v>3</v>
      </c>
      <c r="EQ3245">
        <v>3</v>
      </c>
      <c r="ER3245">
        <v>3</v>
      </c>
      <c r="ES3245">
        <v>3</v>
      </c>
      <c r="ET3245">
        <v>3</v>
      </c>
      <c r="EU3245">
        <v>3</v>
      </c>
      <c r="EV3245">
        <v>3</v>
      </c>
      <c r="EW3245">
        <v>3</v>
      </c>
      <c r="EX3245">
        <v>3</v>
      </c>
      <c r="EY3245">
        <v>3</v>
      </c>
      <c r="EZ3245">
        <v>3</v>
      </c>
      <c r="FA3245">
        <v>3</v>
      </c>
    </row>
    <row r="3246" spans="2:157" x14ac:dyDescent="0.25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1</v>
      </c>
      <c r="CD3246">
        <v>1</v>
      </c>
      <c r="CE3246">
        <v>2</v>
      </c>
      <c r="CF3246">
        <v>2</v>
      </c>
      <c r="CG3246">
        <v>2</v>
      </c>
      <c r="CH3246">
        <v>2</v>
      </c>
      <c r="CI3246">
        <v>2</v>
      </c>
      <c r="CJ3246">
        <v>2</v>
      </c>
      <c r="CK3246">
        <v>2</v>
      </c>
      <c r="CL3246">
        <v>2</v>
      </c>
      <c r="CM3246">
        <v>2</v>
      </c>
      <c r="CN3246">
        <v>2</v>
      </c>
      <c r="CO3246">
        <v>2</v>
      </c>
      <c r="CP3246">
        <v>2</v>
      </c>
      <c r="CQ3246">
        <v>2</v>
      </c>
      <c r="CR3246">
        <v>3</v>
      </c>
      <c r="CS3246">
        <v>3</v>
      </c>
      <c r="CT3246">
        <v>3</v>
      </c>
      <c r="CU3246">
        <v>3</v>
      </c>
      <c r="CV3246">
        <v>3</v>
      </c>
      <c r="CW3246">
        <v>3</v>
      </c>
      <c r="CX3246">
        <v>3</v>
      </c>
      <c r="CY3246">
        <v>3</v>
      </c>
      <c r="CZ3246">
        <v>3</v>
      </c>
      <c r="DA3246">
        <v>3</v>
      </c>
      <c r="DB3246">
        <v>3</v>
      </c>
      <c r="DC3246">
        <v>3</v>
      </c>
      <c r="DD3246">
        <v>3</v>
      </c>
      <c r="DE3246">
        <v>3</v>
      </c>
      <c r="DF3246">
        <v>3</v>
      </c>
      <c r="DG3246">
        <v>3</v>
      </c>
      <c r="DH3246">
        <v>3</v>
      </c>
      <c r="DI3246">
        <v>3</v>
      </c>
      <c r="DJ3246">
        <v>3</v>
      </c>
      <c r="DK3246">
        <v>3</v>
      </c>
      <c r="DL3246">
        <v>3</v>
      </c>
      <c r="DM3246">
        <v>3</v>
      </c>
      <c r="DN3246">
        <v>3</v>
      </c>
      <c r="DO3246">
        <v>3</v>
      </c>
      <c r="DP3246">
        <v>3</v>
      </c>
      <c r="DQ3246">
        <v>3</v>
      </c>
      <c r="DR3246">
        <v>3</v>
      </c>
      <c r="DS3246">
        <v>3</v>
      </c>
      <c r="DT3246">
        <v>3</v>
      </c>
      <c r="DU3246">
        <v>3</v>
      </c>
      <c r="DV3246">
        <v>3</v>
      </c>
      <c r="DW3246">
        <v>3</v>
      </c>
      <c r="DX3246">
        <v>3</v>
      </c>
      <c r="DY3246">
        <v>3</v>
      </c>
      <c r="DZ3246">
        <v>3</v>
      </c>
      <c r="EA3246">
        <v>3</v>
      </c>
      <c r="EB3246">
        <v>3</v>
      </c>
      <c r="EC3246">
        <v>3</v>
      </c>
      <c r="ED3246">
        <v>3</v>
      </c>
      <c r="EE3246">
        <v>3</v>
      </c>
      <c r="EF3246">
        <v>3</v>
      </c>
      <c r="EG3246">
        <v>3</v>
      </c>
      <c r="EH3246">
        <v>3</v>
      </c>
      <c r="EI3246">
        <v>3</v>
      </c>
      <c r="EJ3246">
        <v>3</v>
      </c>
      <c r="EK3246">
        <v>3</v>
      </c>
      <c r="EL3246">
        <v>3</v>
      </c>
      <c r="EM3246">
        <v>3</v>
      </c>
      <c r="EN3246">
        <v>3</v>
      </c>
      <c r="EO3246">
        <v>3</v>
      </c>
      <c r="EP3246">
        <v>3</v>
      </c>
      <c r="EQ3246">
        <v>3</v>
      </c>
      <c r="ER3246">
        <v>3</v>
      </c>
      <c r="ES3246">
        <v>3</v>
      </c>
      <c r="ET3246">
        <v>3</v>
      </c>
      <c r="EU3246">
        <v>3</v>
      </c>
      <c r="EV3246">
        <v>3</v>
      </c>
      <c r="EW3246">
        <v>3</v>
      </c>
      <c r="EX3246">
        <v>3</v>
      </c>
      <c r="EY3246">
        <v>3</v>
      </c>
      <c r="EZ3246">
        <v>3</v>
      </c>
      <c r="FA3246">
        <v>3</v>
      </c>
    </row>
    <row r="3247" spans="2:157" x14ac:dyDescent="0.25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0</v>
      </c>
      <c r="CV3247">
        <v>0</v>
      </c>
      <c r="CW3247">
        <v>0</v>
      </c>
      <c r="CX3247">
        <v>0</v>
      </c>
      <c r="CY3247">
        <v>0</v>
      </c>
      <c r="CZ3247">
        <v>0</v>
      </c>
      <c r="DA3247">
        <v>0</v>
      </c>
      <c r="DB3247">
        <v>0</v>
      </c>
      <c r="DC3247">
        <v>0</v>
      </c>
      <c r="DD3247">
        <v>0</v>
      </c>
      <c r="DE3247">
        <v>0</v>
      </c>
      <c r="DF3247">
        <v>0</v>
      </c>
      <c r="DG3247">
        <v>0</v>
      </c>
      <c r="DH3247">
        <v>0</v>
      </c>
      <c r="DI3247">
        <v>0</v>
      </c>
      <c r="DJ3247">
        <v>0</v>
      </c>
      <c r="DK3247">
        <v>0</v>
      </c>
      <c r="DL3247">
        <v>0</v>
      </c>
      <c r="DM3247">
        <v>0</v>
      </c>
      <c r="DN3247">
        <v>0</v>
      </c>
      <c r="DO3247">
        <v>0</v>
      </c>
      <c r="DP3247">
        <v>0</v>
      </c>
      <c r="DQ3247">
        <v>0</v>
      </c>
      <c r="DR3247">
        <v>0</v>
      </c>
      <c r="DS3247">
        <v>0</v>
      </c>
      <c r="DT3247">
        <v>0</v>
      </c>
      <c r="DU3247">
        <v>0</v>
      </c>
      <c r="DV3247">
        <v>0</v>
      </c>
      <c r="DW3247">
        <v>0</v>
      </c>
      <c r="DX3247">
        <v>0</v>
      </c>
      <c r="DY3247">
        <v>0</v>
      </c>
      <c r="DZ3247">
        <v>0</v>
      </c>
      <c r="EA3247">
        <v>0</v>
      </c>
      <c r="EB3247">
        <v>0</v>
      </c>
      <c r="EC3247">
        <v>0</v>
      </c>
      <c r="ED3247">
        <v>0</v>
      </c>
      <c r="EE3247">
        <v>0</v>
      </c>
      <c r="EF3247">
        <v>0</v>
      </c>
      <c r="EG3247">
        <v>0</v>
      </c>
      <c r="EH3247">
        <v>0</v>
      </c>
      <c r="EI3247">
        <v>0</v>
      </c>
      <c r="EJ3247">
        <v>0</v>
      </c>
      <c r="EK3247">
        <v>0</v>
      </c>
      <c r="EL3247">
        <v>0</v>
      </c>
      <c r="EM3247">
        <v>0</v>
      </c>
      <c r="EN3247">
        <v>0</v>
      </c>
      <c r="EO3247">
        <v>0</v>
      </c>
      <c r="EP3247">
        <v>0</v>
      </c>
      <c r="EQ3247">
        <v>0</v>
      </c>
      <c r="ER3247">
        <v>0</v>
      </c>
      <c r="ES3247">
        <v>0</v>
      </c>
      <c r="ET3247">
        <v>0</v>
      </c>
      <c r="EU3247">
        <v>0</v>
      </c>
      <c r="EV3247">
        <v>0</v>
      </c>
      <c r="EW3247">
        <v>0</v>
      </c>
      <c r="EX3247">
        <v>0</v>
      </c>
      <c r="EY3247">
        <v>0</v>
      </c>
      <c r="EZ3247">
        <v>0</v>
      </c>
      <c r="FA3247">
        <v>0</v>
      </c>
    </row>
    <row r="3248" spans="2:157" x14ac:dyDescent="0.25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1</v>
      </c>
      <c r="CW3248">
        <v>1</v>
      </c>
      <c r="CX3248">
        <v>1</v>
      </c>
      <c r="CY3248">
        <v>1</v>
      </c>
      <c r="CZ3248">
        <v>1</v>
      </c>
      <c r="DA3248">
        <v>1</v>
      </c>
      <c r="DB3248">
        <v>1</v>
      </c>
      <c r="DC3248">
        <v>1</v>
      </c>
      <c r="DD3248">
        <v>1</v>
      </c>
      <c r="DE3248">
        <v>1</v>
      </c>
      <c r="DF3248">
        <v>1</v>
      </c>
      <c r="DG3248">
        <v>1</v>
      </c>
      <c r="DH3248">
        <v>1</v>
      </c>
      <c r="DI3248">
        <v>1</v>
      </c>
      <c r="DJ3248">
        <v>1</v>
      </c>
      <c r="DK3248">
        <v>1</v>
      </c>
      <c r="DL3248">
        <v>1</v>
      </c>
      <c r="DM3248">
        <v>1</v>
      </c>
      <c r="DN3248">
        <v>1</v>
      </c>
      <c r="DO3248">
        <v>1</v>
      </c>
      <c r="DP3248">
        <v>1</v>
      </c>
      <c r="DQ3248">
        <v>1</v>
      </c>
      <c r="DR3248">
        <v>1</v>
      </c>
      <c r="DS3248">
        <v>1</v>
      </c>
      <c r="DT3248">
        <v>1</v>
      </c>
      <c r="DU3248">
        <v>1</v>
      </c>
      <c r="DV3248">
        <v>1</v>
      </c>
      <c r="DW3248">
        <v>1</v>
      </c>
      <c r="DX3248">
        <v>1</v>
      </c>
      <c r="DY3248">
        <v>1</v>
      </c>
      <c r="DZ3248">
        <v>1</v>
      </c>
      <c r="EA3248">
        <v>1</v>
      </c>
      <c r="EB3248">
        <v>1</v>
      </c>
      <c r="EC3248">
        <v>1</v>
      </c>
      <c r="ED3248">
        <v>1</v>
      </c>
      <c r="EE3248">
        <v>1</v>
      </c>
      <c r="EF3248">
        <v>1</v>
      </c>
      <c r="EG3248">
        <v>1</v>
      </c>
      <c r="EH3248">
        <v>1</v>
      </c>
      <c r="EI3248">
        <v>1</v>
      </c>
      <c r="EJ3248">
        <v>1</v>
      </c>
      <c r="EK3248">
        <v>1</v>
      </c>
      <c r="EL3248">
        <v>1</v>
      </c>
      <c r="EM3248">
        <v>1</v>
      </c>
      <c r="EN3248">
        <v>1</v>
      </c>
      <c r="EO3248">
        <v>1</v>
      </c>
      <c r="EP3248">
        <v>1</v>
      </c>
      <c r="EQ3248">
        <v>1</v>
      </c>
      <c r="ER3248">
        <v>1</v>
      </c>
      <c r="ES3248">
        <v>1</v>
      </c>
      <c r="ET3248">
        <v>1</v>
      </c>
      <c r="EU3248">
        <v>1</v>
      </c>
      <c r="EV3248">
        <v>1</v>
      </c>
      <c r="EW3248">
        <v>1</v>
      </c>
      <c r="EX3248">
        <v>1</v>
      </c>
      <c r="EY3248">
        <v>1</v>
      </c>
      <c r="EZ3248">
        <v>1</v>
      </c>
      <c r="FA3248">
        <v>1</v>
      </c>
    </row>
    <row r="3249" spans="2:157" x14ac:dyDescent="0.25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1</v>
      </c>
      <c r="CV3249">
        <v>1</v>
      </c>
      <c r="CW3249">
        <v>1</v>
      </c>
      <c r="CX3249">
        <v>1</v>
      </c>
      <c r="CY3249">
        <v>1</v>
      </c>
      <c r="CZ3249">
        <v>1</v>
      </c>
      <c r="DA3249">
        <v>1</v>
      </c>
      <c r="DB3249">
        <v>1</v>
      </c>
      <c r="DC3249">
        <v>1</v>
      </c>
      <c r="DD3249">
        <v>1</v>
      </c>
      <c r="DE3249">
        <v>1</v>
      </c>
      <c r="DF3249">
        <v>1</v>
      </c>
      <c r="DG3249">
        <v>1</v>
      </c>
      <c r="DH3249">
        <v>1</v>
      </c>
      <c r="DI3249">
        <v>1</v>
      </c>
      <c r="DJ3249">
        <v>1</v>
      </c>
      <c r="DK3249">
        <v>1</v>
      </c>
      <c r="DL3249">
        <v>1</v>
      </c>
      <c r="DM3249">
        <v>1</v>
      </c>
      <c r="DN3249">
        <v>1</v>
      </c>
      <c r="DO3249">
        <v>1</v>
      </c>
      <c r="DP3249">
        <v>1</v>
      </c>
      <c r="DQ3249">
        <v>1</v>
      </c>
      <c r="DR3249">
        <v>1</v>
      </c>
      <c r="DS3249">
        <v>1</v>
      </c>
      <c r="DT3249">
        <v>1</v>
      </c>
      <c r="DU3249">
        <v>1</v>
      </c>
      <c r="DV3249">
        <v>1</v>
      </c>
      <c r="DW3249">
        <v>1</v>
      </c>
      <c r="DX3249">
        <v>1</v>
      </c>
      <c r="DY3249">
        <v>1</v>
      </c>
      <c r="DZ3249">
        <v>1</v>
      </c>
      <c r="EA3249">
        <v>1</v>
      </c>
      <c r="EB3249">
        <v>1</v>
      </c>
      <c r="EC3249">
        <v>1</v>
      </c>
      <c r="ED3249">
        <v>1</v>
      </c>
      <c r="EE3249">
        <v>1</v>
      </c>
      <c r="EF3249">
        <v>1</v>
      </c>
      <c r="EG3249">
        <v>1</v>
      </c>
      <c r="EH3249">
        <v>1</v>
      </c>
      <c r="EI3249">
        <v>1</v>
      </c>
      <c r="EJ3249">
        <v>1</v>
      </c>
      <c r="EK3249">
        <v>1</v>
      </c>
      <c r="EL3249">
        <v>1</v>
      </c>
      <c r="EM3249">
        <v>1</v>
      </c>
      <c r="EN3249">
        <v>1</v>
      </c>
      <c r="EO3249">
        <v>1</v>
      </c>
      <c r="EP3249">
        <v>1</v>
      </c>
      <c r="EQ3249">
        <v>1</v>
      </c>
      <c r="ER3249">
        <v>1</v>
      </c>
      <c r="ES3249">
        <v>1</v>
      </c>
      <c r="ET3249">
        <v>1</v>
      </c>
      <c r="EU3249">
        <v>1</v>
      </c>
      <c r="EV3249">
        <v>1</v>
      </c>
      <c r="EW3249">
        <v>2</v>
      </c>
      <c r="EX3249">
        <v>2</v>
      </c>
      <c r="EY3249">
        <v>2</v>
      </c>
      <c r="EZ3249">
        <v>2</v>
      </c>
      <c r="FA3249">
        <v>2</v>
      </c>
    </row>
    <row r="3250" spans="2:157" x14ac:dyDescent="0.25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0</v>
      </c>
      <c r="CH3250">
        <v>0</v>
      </c>
      <c r="CI3250">
        <v>0</v>
      </c>
      <c r="CJ3250">
        <v>0</v>
      </c>
      <c r="CK3250">
        <v>0</v>
      </c>
      <c r="CL3250">
        <v>0</v>
      </c>
      <c r="CM3250">
        <v>0</v>
      </c>
      <c r="CN3250">
        <v>0</v>
      </c>
      <c r="CO3250">
        <v>0</v>
      </c>
      <c r="CP3250">
        <v>0</v>
      </c>
      <c r="CQ3250">
        <v>0</v>
      </c>
      <c r="CR3250">
        <v>0</v>
      </c>
      <c r="CS3250">
        <v>0</v>
      </c>
      <c r="CT3250">
        <v>0</v>
      </c>
      <c r="CU3250">
        <v>0</v>
      </c>
      <c r="CV3250">
        <v>0</v>
      </c>
      <c r="CW3250">
        <v>0</v>
      </c>
      <c r="CX3250">
        <v>0</v>
      </c>
      <c r="CY3250">
        <v>0</v>
      </c>
      <c r="CZ3250">
        <v>0</v>
      </c>
      <c r="DA3250">
        <v>0</v>
      </c>
      <c r="DB3250">
        <v>0</v>
      </c>
      <c r="DC3250">
        <v>0</v>
      </c>
      <c r="DD3250">
        <v>0</v>
      </c>
      <c r="DE3250">
        <v>0</v>
      </c>
      <c r="DF3250">
        <v>0</v>
      </c>
      <c r="DG3250">
        <v>0</v>
      </c>
      <c r="DH3250">
        <v>0</v>
      </c>
      <c r="DI3250">
        <v>0</v>
      </c>
      <c r="DJ3250">
        <v>0</v>
      </c>
      <c r="DK3250">
        <v>0</v>
      </c>
      <c r="DL3250">
        <v>1</v>
      </c>
      <c r="DM3250">
        <v>1</v>
      </c>
      <c r="DN3250">
        <v>1</v>
      </c>
      <c r="DO3250">
        <v>1</v>
      </c>
      <c r="DP3250">
        <v>1</v>
      </c>
      <c r="DQ3250">
        <v>1</v>
      </c>
      <c r="DR3250">
        <v>1</v>
      </c>
      <c r="DS3250">
        <v>1</v>
      </c>
      <c r="DT3250">
        <v>1</v>
      </c>
      <c r="DU3250">
        <v>1</v>
      </c>
      <c r="DV3250">
        <v>1</v>
      </c>
      <c r="DW3250">
        <v>1</v>
      </c>
      <c r="DX3250">
        <v>1</v>
      </c>
      <c r="DY3250">
        <v>1</v>
      </c>
      <c r="DZ3250">
        <v>1</v>
      </c>
      <c r="EA3250">
        <v>1</v>
      </c>
      <c r="EB3250">
        <v>1</v>
      </c>
      <c r="EC3250">
        <v>1</v>
      </c>
      <c r="ED3250">
        <v>1</v>
      </c>
      <c r="EE3250">
        <v>1</v>
      </c>
      <c r="EF3250">
        <v>1</v>
      </c>
      <c r="EG3250">
        <v>1</v>
      </c>
      <c r="EH3250">
        <v>1</v>
      </c>
      <c r="EI3250">
        <v>1</v>
      </c>
      <c r="EJ3250">
        <v>1</v>
      </c>
      <c r="EK3250">
        <v>1</v>
      </c>
      <c r="EL3250">
        <v>1</v>
      </c>
      <c r="EM3250">
        <v>1</v>
      </c>
      <c r="EN3250">
        <v>1</v>
      </c>
      <c r="EO3250">
        <v>1</v>
      </c>
      <c r="EP3250">
        <v>1</v>
      </c>
      <c r="EQ3250">
        <v>1</v>
      </c>
      <c r="ER3250">
        <v>1</v>
      </c>
      <c r="ES3250">
        <v>1</v>
      </c>
      <c r="ET3250">
        <v>1</v>
      </c>
      <c r="EU3250">
        <v>1</v>
      </c>
      <c r="EV3250">
        <v>1</v>
      </c>
      <c r="EW3250">
        <v>1</v>
      </c>
      <c r="EX3250">
        <v>1</v>
      </c>
      <c r="EY3250">
        <v>1</v>
      </c>
      <c r="EZ3250">
        <v>1</v>
      </c>
      <c r="FA3250">
        <v>1</v>
      </c>
    </row>
    <row r="3251" spans="2:157" x14ac:dyDescent="0.25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  <c r="DB3251">
        <v>0</v>
      </c>
      <c r="DC3251">
        <v>0</v>
      </c>
      <c r="DD3251">
        <v>0</v>
      </c>
      <c r="DE3251">
        <v>0</v>
      </c>
      <c r="DF3251">
        <v>0</v>
      </c>
      <c r="DG3251">
        <v>0</v>
      </c>
      <c r="DH3251">
        <v>0</v>
      </c>
      <c r="DI3251">
        <v>0</v>
      </c>
      <c r="DJ3251">
        <v>0</v>
      </c>
      <c r="DK3251">
        <v>0</v>
      </c>
      <c r="DL3251">
        <v>0</v>
      </c>
      <c r="DM3251">
        <v>0</v>
      </c>
      <c r="DN3251">
        <v>0</v>
      </c>
      <c r="DO3251">
        <v>0</v>
      </c>
      <c r="DP3251">
        <v>0</v>
      </c>
      <c r="DQ3251">
        <v>0</v>
      </c>
      <c r="DR3251">
        <v>0</v>
      </c>
      <c r="DS3251">
        <v>0</v>
      </c>
      <c r="DT3251">
        <v>0</v>
      </c>
      <c r="DU3251">
        <v>0</v>
      </c>
      <c r="DV3251">
        <v>0</v>
      </c>
      <c r="DW3251">
        <v>0</v>
      </c>
      <c r="DX3251">
        <v>0</v>
      </c>
      <c r="DY3251">
        <v>0</v>
      </c>
      <c r="DZ3251">
        <v>0</v>
      </c>
      <c r="EA3251">
        <v>0</v>
      </c>
      <c r="EB3251">
        <v>0</v>
      </c>
      <c r="EC3251">
        <v>0</v>
      </c>
      <c r="ED3251">
        <v>0</v>
      </c>
      <c r="EE3251">
        <v>0</v>
      </c>
      <c r="EF3251">
        <v>0</v>
      </c>
      <c r="EG3251">
        <v>0</v>
      </c>
      <c r="EH3251">
        <v>0</v>
      </c>
      <c r="EI3251">
        <v>0</v>
      </c>
      <c r="EJ3251">
        <v>0</v>
      </c>
      <c r="EK3251">
        <v>0</v>
      </c>
      <c r="EL3251">
        <v>0</v>
      </c>
      <c r="EM3251">
        <v>0</v>
      </c>
      <c r="EN3251">
        <v>0</v>
      </c>
      <c r="EO3251">
        <v>0</v>
      </c>
      <c r="EP3251">
        <v>0</v>
      </c>
      <c r="EQ3251">
        <v>0</v>
      </c>
      <c r="ER3251">
        <v>0</v>
      </c>
      <c r="ES3251">
        <v>0</v>
      </c>
      <c r="ET3251">
        <v>0</v>
      </c>
      <c r="EU3251">
        <v>0</v>
      </c>
      <c r="EV3251">
        <v>0</v>
      </c>
      <c r="EW3251">
        <v>0</v>
      </c>
      <c r="EX3251">
        <v>0</v>
      </c>
      <c r="EY3251">
        <v>0</v>
      </c>
      <c r="EZ3251">
        <v>0</v>
      </c>
      <c r="FA3251">
        <v>0</v>
      </c>
    </row>
    <row r="3252" spans="2:157" x14ac:dyDescent="0.25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1</v>
      </c>
      <c r="BJ3252">
        <v>1</v>
      </c>
      <c r="BK3252">
        <v>1</v>
      </c>
      <c r="BL3252">
        <v>1</v>
      </c>
      <c r="BM3252">
        <v>1</v>
      </c>
      <c r="BN3252">
        <v>1</v>
      </c>
      <c r="BO3252">
        <v>1</v>
      </c>
      <c r="BP3252">
        <v>2</v>
      </c>
      <c r="BQ3252">
        <v>4</v>
      </c>
      <c r="BR3252">
        <v>5</v>
      </c>
      <c r="BS3252">
        <v>5</v>
      </c>
      <c r="BT3252">
        <v>6</v>
      </c>
      <c r="BU3252">
        <v>6</v>
      </c>
      <c r="BV3252">
        <v>6</v>
      </c>
      <c r="BW3252">
        <v>6</v>
      </c>
      <c r="BX3252">
        <v>7</v>
      </c>
      <c r="BY3252">
        <v>7</v>
      </c>
      <c r="BZ3252">
        <v>8</v>
      </c>
      <c r="CA3252">
        <v>10</v>
      </c>
      <c r="CB3252">
        <v>12</v>
      </c>
      <c r="CC3252">
        <v>14</v>
      </c>
      <c r="CD3252">
        <v>16</v>
      </c>
      <c r="CE3252">
        <v>17</v>
      </c>
      <c r="CF3252">
        <v>19</v>
      </c>
      <c r="CG3252">
        <v>19</v>
      </c>
      <c r="CH3252">
        <v>20</v>
      </c>
      <c r="CI3252">
        <v>20</v>
      </c>
      <c r="CJ3252">
        <v>20</v>
      </c>
      <c r="CK3252">
        <v>23</v>
      </c>
      <c r="CL3252">
        <v>28</v>
      </c>
      <c r="CM3252">
        <v>28</v>
      </c>
      <c r="CN3252">
        <v>30</v>
      </c>
      <c r="CO3252">
        <v>32</v>
      </c>
      <c r="CP3252">
        <v>34</v>
      </c>
      <c r="CQ3252">
        <v>36</v>
      </c>
      <c r="CR3252">
        <v>40</v>
      </c>
      <c r="CS3252">
        <v>44</v>
      </c>
      <c r="CT3252">
        <v>43</v>
      </c>
      <c r="CU3252">
        <v>46</v>
      </c>
      <c r="CV3252">
        <v>46</v>
      </c>
      <c r="CW3252">
        <v>47</v>
      </c>
      <c r="CX3252">
        <v>48</v>
      </c>
      <c r="CY3252">
        <v>49</v>
      </c>
      <c r="CZ3252">
        <v>49</v>
      </c>
      <c r="DA3252">
        <v>50</v>
      </c>
      <c r="DB3252">
        <v>50</v>
      </c>
      <c r="DC3252">
        <v>50</v>
      </c>
      <c r="DD3252">
        <v>50</v>
      </c>
      <c r="DE3252">
        <v>52</v>
      </c>
      <c r="DF3252">
        <v>52</v>
      </c>
      <c r="DG3252">
        <v>54</v>
      </c>
      <c r="DH3252">
        <v>55</v>
      </c>
      <c r="DI3252">
        <v>57</v>
      </c>
      <c r="DJ3252">
        <v>57</v>
      </c>
      <c r="DK3252">
        <v>58</v>
      </c>
      <c r="DL3252">
        <v>59</v>
      </c>
      <c r="DM3252">
        <v>60</v>
      </c>
      <c r="DN3252">
        <v>60</v>
      </c>
      <c r="DO3252">
        <v>61</v>
      </c>
      <c r="DP3252">
        <v>62</v>
      </c>
      <c r="DQ3252">
        <v>62</v>
      </c>
      <c r="DR3252">
        <v>62</v>
      </c>
      <c r="DS3252">
        <v>64</v>
      </c>
      <c r="DT3252">
        <v>68</v>
      </c>
      <c r="DU3252">
        <v>69</v>
      </c>
      <c r="DV3252">
        <v>69</v>
      </c>
      <c r="DW3252">
        <v>69</v>
      </c>
      <c r="DX3252">
        <v>70</v>
      </c>
      <c r="DY3252">
        <v>71</v>
      </c>
      <c r="DZ3252">
        <v>71</v>
      </c>
      <c r="EA3252">
        <v>75</v>
      </c>
      <c r="EB3252">
        <v>78</v>
      </c>
      <c r="EC3252">
        <v>78</v>
      </c>
      <c r="ED3252">
        <v>79</v>
      </c>
      <c r="EE3252">
        <v>79</v>
      </c>
      <c r="EF3252">
        <v>79</v>
      </c>
      <c r="EG3252">
        <v>81</v>
      </c>
      <c r="EH3252">
        <v>82</v>
      </c>
      <c r="EI3252">
        <v>83</v>
      </c>
      <c r="EJ3252">
        <v>84</v>
      </c>
      <c r="EK3252">
        <v>85</v>
      </c>
      <c r="EL3252">
        <v>85</v>
      </c>
      <c r="EM3252">
        <v>85</v>
      </c>
      <c r="EN3252">
        <v>87</v>
      </c>
      <c r="EO3252">
        <v>87</v>
      </c>
      <c r="EP3252">
        <v>87</v>
      </c>
      <c r="EQ3252">
        <v>88</v>
      </c>
      <c r="ER3252">
        <v>88</v>
      </c>
      <c r="ES3252">
        <v>89</v>
      </c>
      <c r="ET3252">
        <v>89</v>
      </c>
      <c r="EU3252">
        <v>89</v>
      </c>
      <c r="EV3252">
        <v>89</v>
      </c>
      <c r="EW3252">
        <v>89</v>
      </c>
      <c r="EX3252">
        <v>89</v>
      </c>
      <c r="EY3252">
        <v>92</v>
      </c>
      <c r="EZ3252">
        <v>93</v>
      </c>
      <c r="FA3252">
        <v>92</v>
      </c>
    </row>
    <row r="3253" spans="2:157" x14ac:dyDescent="0.25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  <c r="DB3253">
        <v>0</v>
      </c>
      <c r="DC3253">
        <v>0</v>
      </c>
      <c r="DD3253">
        <v>0</v>
      </c>
      <c r="DE3253">
        <v>0</v>
      </c>
      <c r="DF3253">
        <v>0</v>
      </c>
      <c r="DG3253">
        <v>0</v>
      </c>
      <c r="DH3253">
        <v>0</v>
      </c>
      <c r="DI3253">
        <v>0</v>
      </c>
      <c r="DJ3253">
        <v>0</v>
      </c>
      <c r="DK3253">
        <v>0</v>
      </c>
      <c r="DL3253">
        <v>0</v>
      </c>
      <c r="DM3253">
        <v>0</v>
      </c>
      <c r="DN3253">
        <v>0</v>
      </c>
      <c r="DO3253">
        <v>0</v>
      </c>
      <c r="DP3253">
        <v>0</v>
      </c>
      <c r="DQ3253">
        <v>0</v>
      </c>
      <c r="DR3253">
        <v>0</v>
      </c>
      <c r="DS3253">
        <v>0</v>
      </c>
      <c r="DT3253">
        <v>0</v>
      </c>
      <c r="DU3253">
        <v>0</v>
      </c>
      <c r="DV3253">
        <v>0</v>
      </c>
      <c r="DW3253">
        <v>0</v>
      </c>
      <c r="DX3253">
        <v>0</v>
      </c>
      <c r="DY3253">
        <v>0</v>
      </c>
      <c r="DZ3253">
        <v>0</v>
      </c>
      <c r="EA3253">
        <v>0</v>
      </c>
      <c r="EB3253">
        <v>0</v>
      </c>
      <c r="EC3253">
        <v>0</v>
      </c>
      <c r="ED3253">
        <v>0</v>
      </c>
      <c r="EE3253">
        <v>0</v>
      </c>
      <c r="EF3253">
        <v>0</v>
      </c>
      <c r="EG3253">
        <v>0</v>
      </c>
      <c r="EH3253">
        <v>0</v>
      </c>
      <c r="EI3253">
        <v>0</v>
      </c>
      <c r="EJ3253">
        <v>0</v>
      </c>
      <c r="EK3253">
        <v>0</v>
      </c>
      <c r="EL3253">
        <v>0</v>
      </c>
      <c r="EM3253">
        <v>0</v>
      </c>
      <c r="EN3253">
        <v>0</v>
      </c>
      <c r="EO3253">
        <v>0</v>
      </c>
      <c r="EP3253">
        <v>0</v>
      </c>
      <c r="EQ3253">
        <v>0</v>
      </c>
      <c r="ER3253">
        <v>0</v>
      </c>
      <c r="ES3253">
        <v>0</v>
      </c>
      <c r="ET3253">
        <v>0</v>
      </c>
      <c r="EU3253">
        <v>0</v>
      </c>
      <c r="EV3253">
        <v>0</v>
      </c>
      <c r="EW3253">
        <v>0</v>
      </c>
      <c r="EX3253">
        <v>0</v>
      </c>
      <c r="EY3253">
        <v>0</v>
      </c>
      <c r="EZ3253">
        <v>0</v>
      </c>
      <c r="FA3253">
        <v>0</v>
      </c>
    </row>
    <row r="3254" spans="2:157" x14ac:dyDescent="0.25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0</v>
      </c>
      <c r="BC3254">
        <v>0</v>
      </c>
      <c r="BD3254">
        <v>0</v>
      </c>
      <c r="BE3254">
        <v>0</v>
      </c>
      <c r="BF3254">
        <v>0</v>
      </c>
      <c r="BG3254">
        <v>0</v>
      </c>
      <c r="BH3254">
        <v>0</v>
      </c>
      <c r="BI3254">
        <v>0</v>
      </c>
      <c r="BJ3254">
        <v>0</v>
      </c>
      <c r="BK3254">
        <v>0</v>
      </c>
      <c r="BL3254">
        <v>0</v>
      </c>
      <c r="BM3254">
        <v>0</v>
      </c>
      <c r="BN3254">
        <v>0</v>
      </c>
      <c r="BO3254">
        <v>1</v>
      </c>
      <c r="BP3254">
        <v>1</v>
      </c>
      <c r="BQ3254">
        <v>1</v>
      </c>
      <c r="BR3254">
        <v>1</v>
      </c>
      <c r="BS3254">
        <v>1</v>
      </c>
      <c r="BT3254">
        <v>3</v>
      </c>
      <c r="BU3254">
        <v>3</v>
      </c>
      <c r="BV3254">
        <v>3</v>
      </c>
      <c r="BW3254">
        <v>3</v>
      </c>
      <c r="BX3254">
        <v>4</v>
      </c>
      <c r="BY3254">
        <v>4</v>
      </c>
      <c r="BZ3254">
        <v>4</v>
      </c>
      <c r="CA3254">
        <v>4</v>
      </c>
      <c r="CB3254">
        <v>4</v>
      </c>
      <c r="CC3254">
        <v>4</v>
      </c>
      <c r="CD3254">
        <v>5</v>
      </c>
      <c r="CE3254">
        <v>5</v>
      </c>
      <c r="CF3254">
        <v>5</v>
      </c>
      <c r="CG3254">
        <v>6</v>
      </c>
      <c r="CH3254">
        <v>6</v>
      </c>
      <c r="CI3254">
        <v>6</v>
      </c>
      <c r="CJ3254">
        <v>6</v>
      </c>
      <c r="CK3254">
        <v>6</v>
      </c>
      <c r="CL3254">
        <v>6</v>
      </c>
      <c r="CM3254">
        <v>6</v>
      </c>
      <c r="CN3254">
        <v>6</v>
      </c>
      <c r="CO3254">
        <v>7</v>
      </c>
      <c r="CP3254">
        <v>8</v>
      </c>
      <c r="CQ3254">
        <v>8</v>
      </c>
      <c r="CR3254">
        <v>9</v>
      </c>
      <c r="CS3254">
        <v>10</v>
      </c>
      <c r="CT3254">
        <v>10</v>
      </c>
      <c r="CU3254">
        <v>10</v>
      </c>
      <c r="CV3254">
        <v>11</v>
      </c>
      <c r="CW3254">
        <v>11</v>
      </c>
      <c r="CX3254">
        <v>12</v>
      </c>
      <c r="CY3254">
        <v>12</v>
      </c>
      <c r="CZ3254">
        <v>13</v>
      </c>
      <c r="DA3254">
        <v>13</v>
      </c>
      <c r="DB3254">
        <v>13</v>
      </c>
      <c r="DC3254">
        <v>13</v>
      </c>
      <c r="DD3254">
        <v>13</v>
      </c>
      <c r="DE3254">
        <v>13</v>
      </c>
      <c r="DF3254">
        <v>13</v>
      </c>
      <c r="DG3254">
        <v>13</v>
      </c>
      <c r="DH3254">
        <v>13</v>
      </c>
      <c r="DI3254">
        <v>14</v>
      </c>
      <c r="DJ3254">
        <v>14</v>
      </c>
      <c r="DK3254">
        <v>14</v>
      </c>
      <c r="DL3254">
        <v>14</v>
      </c>
      <c r="DM3254">
        <v>14</v>
      </c>
      <c r="DN3254">
        <v>14</v>
      </c>
      <c r="DO3254">
        <v>14</v>
      </c>
      <c r="DP3254">
        <v>14</v>
      </c>
      <c r="DQ3254">
        <v>14</v>
      </c>
      <c r="DR3254">
        <v>14</v>
      </c>
      <c r="DS3254">
        <v>15</v>
      </c>
      <c r="DT3254">
        <v>15</v>
      </c>
      <c r="DU3254">
        <v>15</v>
      </c>
      <c r="DV3254">
        <v>15</v>
      </c>
      <c r="DW3254">
        <v>15</v>
      </c>
      <c r="DX3254">
        <v>15</v>
      </c>
      <c r="DY3254">
        <v>15</v>
      </c>
      <c r="DZ3254">
        <v>15</v>
      </c>
      <c r="EA3254">
        <v>15</v>
      </c>
      <c r="EB3254">
        <v>15</v>
      </c>
      <c r="EC3254">
        <v>15</v>
      </c>
      <c r="ED3254">
        <v>15</v>
      </c>
      <c r="EE3254">
        <v>15</v>
      </c>
      <c r="EF3254">
        <v>15</v>
      </c>
      <c r="EG3254">
        <v>15</v>
      </c>
      <c r="EH3254">
        <v>15</v>
      </c>
      <c r="EI3254">
        <v>15</v>
      </c>
      <c r="EJ3254">
        <v>15</v>
      </c>
      <c r="EK3254">
        <v>15</v>
      </c>
      <c r="EL3254">
        <v>15</v>
      </c>
      <c r="EM3254">
        <v>15</v>
      </c>
      <c r="EN3254">
        <v>15</v>
      </c>
      <c r="EO3254">
        <v>15</v>
      </c>
      <c r="EP3254">
        <v>15</v>
      </c>
      <c r="EQ3254">
        <v>15</v>
      </c>
      <c r="ER3254">
        <v>15</v>
      </c>
      <c r="ES3254">
        <v>15</v>
      </c>
      <c r="ET3254">
        <v>15</v>
      </c>
      <c r="EU3254">
        <v>15</v>
      </c>
      <c r="EV3254">
        <v>15</v>
      </c>
      <c r="EW3254">
        <v>15</v>
      </c>
      <c r="EX3254">
        <v>15</v>
      </c>
      <c r="EY3254">
        <v>15</v>
      </c>
      <c r="EZ3254">
        <v>15</v>
      </c>
      <c r="FA3254">
        <v>15</v>
      </c>
    </row>
    <row r="3255" spans="2:157" x14ac:dyDescent="0.25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0</v>
      </c>
      <c r="BT3255">
        <v>0</v>
      </c>
      <c r="BU3255">
        <v>0</v>
      </c>
      <c r="BV3255">
        <v>0</v>
      </c>
      <c r="BW3255">
        <v>0</v>
      </c>
      <c r="BX3255">
        <v>0</v>
      </c>
      <c r="BY3255">
        <v>0</v>
      </c>
      <c r="BZ3255">
        <v>0</v>
      </c>
      <c r="CA3255">
        <v>0</v>
      </c>
      <c r="CB3255">
        <v>0</v>
      </c>
      <c r="CC3255">
        <v>0</v>
      </c>
      <c r="CD3255">
        <v>0</v>
      </c>
      <c r="CE3255">
        <v>0</v>
      </c>
      <c r="CF3255">
        <v>0</v>
      </c>
      <c r="CG3255">
        <v>0</v>
      </c>
      <c r="CH3255">
        <v>0</v>
      </c>
      <c r="CI3255">
        <v>0</v>
      </c>
      <c r="CJ3255">
        <v>0</v>
      </c>
      <c r="CK3255">
        <v>0</v>
      </c>
      <c r="CL3255">
        <v>0</v>
      </c>
      <c r="CM3255">
        <v>0</v>
      </c>
      <c r="CN3255">
        <v>0</v>
      </c>
      <c r="CO3255">
        <v>0</v>
      </c>
      <c r="CP3255">
        <v>0</v>
      </c>
      <c r="CQ3255">
        <v>0</v>
      </c>
      <c r="CR3255">
        <v>0</v>
      </c>
      <c r="CS3255">
        <v>0</v>
      </c>
      <c r="CT3255">
        <v>0</v>
      </c>
      <c r="CU3255">
        <v>0</v>
      </c>
      <c r="CV3255">
        <v>0</v>
      </c>
      <c r="CW3255">
        <v>0</v>
      </c>
      <c r="CX3255">
        <v>0</v>
      </c>
      <c r="CY3255">
        <v>0</v>
      </c>
      <c r="CZ3255">
        <v>0</v>
      </c>
      <c r="DA3255">
        <v>0</v>
      </c>
      <c r="DB3255">
        <v>0</v>
      </c>
      <c r="DC3255">
        <v>0</v>
      </c>
      <c r="DD3255">
        <v>0</v>
      </c>
      <c r="DE3255">
        <v>0</v>
      </c>
      <c r="DF3255">
        <v>0</v>
      </c>
      <c r="DG3255">
        <v>0</v>
      </c>
      <c r="DH3255">
        <v>0</v>
      </c>
      <c r="DI3255">
        <v>0</v>
      </c>
      <c r="DJ3255">
        <v>0</v>
      </c>
      <c r="DK3255">
        <v>0</v>
      </c>
      <c r="DL3255">
        <v>0</v>
      </c>
      <c r="DM3255">
        <v>0</v>
      </c>
      <c r="DN3255">
        <v>0</v>
      </c>
      <c r="DO3255">
        <v>0</v>
      </c>
      <c r="DP3255">
        <v>0</v>
      </c>
      <c r="DQ3255">
        <v>0</v>
      </c>
      <c r="DR3255">
        <v>0</v>
      </c>
      <c r="DS3255">
        <v>0</v>
      </c>
      <c r="DT3255">
        <v>0</v>
      </c>
      <c r="DU3255">
        <v>0</v>
      </c>
      <c r="DV3255">
        <v>0</v>
      </c>
      <c r="DW3255">
        <v>0</v>
      </c>
      <c r="DX3255">
        <v>0</v>
      </c>
      <c r="DY3255">
        <v>0</v>
      </c>
      <c r="DZ3255">
        <v>0</v>
      </c>
      <c r="EA3255">
        <v>0</v>
      </c>
      <c r="EB3255">
        <v>0</v>
      </c>
      <c r="EC3255">
        <v>0</v>
      </c>
      <c r="ED3255">
        <v>0</v>
      </c>
      <c r="EE3255">
        <v>0</v>
      </c>
      <c r="EF3255">
        <v>0</v>
      </c>
      <c r="EG3255">
        <v>0</v>
      </c>
      <c r="EH3255">
        <v>0</v>
      </c>
      <c r="EI3255">
        <v>0</v>
      </c>
      <c r="EJ3255">
        <v>0</v>
      </c>
      <c r="EK3255">
        <v>0</v>
      </c>
      <c r="EL3255">
        <v>0</v>
      </c>
      <c r="EM3255">
        <v>0</v>
      </c>
      <c r="EN3255">
        <v>0</v>
      </c>
      <c r="EO3255">
        <v>0</v>
      </c>
      <c r="EP3255">
        <v>0</v>
      </c>
      <c r="EQ3255">
        <v>0</v>
      </c>
      <c r="ER3255">
        <v>0</v>
      </c>
      <c r="ES3255">
        <v>0</v>
      </c>
      <c r="ET3255">
        <v>0</v>
      </c>
      <c r="EU3255">
        <v>0</v>
      </c>
      <c r="EV3255">
        <v>0</v>
      </c>
      <c r="EW3255">
        <v>0</v>
      </c>
      <c r="EX3255">
        <v>0</v>
      </c>
      <c r="EY3255">
        <v>0</v>
      </c>
      <c r="EZ3255">
        <v>0</v>
      </c>
      <c r="FA3255">
        <v>0</v>
      </c>
    </row>
    <row r="3256" spans="2:157" x14ac:dyDescent="0.25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1</v>
      </c>
      <c r="AT3256">
        <v>1</v>
      </c>
      <c r="AU3256">
        <v>1</v>
      </c>
      <c r="AV3256">
        <v>1</v>
      </c>
      <c r="AW3256">
        <v>1</v>
      </c>
      <c r="AX3256">
        <v>1</v>
      </c>
      <c r="AY3256">
        <v>1</v>
      </c>
      <c r="AZ3256">
        <v>1</v>
      </c>
      <c r="BA3256">
        <v>1</v>
      </c>
      <c r="BB3256">
        <v>1</v>
      </c>
      <c r="BC3256">
        <v>3</v>
      </c>
      <c r="BD3256">
        <v>4</v>
      </c>
      <c r="BE3256">
        <v>4</v>
      </c>
      <c r="BF3256">
        <v>4</v>
      </c>
      <c r="BG3256">
        <v>4</v>
      </c>
      <c r="BH3256">
        <v>6</v>
      </c>
      <c r="BI3256">
        <v>6</v>
      </c>
      <c r="BJ3256">
        <v>7</v>
      </c>
      <c r="BK3256">
        <v>8</v>
      </c>
      <c r="BL3256">
        <v>10</v>
      </c>
      <c r="BM3256">
        <v>10</v>
      </c>
      <c r="BN3256">
        <v>11</v>
      </c>
      <c r="BO3256">
        <v>16</v>
      </c>
      <c r="BP3256">
        <v>16</v>
      </c>
      <c r="BQ3256">
        <v>18</v>
      </c>
      <c r="BR3256">
        <v>23</v>
      </c>
      <c r="BS3256">
        <v>23</v>
      </c>
      <c r="BT3256">
        <v>23</v>
      </c>
      <c r="BU3256">
        <v>23</v>
      </c>
      <c r="BV3256">
        <v>33</v>
      </c>
      <c r="BW3256">
        <v>40</v>
      </c>
      <c r="BX3256">
        <v>41</v>
      </c>
      <c r="BY3256">
        <v>42</v>
      </c>
      <c r="BZ3256">
        <v>45</v>
      </c>
      <c r="CA3256">
        <v>48</v>
      </c>
      <c r="CB3256">
        <v>58</v>
      </c>
      <c r="CC3256">
        <v>61</v>
      </c>
      <c r="CD3256">
        <v>63</v>
      </c>
      <c r="CE3256">
        <v>64</v>
      </c>
      <c r="CF3256">
        <v>64</v>
      </c>
      <c r="CG3256">
        <v>68</v>
      </c>
      <c r="CH3256">
        <v>69</v>
      </c>
      <c r="CI3256">
        <v>73</v>
      </c>
      <c r="CJ3256">
        <v>77</v>
      </c>
      <c r="CK3256">
        <v>80</v>
      </c>
      <c r="CL3256">
        <v>86</v>
      </c>
      <c r="CM3256">
        <v>88</v>
      </c>
      <c r="CN3256">
        <v>91</v>
      </c>
      <c r="CO3256">
        <v>93</v>
      </c>
      <c r="CP3256">
        <v>97</v>
      </c>
      <c r="CQ3256">
        <v>98</v>
      </c>
      <c r="CR3256">
        <v>98</v>
      </c>
      <c r="CS3256">
        <v>101</v>
      </c>
      <c r="CT3256">
        <v>102</v>
      </c>
      <c r="CU3256">
        <v>102</v>
      </c>
      <c r="CV3256">
        <v>104</v>
      </c>
      <c r="CW3256">
        <v>106</v>
      </c>
      <c r="CX3256">
        <v>108</v>
      </c>
      <c r="CY3256">
        <v>108</v>
      </c>
      <c r="CZ3256">
        <v>108</v>
      </c>
      <c r="DA3256">
        <v>109</v>
      </c>
      <c r="DB3256">
        <v>109</v>
      </c>
      <c r="DC3256">
        <v>109</v>
      </c>
      <c r="DD3256">
        <v>111</v>
      </c>
      <c r="DE3256">
        <v>112</v>
      </c>
      <c r="DF3256">
        <v>112</v>
      </c>
      <c r="DG3256">
        <v>114</v>
      </c>
      <c r="DH3256">
        <v>115</v>
      </c>
      <c r="DI3256">
        <v>117</v>
      </c>
      <c r="DJ3256">
        <v>117</v>
      </c>
      <c r="DK3256">
        <v>118</v>
      </c>
      <c r="DL3256">
        <v>121</v>
      </c>
      <c r="DM3256">
        <v>121</v>
      </c>
      <c r="DN3256">
        <v>122</v>
      </c>
      <c r="DO3256">
        <v>125</v>
      </c>
      <c r="DP3256">
        <v>125</v>
      </c>
      <c r="DQ3256">
        <v>125</v>
      </c>
      <c r="DR3256">
        <v>125</v>
      </c>
      <c r="DS3256">
        <v>132</v>
      </c>
      <c r="DT3256">
        <v>132</v>
      </c>
      <c r="DU3256">
        <v>133</v>
      </c>
      <c r="DV3256">
        <v>135</v>
      </c>
      <c r="DW3256">
        <v>135</v>
      </c>
      <c r="DX3256">
        <v>135</v>
      </c>
      <c r="DY3256">
        <v>136</v>
      </c>
      <c r="DZ3256">
        <v>142</v>
      </c>
      <c r="EA3256">
        <v>145</v>
      </c>
      <c r="EB3256">
        <v>147</v>
      </c>
      <c r="EC3256">
        <v>147</v>
      </c>
      <c r="ED3256">
        <v>148</v>
      </c>
      <c r="EE3256">
        <v>148</v>
      </c>
      <c r="EF3256">
        <v>149</v>
      </c>
      <c r="EG3256">
        <v>149</v>
      </c>
      <c r="EH3256">
        <v>150</v>
      </c>
      <c r="EI3256">
        <v>150</v>
      </c>
      <c r="EJ3256">
        <v>152</v>
      </c>
      <c r="EK3256">
        <v>152</v>
      </c>
      <c r="EL3256">
        <v>152</v>
      </c>
      <c r="EM3256">
        <v>153</v>
      </c>
      <c r="EN3256">
        <v>155</v>
      </c>
      <c r="EO3256">
        <v>155</v>
      </c>
      <c r="EP3256">
        <v>156</v>
      </c>
      <c r="EQ3256">
        <v>156</v>
      </c>
      <c r="ER3256">
        <v>156</v>
      </c>
      <c r="ES3256">
        <v>156</v>
      </c>
      <c r="ET3256">
        <v>156</v>
      </c>
      <c r="EU3256">
        <v>158</v>
      </c>
      <c r="EV3256">
        <v>159</v>
      </c>
      <c r="EW3256">
        <v>160</v>
      </c>
      <c r="EX3256">
        <v>162</v>
      </c>
      <c r="EY3256">
        <v>163</v>
      </c>
      <c r="EZ3256">
        <v>163</v>
      </c>
      <c r="FA3256">
        <v>164</v>
      </c>
    </row>
    <row r="3257" spans="2:157" x14ac:dyDescent="0.25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2</v>
      </c>
      <c r="BT3257">
        <v>2</v>
      </c>
      <c r="BU3257">
        <v>4</v>
      </c>
      <c r="BV3257">
        <v>4</v>
      </c>
      <c r="BW3257">
        <v>5</v>
      </c>
      <c r="BX3257">
        <v>5</v>
      </c>
      <c r="BY3257">
        <v>7</v>
      </c>
      <c r="BZ3257">
        <v>10</v>
      </c>
      <c r="CA3257">
        <v>11</v>
      </c>
      <c r="CB3257">
        <v>12</v>
      </c>
      <c r="CC3257">
        <v>12</v>
      </c>
      <c r="CD3257">
        <v>13</v>
      </c>
      <c r="CE3257">
        <v>14</v>
      </c>
      <c r="CF3257">
        <v>17</v>
      </c>
      <c r="CG3257">
        <v>14</v>
      </c>
      <c r="CH3257">
        <v>14</v>
      </c>
      <c r="CI3257">
        <v>15</v>
      </c>
      <c r="CJ3257">
        <v>15</v>
      </c>
      <c r="CK3257">
        <v>17</v>
      </c>
      <c r="CL3257">
        <v>17</v>
      </c>
      <c r="CM3257">
        <v>17</v>
      </c>
      <c r="CN3257">
        <v>17</v>
      </c>
      <c r="CO3257">
        <v>17</v>
      </c>
      <c r="CP3257">
        <v>17</v>
      </c>
      <c r="CQ3257">
        <v>19</v>
      </c>
      <c r="CR3257">
        <v>19</v>
      </c>
      <c r="CS3257">
        <v>19</v>
      </c>
      <c r="CT3257">
        <v>19</v>
      </c>
      <c r="CU3257">
        <v>19</v>
      </c>
      <c r="CV3257">
        <v>19</v>
      </c>
      <c r="CW3257">
        <v>20</v>
      </c>
      <c r="CX3257">
        <v>20</v>
      </c>
      <c r="CY3257">
        <v>20</v>
      </c>
      <c r="CZ3257">
        <v>21</v>
      </c>
      <c r="DA3257">
        <v>22</v>
      </c>
      <c r="DB3257">
        <v>22</v>
      </c>
      <c r="DC3257">
        <v>22</v>
      </c>
      <c r="DD3257">
        <v>22</v>
      </c>
      <c r="DE3257">
        <v>23</v>
      </c>
      <c r="DF3257">
        <v>24</v>
      </c>
      <c r="DG3257">
        <v>26</v>
      </c>
      <c r="DH3257">
        <v>27</v>
      </c>
      <c r="DI3257">
        <v>28</v>
      </c>
      <c r="DJ3257">
        <v>28</v>
      </c>
      <c r="DK3257">
        <v>29</v>
      </c>
      <c r="DL3257">
        <v>29</v>
      </c>
      <c r="DM3257">
        <v>29</v>
      </c>
      <c r="DN3257">
        <v>29</v>
      </c>
      <c r="DO3257">
        <v>30</v>
      </c>
      <c r="DP3257">
        <v>30</v>
      </c>
      <c r="DQ3257">
        <v>30</v>
      </c>
      <c r="DR3257">
        <v>30</v>
      </c>
      <c r="DS3257">
        <v>31</v>
      </c>
      <c r="DT3257">
        <v>31</v>
      </c>
      <c r="DU3257">
        <v>31</v>
      </c>
      <c r="DV3257">
        <v>31</v>
      </c>
      <c r="DW3257">
        <v>31</v>
      </c>
      <c r="DX3257">
        <v>31</v>
      </c>
      <c r="DY3257">
        <v>31</v>
      </c>
      <c r="DZ3257">
        <v>31</v>
      </c>
      <c r="EA3257">
        <v>31</v>
      </c>
      <c r="EB3257">
        <v>31</v>
      </c>
      <c r="EC3257">
        <v>32</v>
      </c>
      <c r="ED3257">
        <v>32</v>
      </c>
      <c r="EE3257">
        <v>32</v>
      </c>
      <c r="EF3257">
        <v>33</v>
      </c>
      <c r="EG3257">
        <v>34</v>
      </c>
      <c r="EH3257">
        <v>34</v>
      </c>
      <c r="EI3257">
        <v>34</v>
      </c>
      <c r="EJ3257">
        <v>35</v>
      </c>
      <c r="EK3257">
        <v>35</v>
      </c>
      <c r="EL3257">
        <v>35</v>
      </c>
      <c r="EM3257">
        <v>35</v>
      </c>
      <c r="EN3257">
        <v>37</v>
      </c>
      <c r="EO3257">
        <v>37</v>
      </c>
      <c r="EP3257">
        <v>37</v>
      </c>
      <c r="EQ3257">
        <v>37</v>
      </c>
      <c r="ER3257">
        <v>37</v>
      </c>
      <c r="ES3257">
        <v>37</v>
      </c>
      <c r="ET3257">
        <v>37</v>
      </c>
      <c r="EU3257">
        <v>37</v>
      </c>
      <c r="EV3257">
        <v>37</v>
      </c>
      <c r="EW3257">
        <v>37</v>
      </c>
      <c r="EX3257">
        <v>37</v>
      </c>
      <c r="EY3257">
        <v>38</v>
      </c>
      <c r="EZ3257">
        <v>38</v>
      </c>
      <c r="FA3257">
        <v>39</v>
      </c>
    </row>
    <row r="3258" spans="2:157" x14ac:dyDescent="0.25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1</v>
      </c>
      <c r="CK3258">
        <v>1</v>
      </c>
      <c r="CL3258">
        <v>1</v>
      </c>
      <c r="CM3258">
        <v>1</v>
      </c>
      <c r="CN3258">
        <v>1</v>
      </c>
      <c r="CO3258">
        <v>1</v>
      </c>
      <c r="CP3258">
        <v>1</v>
      </c>
      <c r="CQ3258">
        <v>1</v>
      </c>
      <c r="CR3258">
        <v>1</v>
      </c>
      <c r="CS3258">
        <v>1</v>
      </c>
      <c r="CT3258">
        <v>1</v>
      </c>
      <c r="CU3258">
        <v>1</v>
      </c>
      <c r="CV3258">
        <v>1</v>
      </c>
      <c r="CW3258">
        <v>1</v>
      </c>
      <c r="CX3258">
        <v>1</v>
      </c>
      <c r="CY3258">
        <v>1</v>
      </c>
      <c r="CZ3258">
        <v>1</v>
      </c>
      <c r="DA3258">
        <v>1</v>
      </c>
      <c r="DB3258">
        <v>1</v>
      </c>
      <c r="DC3258">
        <v>1</v>
      </c>
      <c r="DD3258">
        <v>1</v>
      </c>
      <c r="DE3258">
        <v>1</v>
      </c>
      <c r="DF3258">
        <v>1</v>
      </c>
      <c r="DG3258">
        <v>1</v>
      </c>
      <c r="DH3258">
        <v>1</v>
      </c>
      <c r="DI3258">
        <v>1</v>
      </c>
      <c r="DJ3258">
        <v>1</v>
      </c>
      <c r="DK3258">
        <v>1</v>
      </c>
      <c r="DL3258">
        <v>1</v>
      </c>
      <c r="DM3258">
        <v>1</v>
      </c>
      <c r="DN3258">
        <v>1</v>
      </c>
      <c r="DO3258">
        <v>1</v>
      </c>
      <c r="DP3258">
        <v>1</v>
      </c>
      <c r="DQ3258">
        <v>1</v>
      </c>
      <c r="DR3258">
        <v>1</v>
      </c>
      <c r="DS3258">
        <v>1</v>
      </c>
      <c r="DT3258">
        <v>1</v>
      </c>
      <c r="DU3258">
        <v>1</v>
      </c>
      <c r="DV3258">
        <v>1</v>
      </c>
      <c r="DW3258">
        <v>1</v>
      </c>
      <c r="DX3258">
        <v>1</v>
      </c>
      <c r="DY3258">
        <v>1</v>
      </c>
      <c r="DZ3258">
        <v>1</v>
      </c>
      <c r="EA3258">
        <v>1</v>
      </c>
      <c r="EB3258">
        <v>1</v>
      </c>
      <c r="EC3258">
        <v>1</v>
      </c>
      <c r="ED3258">
        <v>1</v>
      </c>
      <c r="EE3258">
        <v>1</v>
      </c>
      <c r="EF3258">
        <v>1</v>
      </c>
      <c r="EG3258">
        <v>1</v>
      </c>
      <c r="EH3258">
        <v>1</v>
      </c>
      <c r="EI3258">
        <v>1</v>
      </c>
      <c r="EJ3258">
        <v>1</v>
      </c>
      <c r="EK3258">
        <v>1</v>
      </c>
      <c r="EL3258">
        <v>1</v>
      </c>
      <c r="EM3258">
        <v>1</v>
      </c>
      <c r="EN3258">
        <v>1</v>
      </c>
      <c r="EO3258">
        <v>1</v>
      </c>
      <c r="EP3258">
        <v>1</v>
      </c>
      <c r="EQ3258">
        <v>1</v>
      </c>
      <c r="ER3258">
        <v>1</v>
      </c>
      <c r="ES3258">
        <v>1</v>
      </c>
      <c r="ET3258">
        <v>1</v>
      </c>
      <c r="EU3258">
        <v>1</v>
      </c>
      <c r="EV3258">
        <v>1</v>
      </c>
      <c r="EW3258">
        <v>1</v>
      </c>
      <c r="EX3258">
        <v>1</v>
      </c>
      <c r="EY3258">
        <v>1</v>
      </c>
      <c r="EZ3258">
        <v>1</v>
      </c>
      <c r="FA3258">
        <v>1</v>
      </c>
    </row>
    <row r="3259" spans="2:157" x14ac:dyDescent="0.25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1</v>
      </c>
      <c r="CA3259">
        <v>1</v>
      </c>
      <c r="CB3259">
        <v>1</v>
      </c>
      <c r="CC3259">
        <v>1</v>
      </c>
      <c r="CD3259">
        <v>1</v>
      </c>
      <c r="CE3259">
        <v>1</v>
      </c>
      <c r="CF3259">
        <v>1</v>
      </c>
      <c r="CG3259">
        <v>1</v>
      </c>
      <c r="CH3259">
        <v>1</v>
      </c>
      <c r="CI3259">
        <v>1</v>
      </c>
      <c r="CJ3259">
        <v>1</v>
      </c>
      <c r="CK3259">
        <v>1</v>
      </c>
      <c r="CL3259">
        <v>1</v>
      </c>
      <c r="CM3259">
        <v>1</v>
      </c>
      <c r="CN3259">
        <v>1</v>
      </c>
      <c r="CO3259">
        <v>1</v>
      </c>
      <c r="CP3259">
        <v>1</v>
      </c>
      <c r="CQ3259">
        <v>1</v>
      </c>
      <c r="CR3259">
        <v>1</v>
      </c>
      <c r="CS3259">
        <v>1</v>
      </c>
      <c r="CT3259">
        <v>1</v>
      </c>
      <c r="CU3259">
        <v>1</v>
      </c>
      <c r="CV3259">
        <v>1</v>
      </c>
      <c r="CW3259">
        <v>1</v>
      </c>
      <c r="CX3259">
        <v>1</v>
      </c>
      <c r="CY3259">
        <v>1</v>
      </c>
      <c r="CZ3259">
        <v>1</v>
      </c>
      <c r="DA3259">
        <v>1</v>
      </c>
      <c r="DB3259">
        <v>1</v>
      </c>
      <c r="DC3259">
        <v>1</v>
      </c>
      <c r="DD3259">
        <v>1</v>
      </c>
      <c r="DE3259">
        <v>1</v>
      </c>
      <c r="DF3259">
        <v>1</v>
      </c>
      <c r="DG3259">
        <v>1</v>
      </c>
      <c r="DH3259">
        <v>1</v>
      </c>
      <c r="DI3259">
        <v>1</v>
      </c>
      <c r="DJ3259">
        <v>1</v>
      </c>
      <c r="DK3259">
        <v>1</v>
      </c>
      <c r="DL3259">
        <v>1</v>
      </c>
      <c r="DM3259">
        <v>1</v>
      </c>
      <c r="DN3259">
        <v>1</v>
      </c>
      <c r="DO3259">
        <v>1</v>
      </c>
      <c r="DP3259">
        <v>1</v>
      </c>
      <c r="DQ3259">
        <v>1</v>
      </c>
      <c r="DR3259">
        <v>1</v>
      </c>
      <c r="DS3259">
        <v>1</v>
      </c>
      <c r="DT3259">
        <v>1</v>
      </c>
      <c r="DU3259">
        <v>1</v>
      </c>
      <c r="DV3259">
        <v>1</v>
      </c>
      <c r="DW3259">
        <v>1</v>
      </c>
      <c r="DX3259">
        <v>1</v>
      </c>
      <c r="DY3259">
        <v>1</v>
      </c>
      <c r="DZ3259">
        <v>1</v>
      </c>
      <c r="EA3259">
        <v>1</v>
      </c>
      <c r="EB3259">
        <v>1</v>
      </c>
      <c r="EC3259">
        <v>1</v>
      </c>
      <c r="ED3259">
        <v>2</v>
      </c>
      <c r="EE3259">
        <v>2</v>
      </c>
      <c r="EF3259">
        <v>2</v>
      </c>
      <c r="EG3259">
        <v>2</v>
      </c>
      <c r="EH3259">
        <v>2</v>
      </c>
      <c r="EI3259">
        <v>2</v>
      </c>
      <c r="EJ3259">
        <v>2</v>
      </c>
      <c r="EK3259">
        <v>2</v>
      </c>
      <c r="EL3259">
        <v>2</v>
      </c>
      <c r="EM3259">
        <v>3</v>
      </c>
      <c r="EN3259">
        <v>4</v>
      </c>
      <c r="EO3259">
        <v>4</v>
      </c>
      <c r="EP3259">
        <v>4</v>
      </c>
      <c r="EQ3259">
        <v>4</v>
      </c>
      <c r="ER3259">
        <v>4</v>
      </c>
      <c r="ES3259">
        <v>4</v>
      </c>
      <c r="ET3259">
        <v>4</v>
      </c>
      <c r="EU3259">
        <v>5</v>
      </c>
      <c r="EV3259">
        <v>5</v>
      </c>
      <c r="EW3259">
        <v>5</v>
      </c>
      <c r="EX3259">
        <v>6</v>
      </c>
      <c r="EY3259">
        <v>4</v>
      </c>
      <c r="EZ3259">
        <v>5</v>
      </c>
      <c r="FA3259">
        <v>7</v>
      </c>
    </row>
    <row r="3260" spans="2:157" x14ac:dyDescent="0.25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0</v>
      </c>
      <c r="BZ3260">
        <v>0</v>
      </c>
      <c r="CA3260">
        <v>0</v>
      </c>
      <c r="CB3260">
        <v>0</v>
      </c>
      <c r="CC3260">
        <v>0</v>
      </c>
      <c r="CD3260">
        <v>0</v>
      </c>
      <c r="CE3260">
        <v>0</v>
      </c>
      <c r="CF3260">
        <v>0</v>
      </c>
      <c r="CG3260">
        <v>0</v>
      </c>
      <c r="CH3260">
        <v>0</v>
      </c>
      <c r="CI3260">
        <v>0</v>
      </c>
      <c r="CJ3260">
        <v>0</v>
      </c>
      <c r="CK3260">
        <v>0</v>
      </c>
      <c r="CL3260">
        <v>0</v>
      </c>
      <c r="CM3260">
        <v>0</v>
      </c>
      <c r="CN3260">
        <v>0</v>
      </c>
      <c r="CO3260">
        <v>0</v>
      </c>
      <c r="CP3260">
        <v>0</v>
      </c>
      <c r="CQ3260">
        <v>0</v>
      </c>
      <c r="CR3260">
        <v>0</v>
      </c>
      <c r="CS3260">
        <v>0</v>
      </c>
      <c r="CT3260">
        <v>0</v>
      </c>
      <c r="CU3260">
        <v>0</v>
      </c>
      <c r="CV3260">
        <v>0</v>
      </c>
      <c r="CW3260">
        <v>0</v>
      </c>
      <c r="CX3260">
        <v>0</v>
      </c>
      <c r="CY3260">
        <v>0</v>
      </c>
      <c r="CZ3260">
        <v>0</v>
      </c>
      <c r="DA3260">
        <v>0</v>
      </c>
      <c r="DB3260">
        <v>0</v>
      </c>
      <c r="DC3260">
        <v>0</v>
      </c>
      <c r="DD3260">
        <v>0</v>
      </c>
      <c r="DE3260">
        <v>0</v>
      </c>
      <c r="DF3260">
        <v>0</v>
      </c>
      <c r="DG3260">
        <v>0</v>
      </c>
      <c r="DH3260">
        <v>0</v>
      </c>
      <c r="DI3260">
        <v>0</v>
      </c>
      <c r="DJ3260">
        <v>0</v>
      </c>
      <c r="DK3260">
        <v>0</v>
      </c>
      <c r="DL3260">
        <v>0</v>
      </c>
      <c r="DM3260">
        <v>0</v>
      </c>
      <c r="DN3260">
        <v>0</v>
      </c>
      <c r="DO3260">
        <v>0</v>
      </c>
      <c r="DP3260">
        <v>0</v>
      </c>
      <c r="DQ3260">
        <v>0</v>
      </c>
      <c r="DR3260">
        <v>0</v>
      </c>
      <c r="DS3260">
        <v>0</v>
      </c>
      <c r="DT3260">
        <v>0</v>
      </c>
      <c r="DU3260">
        <v>0</v>
      </c>
      <c r="DV3260">
        <v>0</v>
      </c>
      <c r="DW3260">
        <v>0</v>
      </c>
      <c r="DX3260">
        <v>0</v>
      </c>
      <c r="DY3260">
        <v>0</v>
      </c>
      <c r="DZ3260">
        <v>0</v>
      </c>
      <c r="EA3260">
        <v>0</v>
      </c>
      <c r="EB3260">
        <v>0</v>
      </c>
      <c r="EC3260">
        <v>0</v>
      </c>
      <c r="ED3260">
        <v>0</v>
      </c>
      <c r="EE3260">
        <v>0</v>
      </c>
      <c r="EF3260">
        <v>0</v>
      </c>
      <c r="EG3260">
        <v>0</v>
      </c>
      <c r="EH3260">
        <v>0</v>
      </c>
      <c r="EI3260">
        <v>0</v>
      </c>
      <c r="EJ3260">
        <v>0</v>
      </c>
      <c r="EK3260">
        <v>0</v>
      </c>
      <c r="EL3260">
        <v>0</v>
      </c>
      <c r="EM3260">
        <v>0</v>
      </c>
      <c r="EN3260">
        <v>0</v>
      </c>
      <c r="EO3260">
        <v>0</v>
      </c>
      <c r="EP3260">
        <v>0</v>
      </c>
      <c r="EQ3260">
        <v>0</v>
      </c>
      <c r="ER3260">
        <v>0</v>
      </c>
      <c r="ES3260">
        <v>0</v>
      </c>
      <c r="ET3260">
        <v>0</v>
      </c>
      <c r="EU3260">
        <v>0</v>
      </c>
      <c r="EV3260">
        <v>0</v>
      </c>
      <c r="EW3260">
        <v>0</v>
      </c>
      <c r="EX3260">
        <v>0</v>
      </c>
      <c r="EY3260">
        <v>0</v>
      </c>
      <c r="EZ3260">
        <v>0</v>
      </c>
      <c r="FA3260">
        <v>0</v>
      </c>
    </row>
    <row r="3261" spans="2:157" x14ac:dyDescent="0.25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  <c r="DG3261">
        <v>0</v>
      </c>
      <c r="DH3261">
        <v>0</v>
      </c>
      <c r="DI3261">
        <v>2</v>
      </c>
      <c r="DJ3261">
        <v>2</v>
      </c>
      <c r="DK3261">
        <v>2</v>
      </c>
      <c r="DL3261">
        <v>2</v>
      </c>
      <c r="DM3261">
        <v>2</v>
      </c>
      <c r="DN3261">
        <v>2</v>
      </c>
      <c r="DO3261">
        <v>2</v>
      </c>
      <c r="DP3261">
        <v>2</v>
      </c>
      <c r="DQ3261">
        <v>2</v>
      </c>
      <c r="DR3261">
        <v>2</v>
      </c>
      <c r="DS3261">
        <v>2</v>
      </c>
      <c r="DT3261">
        <v>2</v>
      </c>
      <c r="DU3261">
        <v>2</v>
      </c>
      <c r="DV3261">
        <v>2</v>
      </c>
      <c r="DW3261">
        <v>2</v>
      </c>
      <c r="DX3261">
        <v>2</v>
      </c>
      <c r="DY3261">
        <v>2</v>
      </c>
      <c r="DZ3261">
        <v>2</v>
      </c>
      <c r="EA3261">
        <v>2</v>
      </c>
      <c r="EB3261">
        <v>2</v>
      </c>
      <c r="EC3261">
        <v>2</v>
      </c>
      <c r="ED3261">
        <v>2</v>
      </c>
      <c r="EE3261">
        <v>2</v>
      </c>
      <c r="EF3261">
        <v>2</v>
      </c>
      <c r="EG3261">
        <v>2</v>
      </c>
      <c r="EH3261">
        <v>2</v>
      </c>
      <c r="EI3261">
        <v>2</v>
      </c>
      <c r="EJ3261">
        <v>2</v>
      </c>
      <c r="EK3261">
        <v>2</v>
      </c>
      <c r="EL3261">
        <v>2</v>
      </c>
      <c r="EM3261">
        <v>2</v>
      </c>
      <c r="EN3261">
        <v>2</v>
      </c>
      <c r="EO3261">
        <v>2</v>
      </c>
      <c r="EP3261">
        <v>2</v>
      </c>
      <c r="EQ3261">
        <v>3</v>
      </c>
      <c r="ER3261">
        <v>3</v>
      </c>
      <c r="ES3261">
        <v>3</v>
      </c>
      <c r="ET3261">
        <v>3</v>
      </c>
      <c r="EU3261">
        <v>3</v>
      </c>
      <c r="EV3261">
        <v>3</v>
      </c>
      <c r="EW3261">
        <v>3</v>
      </c>
      <c r="EX3261">
        <v>3</v>
      </c>
      <c r="EY3261">
        <v>3</v>
      </c>
      <c r="EZ3261">
        <v>3</v>
      </c>
      <c r="FA3261">
        <v>3</v>
      </c>
    </row>
    <row r="3262" spans="2:157" x14ac:dyDescent="0.25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1</v>
      </c>
      <c r="BL3262">
        <v>2</v>
      </c>
      <c r="BM3262">
        <v>2</v>
      </c>
      <c r="BN3262">
        <v>2</v>
      </c>
      <c r="BO3262">
        <v>2</v>
      </c>
      <c r="BP3262">
        <v>2</v>
      </c>
      <c r="BQ3262">
        <v>4</v>
      </c>
      <c r="BR3262">
        <v>4</v>
      </c>
      <c r="BS3262">
        <v>4</v>
      </c>
      <c r="BT3262">
        <v>7</v>
      </c>
      <c r="BU3262">
        <v>7</v>
      </c>
      <c r="BV3262">
        <v>7</v>
      </c>
      <c r="BW3262">
        <v>7</v>
      </c>
      <c r="BX3262">
        <v>9</v>
      </c>
      <c r="BY3262">
        <v>9</v>
      </c>
      <c r="BZ3262">
        <v>9</v>
      </c>
      <c r="CA3262">
        <v>13</v>
      </c>
      <c r="CB3262">
        <v>19</v>
      </c>
      <c r="CC3262">
        <v>19</v>
      </c>
      <c r="CD3262">
        <v>19</v>
      </c>
      <c r="CE3262">
        <v>21</v>
      </c>
      <c r="CF3262">
        <v>23</v>
      </c>
      <c r="CG3262">
        <v>23</v>
      </c>
      <c r="CH3262">
        <v>23</v>
      </c>
      <c r="CI3262">
        <v>23</v>
      </c>
      <c r="CJ3262">
        <v>23</v>
      </c>
      <c r="CK3262">
        <v>25</v>
      </c>
      <c r="CL3262">
        <v>25</v>
      </c>
      <c r="CM3262">
        <v>25</v>
      </c>
      <c r="CN3262">
        <v>25</v>
      </c>
      <c r="CO3262">
        <v>26</v>
      </c>
      <c r="CP3262">
        <v>27</v>
      </c>
      <c r="CQ3262">
        <v>27</v>
      </c>
      <c r="CR3262">
        <v>27</v>
      </c>
      <c r="CS3262">
        <v>27</v>
      </c>
      <c r="CT3262">
        <v>27</v>
      </c>
      <c r="CU3262">
        <v>27</v>
      </c>
      <c r="CV3262">
        <v>27</v>
      </c>
      <c r="CW3262">
        <v>28</v>
      </c>
      <c r="CX3262">
        <v>28</v>
      </c>
      <c r="CY3262">
        <v>28</v>
      </c>
      <c r="CZ3262">
        <v>28</v>
      </c>
      <c r="DA3262">
        <v>28</v>
      </c>
      <c r="DB3262">
        <v>28</v>
      </c>
      <c r="DC3262">
        <v>28</v>
      </c>
      <c r="DD3262">
        <v>28</v>
      </c>
      <c r="DE3262">
        <v>29</v>
      </c>
      <c r="DF3262">
        <v>30</v>
      </c>
      <c r="DG3262">
        <v>33</v>
      </c>
      <c r="DH3262">
        <v>33</v>
      </c>
      <c r="DI3262">
        <v>33</v>
      </c>
      <c r="DJ3262">
        <v>34</v>
      </c>
      <c r="DK3262">
        <v>34</v>
      </c>
      <c r="DL3262">
        <v>34</v>
      </c>
      <c r="DM3262">
        <v>35</v>
      </c>
      <c r="DN3262">
        <v>35</v>
      </c>
      <c r="DO3262">
        <v>35</v>
      </c>
      <c r="DP3262">
        <v>35</v>
      </c>
      <c r="DQ3262">
        <v>35</v>
      </c>
      <c r="DR3262">
        <v>35</v>
      </c>
      <c r="DS3262">
        <v>36</v>
      </c>
      <c r="DT3262">
        <v>36</v>
      </c>
      <c r="DU3262">
        <v>36</v>
      </c>
      <c r="DV3262">
        <v>36</v>
      </c>
      <c r="DW3262">
        <v>36</v>
      </c>
      <c r="DX3262">
        <v>36</v>
      </c>
      <c r="DY3262">
        <v>36</v>
      </c>
      <c r="DZ3262">
        <v>36</v>
      </c>
      <c r="EA3262">
        <v>36</v>
      </c>
      <c r="EB3262">
        <v>36</v>
      </c>
      <c r="EC3262">
        <v>36</v>
      </c>
      <c r="ED3262">
        <v>36</v>
      </c>
      <c r="EE3262">
        <v>36</v>
      </c>
      <c r="EF3262">
        <v>37</v>
      </c>
      <c r="EG3262">
        <v>37</v>
      </c>
      <c r="EH3262">
        <v>37</v>
      </c>
      <c r="EI3262">
        <v>37</v>
      </c>
      <c r="EJ3262">
        <v>37</v>
      </c>
      <c r="EK3262">
        <v>37</v>
      </c>
      <c r="EL3262">
        <v>37</v>
      </c>
      <c r="EM3262">
        <v>37</v>
      </c>
      <c r="EN3262">
        <v>38</v>
      </c>
      <c r="EO3262">
        <v>38</v>
      </c>
      <c r="EP3262">
        <v>38</v>
      </c>
      <c r="EQ3262">
        <v>38</v>
      </c>
      <c r="ER3262">
        <v>38</v>
      </c>
      <c r="ES3262">
        <v>38</v>
      </c>
      <c r="ET3262">
        <v>38</v>
      </c>
      <c r="EU3262">
        <v>39</v>
      </c>
      <c r="EV3262">
        <v>39</v>
      </c>
      <c r="EW3262">
        <v>39</v>
      </c>
      <c r="EX3262">
        <v>39</v>
      </c>
      <c r="EY3262">
        <v>39</v>
      </c>
      <c r="EZ3262">
        <v>39</v>
      </c>
      <c r="FA3262">
        <v>40</v>
      </c>
    </row>
    <row r="3263" spans="2:157" x14ac:dyDescent="0.25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0</v>
      </c>
      <c r="CT3263">
        <v>0</v>
      </c>
      <c r="CU3263">
        <v>0</v>
      </c>
      <c r="CV3263">
        <v>0</v>
      </c>
      <c r="CW3263">
        <v>0</v>
      </c>
      <c r="CX3263">
        <v>0</v>
      </c>
      <c r="CY3263">
        <v>0</v>
      </c>
      <c r="CZ3263">
        <v>0</v>
      </c>
      <c r="DA3263">
        <v>0</v>
      </c>
      <c r="DB3263">
        <v>0</v>
      </c>
      <c r="DC3263">
        <v>0</v>
      </c>
      <c r="DD3263">
        <v>0</v>
      </c>
      <c r="DE3263">
        <v>0</v>
      </c>
      <c r="DF3263">
        <v>0</v>
      </c>
      <c r="DG3263">
        <v>0</v>
      </c>
      <c r="DH3263">
        <v>0</v>
      </c>
      <c r="DI3263">
        <v>0</v>
      </c>
      <c r="DJ3263">
        <v>0</v>
      </c>
      <c r="DK3263">
        <v>0</v>
      </c>
      <c r="DL3263">
        <v>0</v>
      </c>
      <c r="DM3263">
        <v>0</v>
      </c>
      <c r="DN3263">
        <v>0</v>
      </c>
      <c r="DO3263">
        <v>0</v>
      </c>
      <c r="DP3263">
        <v>0</v>
      </c>
      <c r="DQ3263">
        <v>0</v>
      </c>
      <c r="DR3263">
        <v>0</v>
      </c>
      <c r="DS3263">
        <v>0</v>
      </c>
      <c r="DT3263">
        <v>0</v>
      </c>
      <c r="DU3263">
        <v>0</v>
      </c>
      <c r="DV3263">
        <v>0</v>
      </c>
      <c r="DW3263">
        <v>0</v>
      </c>
      <c r="DX3263">
        <v>0</v>
      </c>
      <c r="DY3263">
        <v>0</v>
      </c>
      <c r="DZ3263">
        <v>0</v>
      </c>
      <c r="EA3263">
        <v>0</v>
      </c>
      <c r="EB3263">
        <v>0</v>
      </c>
      <c r="EC3263">
        <v>0</v>
      </c>
      <c r="ED3263">
        <v>0</v>
      </c>
      <c r="EE3263">
        <v>0</v>
      </c>
      <c r="EF3263">
        <v>0</v>
      </c>
      <c r="EG3263">
        <v>0</v>
      </c>
      <c r="EH3263">
        <v>0</v>
      </c>
      <c r="EI3263">
        <v>0</v>
      </c>
      <c r="EJ3263">
        <v>0</v>
      </c>
      <c r="EK3263">
        <v>0</v>
      </c>
      <c r="EL3263">
        <v>0</v>
      </c>
      <c r="EM3263">
        <v>0</v>
      </c>
      <c r="EN3263">
        <v>0</v>
      </c>
      <c r="EO3263">
        <v>0</v>
      </c>
      <c r="EP3263">
        <v>0</v>
      </c>
      <c r="EQ3263">
        <v>0</v>
      </c>
      <c r="ER3263">
        <v>0</v>
      </c>
      <c r="ES3263">
        <v>0</v>
      </c>
      <c r="ET3263">
        <v>0</v>
      </c>
      <c r="EU3263">
        <v>0</v>
      </c>
      <c r="EV3263">
        <v>0</v>
      </c>
      <c r="EW3263">
        <v>0</v>
      </c>
      <c r="EX3263">
        <v>0</v>
      </c>
      <c r="EY3263">
        <v>0</v>
      </c>
      <c r="EZ3263">
        <v>0</v>
      </c>
      <c r="FA3263">
        <v>0</v>
      </c>
    </row>
    <row r="3264" spans="2:157" x14ac:dyDescent="0.25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1</v>
      </c>
      <c r="BQ3264">
        <v>2</v>
      </c>
      <c r="BR3264">
        <v>2</v>
      </c>
      <c r="BS3264">
        <v>2</v>
      </c>
      <c r="BT3264">
        <v>2</v>
      </c>
      <c r="BU3264">
        <v>3</v>
      </c>
      <c r="BV3264">
        <v>3</v>
      </c>
      <c r="BW3264">
        <v>3</v>
      </c>
      <c r="BX3264">
        <v>6</v>
      </c>
      <c r="BY3264">
        <v>6</v>
      </c>
      <c r="BZ3264">
        <v>7</v>
      </c>
      <c r="CA3264">
        <v>9</v>
      </c>
      <c r="CB3264">
        <v>12</v>
      </c>
      <c r="CC3264">
        <v>12</v>
      </c>
      <c r="CD3264">
        <v>17</v>
      </c>
      <c r="CE3264">
        <v>18</v>
      </c>
      <c r="CF3264">
        <v>19</v>
      </c>
      <c r="CG3264">
        <v>20</v>
      </c>
      <c r="CH3264">
        <v>21</v>
      </c>
      <c r="CI3264">
        <v>21</v>
      </c>
      <c r="CJ3264">
        <v>25</v>
      </c>
      <c r="CK3264">
        <v>29</v>
      </c>
      <c r="CL3264">
        <v>29</v>
      </c>
      <c r="CM3264">
        <v>29</v>
      </c>
      <c r="CN3264">
        <v>34</v>
      </c>
      <c r="CO3264">
        <v>36</v>
      </c>
      <c r="CP3264">
        <v>36</v>
      </c>
      <c r="CQ3264">
        <v>38</v>
      </c>
      <c r="CR3264">
        <v>38</v>
      </c>
      <c r="CS3264">
        <v>41</v>
      </c>
      <c r="CT3264">
        <v>43</v>
      </c>
      <c r="CU3264">
        <v>44</v>
      </c>
      <c r="CV3264">
        <v>44</v>
      </c>
      <c r="CW3264">
        <v>45</v>
      </c>
      <c r="CX3264">
        <v>45</v>
      </c>
      <c r="CY3264">
        <v>47</v>
      </c>
      <c r="CZ3264">
        <v>47</v>
      </c>
      <c r="DA3264">
        <v>47</v>
      </c>
      <c r="DB3264">
        <v>47</v>
      </c>
      <c r="DC3264">
        <v>47</v>
      </c>
      <c r="DD3264">
        <v>48</v>
      </c>
      <c r="DE3264">
        <v>52</v>
      </c>
      <c r="DF3264">
        <v>52</v>
      </c>
      <c r="DG3264">
        <v>57</v>
      </c>
      <c r="DH3264">
        <v>58</v>
      </c>
      <c r="DI3264">
        <v>59</v>
      </c>
      <c r="DJ3264">
        <v>59</v>
      </c>
      <c r="DK3264">
        <v>62</v>
      </c>
      <c r="DL3264">
        <v>65</v>
      </c>
      <c r="DM3264">
        <v>68</v>
      </c>
      <c r="DN3264">
        <v>71</v>
      </c>
      <c r="DO3264">
        <v>72</v>
      </c>
      <c r="DP3264">
        <v>74</v>
      </c>
      <c r="DQ3264">
        <v>75</v>
      </c>
      <c r="DR3264">
        <v>75</v>
      </c>
      <c r="DS3264">
        <v>81</v>
      </c>
      <c r="DT3264">
        <v>82</v>
      </c>
      <c r="DU3264">
        <v>83</v>
      </c>
      <c r="DV3264">
        <v>83</v>
      </c>
      <c r="DW3264">
        <v>83</v>
      </c>
      <c r="DX3264">
        <v>87</v>
      </c>
      <c r="DY3264">
        <v>91</v>
      </c>
      <c r="DZ3264">
        <v>91</v>
      </c>
      <c r="EA3264">
        <v>91</v>
      </c>
      <c r="EB3264">
        <v>93</v>
      </c>
      <c r="EC3264">
        <v>94</v>
      </c>
      <c r="ED3264">
        <v>95</v>
      </c>
      <c r="EE3264">
        <v>95</v>
      </c>
      <c r="EF3264">
        <v>95</v>
      </c>
      <c r="EG3264">
        <v>96</v>
      </c>
      <c r="EH3264">
        <v>97</v>
      </c>
      <c r="EI3264">
        <v>97</v>
      </c>
      <c r="EJ3264">
        <v>99</v>
      </c>
      <c r="EK3264">
        <v>100</v>
      </c>
      <c r="EL3264">
        <v>100</v>
      </c>
      <c r="EM3264">
        <v>101</v>
      </c>
      <c r="EN3264">
        <v>104</v>
      </c>
      <c r="EO3264">
        <v>104</v>
      </c>
      <c r="EP3264">
        <v>112</v>
      </c>
      <c r="EQ3264">
        <v>114</v>
      </c>
      <c r="ER3264">
        <v>117</v>
      </c>
      <c r="ES3264">
        <v>120</v>
      </c>
      <c r="ET3264">
        <v>121</v>
      </c>
      <c r="EU3264">
        <v>124</v>
      </c>
      <c r="EV3264">
        <v>122</v>
      </c>
      <c r="EW3264">
        <v>128</v>
      </c>
      <c r="EX3264">
        <v>131</v>
      </c>
      <c r="EY3264">
        <v>136</v>
      </c>
      <c r="EZ3264">
        <v>138</v>
      </c>
      <c r="FA3264">
        <v>138</v>
      </c>
    </row>
    <row r="3265" spans="2:157" x14ac:dyDescent="0.25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1</v>
      </c>
      <c r="CT3265">
        <v>1</v>
      </c>
      <c r="CU3265">
        <v>1</v>
      </c>
      <c r="CV3265">
        <v>1</v>
      </c>
      <c r="CW3265">
        <v>1</v>
      </c>
      <c r="CX3265">
        <v>1</v>
      </c>
      <c r="CY3265">
        <v>1</v>
      </c>
      <c r="CZ3265">
        <v>1</v>
      </c>
      <c r="DA3265">
        <v>1</v>
      </c>
      <c r="DB3265">
        <v>1</v>
      </c>
      <c r="DC3265">
        <v>1</v>
      </c>
      <c r="DD3265">
        <v>1</v>
      </c>
      <c r="DE3265">
        <v>1</v>
      </c>
      <c r="DF3265">
        <v>1</v>
      </c>
      <c r="DG3265">
        <v>1</v>
      </c>
      <c r="DH3265">
        <v>1</v>
      </c>
      <c r="DI3265">
        <v>1</v>
      </c>
      <c r="DJ3265">
        <v>1</v>
      </c>
      <c r="DK3265">
        <v>1</v>
      </c>
      <c r="DL3265">
        <v>1</v>
      </c>
      <c r="DM3265">
        <v>1</v>
      </c>
      <c r="DN3265">
        <v>1</v>
      </c>
      <c r="DO3265">
        <v>1</v>
      </c>
      <c r="DP3265">
        <v>1</v>
      </c>
      <c r="DQ3265">
        <v>1</v>
      </c>
      <c r="DR3265">
        <v>1</v>
      </c>
      <c r="DS3265">
        <v>1</v>
      </c>
      <c r="DT3265">
        <v>1</v>
      </c>
      <c r="DU3265">
        <v>1</v>
      </c>
      <c r="DV3265">
        <v>1</v>
      </c>
      <c r="DW3265">
        <v>1</v>
      </c>
      <c r="DX3265">
        <v>1</v>
      </c>
      <c r="DY3265">
        <v>1</v>
      </c>
      <c r="DZ3265">
        <v>1</v>
      </c>
      <c r="EA3265">
        <v>1</v>
      </c>
      <c r="EB3265">
        <v>1</v>
      </c>
      <c r="EC3265">
        <v>1</v>
      </c>
      <c r="ED3265">
        <v>1</v>
      </c>
      <c r="EE3265">
        <v>1</v>
      </c>
      <c r="EF3265">
        <v>1</v>
      </c>
      <c r="EG3265">
        <v>1</v>
      </c>
      <c r="EH3265">
        <v>1</v>
      </c>
      <c r="EI3265">
        <v>1</v>
      </c>
      <c r="EJ3265">
        <v>1</v>
      </c>
      <c r="EK3265">
        <v>1</v>
      </c>
      <c r="EL3265">
        <v>1</v>
      </c>
      <c r="EM3265">
        <v>1</v>
      </c>
      <c r="EN3265">
        <v>1</v>
      </c>
      <c r="EO3265">
        <v>1</v>
      </c>
      <c r="EP3265">
        <v>1</v>
      </c>
      <c r="EQ3265">
        <v>1</v>
      </c>
      <c r="ER3265">
        <v>1</v>
      </c>
      <c r="ES3265">
        <v>1</v>
      </c>
      <c r="ET3265">
        <v>1</v>
      </c>
      <c r="EU3265">
        <v>1</v>
      </c>
      <c r="EV3265">
        <v>1</v>
      </c>
      <c r="EW3265">
        <v>1</v>
      </c>
      <c r="EX3265">
        <v>1</v>
      </c>
      <c r="EY3265">
        <v>1</v>
      </c>
      <c r="EZ3265">
        <v>1</v>
      </c>
      <c r="FA3265">
        <v>1</v>
      </c>
    </row>
    <row r="3266" spans="2:157" x14ac:dyDescent="0.25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1</v>
      </c>
      <c r="CW3266">
        <v>1</v>
      </c>
      <c r="CX3266">
        <v>1</v>
      </c>
      <c r="CY3266">
        <v>1</v>
      </c>
      <c r="CZ3266">
        <v>1</v>
      </c>
      <c r="DA3266">
        <v>2</v>
      </c>
      <c r="DB3266">
        <v>2</v>
      </c>
      <c r="DC3266">
        <v>2</v>
      </c>
      <c r="DD3266">
        <v>2</v>
      </c>
      <c r="DE3266">
        <v>2</v>
      </c>
      <c r="DF3266">
        <v>2</v>
      </c>
      <c r="DG3266">
        <v>3</v>
      </c>
      <c r="DH3266">
        <v>4</v>
      </c>
      <c r="DI3266">
        <v>4</v>
      </c>
      <c r="DJ3266">
        <v>5</v>
      </c>
      <c r="DK3266">
        <v>5</v>
      </c>
      <c r="DL3266">
        <v>6</v>
      </c>
      <c r="DM3266">
        <v>6</v>
      </c>
      <c r="DN3266">
        <v>6</v>
      </c>
      <c r="DO3266">
        <v>6</v>
      </c>
      <c r="DP3266">
        <v>6</v>
      </c>
      <c r="DQ3266">
        <v>6</v>
      </c>
      <c r="DR3266">
        <v>6</v>
      </c>
      <c r="DS3266">
        <v>6</v>
      </c>
      <c r="DT3266">
        <v>6</v>
      </c>
      <c r="DU3266">
        <v>6</v>
      </c>
      <c r="DV3266">
        <v>6</v>
      </c>
      <c r="DW3266">
        <v>6</v>
      </c>
      <c r="DX3266">
        <v>6</v>
      </c>
      <c r="DY3266">
        <v>6</v>
      </c>
      <c r="DZ3266">
        <v>6</v>
      </c>
      <c r="EA3266">
        <v>6</v>
      </c>
      <c r="EB3266">
        <v>6</v>
      </c>
      <c r="EC3266">
        <v>6</v>
      </c>
      <c r="ED3266">
        <v>6</v>
      </c>
      <c r="EE3266">
        <v>6</v>
      </c>
      <c r="EF3266">
        <v>6</v>
      </c>
      <c r="EG3266">
        <v>7</v>
      </c>
      <c r="EH3266">
        <v>7</v>
      </c>
      <c r="EI3266">
        <v>7</v>
      </c>
      <c r="EJ3266">
        <v>8</v>
      </c>
      <c r="EK3266">
        <v>8</v>
      </c>
      <c r="EL3266">
        <v>8</v>
      </c>
      <c r="EM3266">
        <v>8</v>
      </c>
      <c r="EN3266">
        <v>8</v>
      </c>
      <c r="EO3266">
        <v>8</v>
      </c>
      <c r="EP3266">
        <v>8</v>
      </c>
      <c r="EQ3266">
        <v>9</v>
      </c>
      <c r="ER3266">
        <v>9</v>
      </c>
      <c r="ES3266">
        <v>9</v>
      </c>
      <c r="ET3266">
        <v>9</v>
      </c>
      <c r="EU3266">
        <v>9</v>
      </c>
      <c r="EV3266">
        <v>9</v>
      </c>
      <c r="EW3266">
        <v>9</v>
      </c>
      <c r="EX3266">
        <v>9</v>
      </c>
      <c r="EY3266">
        <v>9</v>
      </c>
      <c r="EZ3266">
        <v>10</v>
      </c>
      <c r="FA3266">
        <v>10</v>
      </c>
    </row>
    <row r="3267" spans="2:157" x14ac:dyDescent="0.25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  <c r="DG3267">
        <v>0</v>
      </c>
      <c r="DH3267">
        <v>0</v>
      </c>
      <c r="DI3267">
        <v>0</v>
      </c>
      <c r="DJ3267">
        <v>0</v>
      </c>
      <c r="DK3267">
        <v>0</v>
      </c>
      <c r="DL3267">
        <v>0</v>
      </c>
      <c r="DM3267">
        <v>0</v>
      </c>
      <c r="DN3267">
        <v>0</v>
      </c>
      <c r="DO3267">
        <v>0</v>
      </c>
      <c r="DP3267">
        <v>0</v>
      </c>
      <c r="DQ3267">
        <v>0</v>
      </c>
      <c r="DR3267">
        <v>0</v>
      </c>
      <c r="DS3267">
        <v>0</v>
      </c>
      <c r="DT3267">
        <v>0</v>
      </c>
      <c r="DU3267">
        <v>0</v>
      </c>
      <c r="DV3267">
        <v>0</v>
      </c>
      <c r="DW3267">
        <v>0</v>
      </c>
      <c r="DX3267">
        <v>0</v>
      </c>
      <c r="DY3267">
        <v>0</v>
      </c>
      <c r="DZ3267">
        <v>0</v>
      </c>
      <c r="EA3267">
        <v>0</v>
      </c>
      <c r="EB3267">
        <v>0</v>
      </c>
      <c r="EC3267">
        <v>0</v>
      </c>
      <c r="ED3267">
        <v>0</v>
      </c>
      <c r="EE3267">
        <v>0</v>
      </c>
      <c r="EF3267">
        <v>0</v>
      </c>
      <c r="EG3267">
        <v>0</v>
      </c>
      <c r="EH3267">
        <v>0</v>
      </c>
      <c r="EI3267">
        <v>0</v>
      </c>
      <c r="EJ3267">
        <v>0</v>
      </c>
      <c r="EK3267">
        <v>0</v>
      </c>
      <c r="EL3267">
        <v>0</v>
      </c>
      <c r="EM3267">
        <v>0</v>
      </c>
      <c r="EN3267">
        <v>0</v>
      </c>
      <c r="EO3267">
        <v>0</v>
      </c>
      <c r="EP3267">
        <v>0</v>
      </c>
      <c r="EQ3267">
        <v>0</v>
      </c>
      <c r="ER3267">
        <v>0</v>
      </c>
      <c r="ES3267">
        <v>0</v>
      </c>
      <c r="ET3267">
        <v>0</v>
      </c>
      <c r="EU3267">
        <v>0</v>
      </c>
      <c r="EV3267">
        <v>0</v>
      </c>
      <c r="EW3267">
        <v>0</v>
      </c>
      <c r="EX3267">
        <v>0</v>
      </c>
      <c r="EY3267">
        <v>0</v>
      </c>
      <c r="EZ3267">
        <v>0</v>
      </c>
      <c r="FA3267">
        <v>0</v>
      </c>
    </row>
    <row r="3268" spans="2:157" x14ac:dyDescent="0.25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  <c r="DB3268">
        <v>0</v>
      </c>
      <c r="DC3268">
        <v>0</v>
      </c>
      <c r="DD3268">
        <v>0</v>
      </c>
      <c r="DE3268">
        <v>0</v>
      </c>
      <c r="DF3268">
        <v>0</v>
      </c>
      <c r="DG3268">
        <v>0</v>
      </c>
      <c r="DH3268">
        <v>0</v>
      </c>
      <c r="DI3268">
        <v>0</v>
      </c>
      <c r="DJ3268">
        <v>0</v>
      </c>
      <c r="DK3268">
        <v>0</v>
      </c>
      <c r="DL3268">
        <v>0</v>
      </c>
      <c r="DM3268">
        <v>0</v>
      </c>
      <c r="DN3268">
        <v>0</v>
      </c>
      <c r="DO3268">
        <v>0</v>
      </c>
      <c r="DP3268">
        <v>0</v>
      </c>
      <c r="DQ3268">
        <v>0</v>
      </c>
      <c r="DR3268">
        <v>0</v>
      </c>
      <c r="DS3268">
        <v>0</v>
      </c>
      <c r="DT3268">
        <v>0</v>
      </c>
      <c r="DU3268">
        <v>0</v>
      </c>
      <c r="DV3268">
        <v>0</v>
      </c>
      <c r="DW3268">
        <v>0</v>
      </c>
      <c r="DX3268">
        <v>0</v>
      </c>
      <c r="DY3268">
        <v>0</v>
      </c>
      <c r="DZ3268">
        <v>0</v>
      </c>
      <c r="EA3268">
        <v>0</v>
      </c>
      <c r="EB3268">
        <v>0</v>
      </c>
      <c r="EC3268">
        <v>0</v>
      </c>
      <c r="ED3268">
        <v>0</v>
      </c>
      <c r="EE3268">
        <v>0</v>
      </c>
      <c r="EF3268">
        <v>0</v>
      </c>
      <c r="EG3268">
        <v>0</v>
      </c>
      <c r="EH3268">
        <v>0</v>
      </c>
      <c r="EI3268">
        <v>0</v>
      </c>
      <c r="EJ3268">
        <v>0</v>
      </c>
      <c r="EK3268">
        <v>0</v>
      </c>
      <c r="EL3268">
        <v>0</v>
      </c>
      <c r="EM3268">
        <v>0</v>
      </c>
      <c r="EN3268">
        <v>0</v>
      </c>
      <c r="EO3268">
        <v>0</v>
      </c>
      <c r="EP3268">
        <v>0</v>
      </c>
      <c r="EQ3268">
        <v>0</v>
      </c>
      <c r="ER3268">
        <v>0</v>
      </c>
      <c r="ES3268">
        <v>0</v>
      </c>
      <c r="ET3268">
        <v>0</v>
      </c>
      <c r="EU3268">
        <v>0</v>
      </c>
      <c r="EV3268">
        <v>0</v>
      </c>
      <c r="EW3268">
        <v>0</v>
      </c>
      <c r="EX3268">
        <v>0</v>
      </c>
      <c r="EY3268">
        <v>0</v>
      </c>
      <c r="EZ3268">
        <v>0</v>
      </c>
      <c r="FA3268">
        <v>0</v>
      </c>
    </row>
    <row r="3269" spans="2:157" x14ac:dyDescent="0.25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  <c r="DI3269">
        <v>0</v>
      </c>
      <c r="DJ3269">
        <v>0</v>
      </c>
      <c r="DK3269">
        <v>0</v>
      </c>
      <c r="DL3269">
        <v>0</v>
      </c>
      <c r="DM3269">
        <v>0</v>
      </c>
      <c r="DN3269">
        <v>0</v>
      </c>
      <c r="DO3269">
        <v>0</v>
      </c>
      <c r="DP3269">
        <v>0</v>
      </c>
      <c r="DQ3269">
        <v>0</v>
      </c>
      <c r="DR3269">
        <v>0</v>
      </c>
      <c r="DS3269">
        <v>0</v>
      </c>
      <c r="DT3269">
        <v>0</v>
      </c>
      <c r="DU3269">
        <v>0</v>
      </c>
      <c r="DV3269">
        <v>0</v>
      </c>
      <c r="DW3269">
        <v>0</v>
      </c>
      <c r="DX3269">
        <v>0</v>
      </c>
      <c r="DY3269">
        <v>0</v>
      </c>
      <c r="DZ3269">
        <v>0</v>
      </c>
      <c r="EA3269">
        <v>0</v>
      </c>
      <c r="EB3269">
        <v>0</v>
      </c>
      <c r="EC3269">
        <v>0</v>
      </c>
      <c r="ED3269">
        <v>0</v>
      </c>
      <c r="EE3269">
        <v>0</v>
      </c>
      <c r="EF3269">
        <v>0</v>
      </c>
      <c r="EG3269">
        <v>0</v>
      </c>
      <c r="EH3269">
        <v>0</v>
      </c>
      <c r="EI3269">
        <v>0</v>
      </c>
      <c r="EJ3269">
        <v>0</v>
      </c>
      <c r="EK3269">
        <v>0</v>
      </c>
      <c r="EL3269">
        <v>0</v>
      </c>
      <c r="EM3269">
        <v>0</v>
      </c>
      <c r="EN3269">
        <v>0</v>
      </c>
      <c r="EO3269">
        <v>0</v>
      </c>
      <c r="EP3269">
        <v>0</v>
      </c>
      <c r="EQ3269">
        <v>0</v>
      </c>
      <c r="ER3269">
        <v>0</v>
      </c>
      <c r="ES3269">
        <v>0</v>
      </c>
      <c r="ET3269">
        <v>0</v>
      </c>
      <c r="EU3269">
        <v>0</v>
      </c>
      <c r="EV3269">
        <v>0</v>
      </c>
      <c r="EW3269">
        <v>0</v>
      </c>
      <c r="EX3269">
        <v>0</v>
      </c>
      <c r="EY3269">
        <v>0</v>
      </c>
      <c r="EZ3269">
        <v>0</v>
      </c>
      <c r="FA3269">
        <v>0</v>
      </c>
    </row>
    <row r="3270" spans="2:157" x14ac:dyDescent="0.25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0</v>
      </c>
      <c r="DI3270">
        <v>0</v>
      </c>
      <c r="DJ3270">
        <v>0</v>
      </c>
      <c r="DK3270">
        <v>0</v>
      </c>
      <c r="DL3270">
        <v>0</v>
      </c>
      <c r="DM3270">
        <v>0</v>
      </c>
      <c r="DN3270">
        <v>0</v>
      </c>
      <c r="DO3270">
        <v>0</v>
      </c>
      <c r="DP3270">
        <v>0</v>
      </c>
      <c r="DQ3270">
        <v>0</v>
      </c>
      <c r="DR3270">
        <v>0</v>
      </c>
      <c r="DS3270">
        <v>0</v>
      </c>
      <c r="DT3270">
        <v>0</v>
      </c>
      <c r="DU3270">
        <v>0</v>
      </c>
      <c r="DV3270">
        <v>0</v>
      </c>
      <c r="DW3270">
        <v>0</v>
      </c>
      <c r="DX3270">
        <v>0</v>
      </c>
      <c r="DY3270">
        <v>0</v>
      </c>
      <c r="DZ3270">
        <v>0</v>
      </c>
      <c r="EA3270">
        <v>0</v>
      </c>
      <c r="EB3270">
        <v>0</v>
      </c>
      <c r="EC3270">
        <v>0</v>
      </c>
      <c r="ED3270">
        <v>0</v>
      </c>
      <c r="EE3270">
        <v>0</v>
      </c>
      <c r="EF3270">
        <v>0</v>
      </c>
      <c r="EG3270">
        <v>0</v>
      </c>
      <c r="EH3270">
        <v>0</v>
      </c>
      <c r="EI3270">
        <v>0</v>
      </c>
      <c r="EJ3270">
        <v>0</v>
      </c>
      <c r="EK3270">
        <v>0</v>
      </c>
      <c r="EL3270">
        <v>0</v>
      </c>
      <c r="EM3270">
        <v>0</v>
      </c>
      <c r="EN3270">
        <v>0</v>
      </c>
      <c r="EO3270">
        <v>0</v>
      </c>
      <c r="EP3270">
        <v>0</v>
      </c>
      <c r="EQ3270">
        <v>0</v>
      </c>
      <c r="ER3270">
        <v>0</v>
      </c>
      <c r="ES3270">
        <v>0</v>
      </c>
      <c r="ET3270">
        <v>0</v>
      </c>
      <c r="EU3270">
        <v>0</v>
      </c>
      <c r="EV3270">
        <v>0</v>
      </c>
      <c r="EW3270">
        <v>0</v>
      </c>
      <c r="EX3270">
        <v>0</v>
      </c>
      <c r="EY3270">
        <v>0</v>
      </c>
      <c r="EZ3270">
        <v>0</v>
      </c>
      <c r="FA3270">
        <v>0</v>
      </c>
    </row>
    <row r="3271" spans="2:157" x14ac:dyDescent="0.25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0</v>
      </c>
      <c r="DQ3271">
        <v>0</v>
      </c>
      <c r="DR3271">
        <v>0</v>
      </c>
      <c r="DS3271">
        <v>0</v>
      </c>
      <c r="DT3271">
        <v>0</v>
      </c>
      <c r="DU3271">
        <v>0</v>
      </c>
      <c r="DV3271">
        <v>0</v>
      </c>
      <c r="DW3271">
        <v>0</v>
      </c>
      <c r="DX3271">
        <v>0</v>
      </c>
      <c r="DY3271">
        <v>0</v>
      </c>
      <c r="DZ3271">
        <v>0</v>
      </c>
      <c r="EA3271">
        <v>0</v>
      </c>
      <c r="EB3271">
        <v>0</v>
      </c>
      <c r="EC3271">
        <v>0</v>
      </c>
      <c r="ED3271">
        <v>0</v>
      </c>
      <c r="EE3271">
        <v>0</v>
      </c>
      <c r="EF3271">
        <v>0</v>
      </c>
      <c r="EG3271">
        <v>0</v>
      </c>
      <c r="EH3271">
        <v>0</v>
      </c>
      <c r="EI3271">
        <v>0</v>
      </c>
      <c r="EJ3271">
        <v>0</v>
      </c>
      <c r="EK3271">
        <v>0</v>
      </c>
      <c r="EL3271">
        <v>0</v>
      </c>
      <c r="EM3271">
        <v>0</v>
      </c>
      <c r="EN3271">
        <v>0</v>
      </c>
      <c r="EO3271">
        <v>0</v>
      </c>
      <c r="EP3271">
        <v>0</v>
      </c>
      <c r="EQ3271">
        <v>0</v>
      </c>
      <c r="ER3271">
        <v>0</v>
      </c>
      <c r="ES3271">
        <v>0</v>
      </c>
      <c r="ET3271">
        <v>0</v>
      </c>
      <c r="EU3271">
        <v>0</v>
      </c>
      <c r="EV3271">
        <v>0</v>
      </c>
      <c r="EW3271">
        <v>0</v>
      </c>
      <c r="EX3271">
        <v>0</v>
      </c>
      <c r="EY3271">
        <v>0</v>
      </c>
      <c r="EZ3271">
        <v>0</v>
      </c>
      <c r="FA3271">
        <v>0</v>
      </c>
    </row>
    <row r="3272" spans="2:157" x14ac:dyDescent="0.25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0</v>
      </c>
      <c r="DI3272">
        <v>0</v>
      </c>
      <c r="DJ3272">
        <v>0</v>
      </c>
      <c r="DK3272">
        <v>0</v>
      </c>
      <c r="DL3272">
        <v>0</v>
      </c>
      <c r="DM3272">
        <v>0</v>
      </c>
      <c r="DN3272">
        <v>0</v>
      </c>
      <c r="DO3272">
        <v>0</v>
      </c>
      <c r="DP3272">
        <v>0</v>
      </c>
      <c r="DQ3272">
        <v>0</v>
      </c>
      <c r="DR3272">
        <v>0</v>
      </c>
      <c r="DS3272">
        <v>0</v>
      </c>
      <c r="DT3272">
        <v>0</v>
      </c>
      <c r="DU3272">
        <v>0</v>
      </c>
      <c r="DV3272">
        <v>0</v>
      </c>
      <c r="DW3272">
        <v>0</v>
      </c>
      <c r="DX3272">
        <v>0</v>
      </c>
      <c r="DY3272">
        <v>0</v>
      </c>
      <c r="DZ3272">
        <v>0</v>
      </c>
      <c r="EA3272">
        <v>0</v>
      </c>
      <c r="EB3272">
        <v>0</v>
      </c>
      <c r="EC3272">
        <v>0</v>
      </c>
      <c r="ED3272">
        <v>0</v>
      </c>
      <c r="EE3272">
        <v>0</v>
      </c>
      <c r="EF3272">
        <v>0</v>
      </c>
      <c r="EG3272">
        <v>0</v>
      </c>
      <c r="EH3272">
        <v>0</v>
      </c>
      <c r="EI3272">
        <v>0</v>
      </c>
      <c r="EJ3272">
        <v>0</v>
      </c>
      <c r="EK3272">
        <v>0</v>
      </c>
      <c r="EL3272">
        <v>0</v>
      </c>
      <c r="EM3272">
        <v>0</v>
      </c>
      <c r="EN3272">
        <v>0</v>
      </c>
      <c r="EO3272">
        <v>0</v>
      </c>
      <c r="EP3272">
        <v>0</v>
      </c>
      <c r="EQ3272">
        <v>0</v>
      </c>
      <c r="ER3272">
        <v>0</v>
      </c>
      <c r="ES3272">
        <v>0</v>
      </c>
      <c r="ET3272">
        <v>0</v>
      </c>
      <c r="EU3272">
        <v>0</v>
      </c>
      <c r="EV3272">
        <v>0</v>
      </c>
      <c r="EW3272">
        <v>0</v>
      </c>
      <c r="EX3272">
        <v>0</v>
      </c>
      <c r="EY3272">
        <v>0</v>
      </c>
      <c r="EZ3272">
        <v>0</v>
      </c>
      <c r="FA3272">
        <v>0</v>
      </c>
    </row>
    <row r="3273" spans="2:157" x14ac:dyDescent="0.25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  <c r="EK3273">
        <v>0</v>
      </c>
      <c r="EL3273">
        <v>0</v>
      </c>
      <c r="EM3273">
        <v>0</v>
      </c>
      <c r="EN3273">
        <v>0</v>
      </c>
      <c r="EO3273">
        <v>0</v>
      </c>
      <c r="EP3273">
        <v>0</v>
      </c>
      <c r="EQ3273">
        <v>0</v>
      </c>
      <c r="ER3273">
        <v>0</v>
      </c>
      <c r="ES3273">
        <v>0</v>
      </c>
      <c r="ET3273">
        <v>0</v>
      </c>
      <c r="EU3273">
        <v>0</v>
      </c>
      <c r="EV3273">
        <v>0</v>
      </c>
      <c r="EW3273">
        <v>0</v>
      </c>
      <c r="EX3273">
        <v>0</v>
      </c>
      <c r="EY3273">
        <v>0</v>
      </c>
      <c r="EZ3273">
        <v>0</v>
      </c>
      <c r="FA3273">
        <v>0</v>
      </c>
    </row>
    <row r="3274" spans="2:157" x14ac:dyDescent="0.25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  <c r="DB3274">
        <v>0</v>
      </c>
      <c r="DC3274">
        <v>0</v>
      </c>
      <c r="DD3274">
        <v>0</v>
      </c>
      <c r="DE3274">
        <v>0</v>
      </c>
      <c r="DF3274">
        <v>0</v>
      </c>
      <c r="DG3274">
        <v>0</v>
      </c>
      <c r="DH3274">
        <v>0</v>
      </c>
      <c r="DI3274">
        <v>0</v>
      </c>
      <c r="DJ3274">
        <v>0</v>
      </c>
      <c r="DK3274">
        <v>0</v>
      </c>
      <c r="DL3274">
        <v>0</v>
      </c>
      <c r="DM3274">
        <v>0</v>
      </c>
      <c r="DN3274">
        <v>0</v>
      </c>
      <c r="DO3274">
        <v>0</v>
      </c>
      <c r="DP3274">
        <v>0</v>
      </c>
      <c r="DQ3274">
        <v>1</v>
      </c>
      <c r="DR3274">
        <v>3</v>
      </c>
      <c r="DS3274">
        <v>3</v>
      </c>
      <c r="DT3274">
        <v>3</v>
      </c>
      <c r="DU3274">
        <v>3</v>
      </c>
      <c r="DV3274">
        <v>3</v>
      </c>
      <c r="DW3274">
        <v>3</v>
      </c>
      <c r="DX3274">
        <v>3</v>
      </c>
      <c r="DY3274">
        <v>3</v>
      </c>
      <c r="DZ3274">
        <v>3</v>
      </c>
      <c r="EA3274">
        <v>3</v>
      </c>
      <c r="EB3274">
        <v>3</v>
      </c>
      <c r="EC3274">
        <v>3</v>
      </c>
      <c r="ED3274">
        <v>4</v>
      </c>
      <c r="EE3274">
        <v>4</v>
      </c>
      <c r="EF3274">
        <v>4</v>
      </c>
      <c r="EG3274">
        <v>4</v>
      </c>
      <c r="EH3274">
        <v>4</v>
      </c>
      <c r="EI3274">
        <v>4</v>
      </c>
      <c r="EJ3274">
        <v>4</v>
      </c>
      <c r="EK3274">
        <v>4</v>
      </c>
      <c r="EL3274">
        <v>4</v>
      </c>
      <c r="EM3274">
        <v>4</v>
      </c>
      <c r="EN3274">
        <v>4</v>
      </c>
      <c r="EO3274">
        <v>4</v>
      </c>
      <c r="EP3274">
        <v>4</v>
      </c>
      <c r="EQ3274">
        <v>4</v>
      </c>
      <c r="ER3274">
        <v>4</v>
      </c>
      <c r="ES3274">
        <v>4</v>
      </c>
      <c r="ET3274">
        <v>4</v>
      </c>
      <c r="EU3274">
        <v>4</v>
      </c>
      <c r="EV3274">
        <v>4</v>
      </c>
      <c r="EW3274">
        <v>4</v>
      </c>
      <c r="EX3274">
        <v>4</v>
      </c>
      <c r="EY3274">
        <v>4</v>
      </c>
      <c r="EZ3274">
        <v>4</v>
      </c>
      <c r="FA3274">
        <v>4</v>
      </c>
    </row>
    <row r="3275" spans="2:157" x14ac:dyDescent="0.25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  <c r="DB3275">
        <v>0</v>
      </c>
      <c r="DC3275">
        <v>0</v>
      </c>
      <c r="DD3275">
        <v>0</v>
      </c>
      <c r="DE3275">
        <v>0</v>
      </c>
      <c r="DF3275">
        <v>0</v>
      </c>
      <c r="DG3275">
        <v>0</v>
      </c>
      <c r="DH3275">
        <v>0</v>
      </c>
      <c r="DI3275">
        <v>0</v>
      </c>
      <c r="DJ3275">
        <v>0</v>
      </c>
      <c r="DK3275">
        <v>0</v>
      </c>
      <c r="DL3275">
        <v>0</v>
      </c>
      <c r="DM3275">
        <v>0</v>
      </c>
      <c r="DN3275">
        <v>0</v>
      </c>
      <c r="DO3275">
        <v>0</v>
      </c>
      <c r="DP3275">
        <v>0</v>
      </c>
      <c r="DQ3275">
        <v>0</v>
      </c>
      <c r="DR3275">
        <v>0</v>
      </c>
      <c r="DS3275">
        <v>0</v>
      </c>
      <c r="DT3275">
        <v>0</v>
      </c>
      <c r="DU3275">
        <v>0</v>
      </c>
      <c r="DV3275">
        <v>0</v>
      </c>
      <c r="DW3275">
        <v>0</v>
      </c>
      <c r="DX3275">
        <v>0</v>
      </c>
      <c r="DY3275">
        <v>0</v>
      </c>
      <c r="DZ3275">
        <v>0</v>
      </c>
      <c r="EA3275">
        <v>0</v>
      </c>
      <c r="EB3275">
        <v>0</v>
      </c>
      <c r="EC3275">
        <v>0</v>
      </c>
      <c r="ED3275">
        <v>0</v>
      </c>
      <c r="EE3275">
        <v>0</v>
      </c>
      <c r="EF3275">
        <v>0</v>
      </c>
      <c r="EG3275">
        <v>0</v>
      </c>
      <c r="EH3275">
        <v>0</v>
      </c>
      <c r="EI3275">
        <v>0</v>
      </c>
      <c r="EJ3275">
        <v>0</v>
      </c>
      <c r="EK3275">
        <v>0</v>
      </c>
      <c r="EL3275">
        <v>0</v>
      </c>
      <c r="EM3275">
        <v>0</v>
      </c>
      <c r="EN3275">
        <v>0</v>
      </c>
      <c r="EO3275">
        <v>0</v>
      </c>
      <c r="EP3275">
        <v>0</v>
      </c>
      <c r="EQ3275">
        <v>0</v>
      </c>
      <c r="ER3275">
        <v>0</v>
      </c>
      <c r="ES3275">
        <v>0</v>
      </c>
      <c r="ET3275">
        <v>0</v>
      </c>
      <c r="EU3275">
        <v>0</v>
      </c>
      <c r="EV3275">
        <v>0</v>
      </c>
      <c r="EW3275">
        <v>0</v>
      </c>
      <c r="EX3275">
        <v>0</v>
      </c>
      <c r="EY3275">
        <v>0</v>
      </c>
      <c r="EZ3275">
        <v>0</v>
      </c>
      <c r="FA3275">
        <v>0</v>
      </c>
    </row>
    <row r="3276" spans="2:157" x14ac:dyDescent="0.25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0</v>
      </c>
      <c r="CT3276">
        <v>0</v>
      </c>
      <c r="CU3276">
        <v>0</v>
      </c>
      <c r="CV3276">
        <v>0</v>
      </c>
      <c r="CW3276">
        <v>0</v>
      </c>
      <c r="CX3276">
        <v>0</v>
      </c>
      <c r="CY3276">
        <v>0</v>
      </c>
      <c r="CZ3276">
        <v>0</v>
      </c>
      <c r="DA3276">
        <v>0</v>
      </c>
      <c r="DB3276">
        <v>0</v>
      </c>
      <c r="DC3276">
        <v>0</v>
      </c>
      <c r="DD3276">
        <v>0</v>
      </c>
      <c r="DE3276">
        <v>0</v>
      </c>
      <c r="DF3276">
        <v>0</v>
      </c>
      <c r="DG3276">
        <v>0</v>
      </c>
      <c r="DH3276">
        <v>0</v>
      </c>
      <c r="DI3276">
        <v>0</v>
      </c>
      <c r="DJ3276">
        <v>0</v>
      </c>
      <c r="DK3276">
        <v>0</v>
      </c>
      <c r="DL3276">
        <v>0</v>
      </c>
      <c r="DM3276">
        <v>0</v>
      </c>
      <c r="DN3276">
        <v>0</v>
      </c>
      <c r="DO3276">
        <v>0</v>
      </c>
      <c r="DP3276">
        <v>0</v>
      </c>
      <c r="DQ3276">
        <v>0</v>
      </c>
      <c r="DR3276">
        <v>0</v>
      </c>
      <c r="DS3276">
        <v>0</v>
      </c>
      <c r="DT3276">
        <v>0</v>
      </c>
      <c r="DU3276">
        <v>0</v>
      </c>
      <c r="DV3276">
        <v>0</v>
      </c>
      <c r="DW3276">
        <v>0</v>
      </c>
      <c r="DX3276">
        <v>0</v>
      </c>
      <c r="DY3276">
        <v>0</v>
      </c>
      <c r="DZ3276">
        <v>0</v>
      </c>
      <c r="EA3276">
        <v>0</v>
      </c>
      <c r="EB3276">
        <v>0</v>
      </c>
      <c r="EC3276">
        <v>0</v>
      </c>
      <c r="ED3276">
        <v>0</v>
      </c>
      <c r="EE3276">
        <v>0</v>
      </c>
      <c r="EF3276">
        <v>0</v>
      </c>
      <c r="EG3276">
        <v>0</v>
      </c>
      <c r="EH3276">
        <v>0</v>
      </c>
      <c r="EI3276">
        <v>0</v>
      </c>
      <c r="EJ3276">
        <v>0</v>
      </c>
      <c r="EK3276">
        <v>0</v>
      </c>
      <c r="EL3276">
        <v>0</v>
      </c>
      <c r="EM3276">
        <v>0</v>
      </c>
      <c r="EN3276">
        <v>0</v>
      </c>
      <c r="EO3276">
        <v>0</v>
      </c>
      <c r="EP3276">
        <v>0</v>
      </c>
      <c r="EQ3276">
        <v>0</v>
      </c>
      <c r="ER3276">
        <v>0</v>
      </c>
      <c r="ES3276">
        <v>0</v>
      </c>
      <c r="ET3276">
        <v>0</v>
      </c>
      <c r="EU3276">
        <v>0</v>
      </c>
      <c r="EV3276">
        <v>0</v>
      </c>
      <c r="EW3276">
        <v>0</v>
      </c>
      <c r="EX3276">
        <v>0</v>
      </c>
      <c r="EY3276">
        <v>0</v>
      </c>
      <c r="EZ3276">
        <v>0</v>
      </c>
      <c r="FA3276">
        <v>0</v>
      </c>
    </row>
    <row r="3277" spans="2:157" x14ac:dyDescent="0.25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  <c r="DG3277">
        <v>0</v>
      </c>
      <c r="DH3277">
        <v>0</v>
      </c>
      <c r="DI3277">
        <v>0</v>
      </c>
      <c r="DJ3277">
        <v>0</v>
      </c>
      <c r="DK3277">
        <v>0</v>
      </c>
      <c r="DL3277">
        <v>0</v>
      </c>
      <c r="DM3277">
        <v>0</v>
      </c>
      <c r="DN3277">
        <v>0</v>
      </c>
      <c r="DO3277">
        <v>0</v>
      </c>
      <c r="DP3277">
        <v>0</v>
      </c>
      <c r="DQ3277">
        <v>0</v>
      </c>
      <c r="DR3277">
        <v>0</v>
      </c>
      <c r="DS3277">
        <v>0</v>
      </c>
      <c r="DT3277">
        <v>0</v>
      </c>
      <c r="DU3277">
        <v>0</v>
      </c>
      <c r="DV3277">
        <v>0</v>
      </c>
      <c r="DW3277">
        <v>0</v>
      </c>
      <c r="DX3277">
        <v>0</v>
      </c>
      <c r="DY3277">
        <v>0</v>
      </c>
      <c r="DZ3277">
        <v>0</v>
      </c>
      <c r="EA3277">
        <v>0</v>
      </c>
      <c r="EB3277">
        <v>0</v>
      </c>
      <c r="EC3277">
        <v>0</v>
      </c>
      <c r="ED3277">
        <v>0</v>
      </c>
      <c r="EE3277">
        <v>0</v>
      </c>
      <c r="EF3277">
        <v>0</v>
      </c>
      <c r="EG3277">
        <v>0</v>
      </c>
      <c r="EH3277">
        <v>0</v>
      </c>
      <c r="EI3277">
        <v>0</v>
      </c>
      <c r="EJ3277">
        <v>0</v>
      </c>
      <c r="EK3277">
        <v>0</v>
      </c>
      <c r="EL3277">
        <v>0</v>
      </c>
      <c r="EM3277">
        <v>0</v>
      </c>
      <c r="EN3277">
        <v>0</v>
      </c>
      <c r="EO3277">
        <v>0</v>
      </c>
      <c r="EP3277">
        <v>0</v>
      </c>
      <c r="EQ3277">
        <v>0</v>
      </c>
      <c r="ER3277">
        <v>0</v>
      </c>
      <c r="ES3277">
        <v>0</v>
      </c>
      <c r="ET3277">
        <v>0</v>
      </c>
      <c r="EU3277">
        <v>0</v>
      </c>
      <c r="EV3277">
        <v>0</v>
      </c>
      <c r="EW3277">
        <v>0</v>
      </c>
      <c r="EX3277">
        <v>0</v>
      </c>
      <c r="EY3277">
        <v>0</v>
      </c>
      <c r="EZ3277">
        <v>0</v>
      </c>
      <c r="FA3277">
        <v>0</v>
      </c>
    </row>
    <row r="3278" spans="2:157" x14ac:dyDescent="0.25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1</v>
      </c>
      <c r="CT3278">
        <v>1</v>
      </c>
      <c r="CU3278">
        <v>1</v>
      </c>
      <c r="CV3278">
        <v>1</v>
      </c>
      <c r="CW3278">
        <v>1</v>
      </c>
      <c r="CX3278">
        <v>1</v>
      </c>
      <c r="CY3278">
        <v>1</v>
      </c>
      <c r="CZ3278">
        <v>1</v>
      </c>
      <c r="DA3278">
        <v>1</v>
      </c>
      <c r="DB3278">
        <v>1</v>
      </c>
      <c r="DC3278">
        <v>1</v>
      </c>
      <c r="DD3278">
        <v>1</v>
      </c>
      <c r="DE3278">
        <v>1</v>
      </c>
      <c r="DF3278">
        <v>1</v>
      </c>
      <c r="DG3278">
        <v>1</v>
      </c>
      <c r="DH3278">
        <v>1</v>
      </c>
      <c r="DI3278">
        <v>1</v>
      </c>
      <c r="DJ3278">
        <v>1</v>
      </c>
      <c r="DK3278">
        <v>1</v>
      </c>
      <c r="DL3278">
        <v>1</v>
      </c>
      <c r="DM3278">
        <v>1</v>
      </c>
      <c r="DN3278">
        <v>1</v>
      </c>
      <c r="DO3278">
        <v>1</v>
      </c>
      <c r="DP3278">
        <v>1</v>
      </c>
      <c r="DQ3278">
        <v>1</v>
      </c>
      <c r="DR3278">
        <v>1</v>
      </c>
      <c r="DS3278">
        <v>1</v>
      </c>
      <c r="DT3278">
        <v>1</v>
      </c>
      <c r="DU3278">
        <v>1</v>
      </c>
      <c r="DV3278">
        <v>1</v>
      </c>
      <c r="DW3278">
        <v>1</v>
      </c>
      <c r="DX3278">
        <v>1</v>
      </c>
      <c r="DY3278">
        <v>1</v>
      </c>
      <c r="DZ3278">
        <v>1</v>
      </c>
      <c r="EA3278">
        <v>1</v>
      </c>
      <c r="EB3278">
        <v>1</v>
      </c>
      <c r="EC3278">
        <v>1</v>
      </c>
      <c r="ED3278">
        <v>1</v>
      </c>
      <c r="EE3278">
        <v>1</v>
      </c>
      <c r="EF3278">
        <v>1</v>
      </c>
      <c r="EG3278">
        <v>1</v>
      </c>
      <c r="EH3278">
        <v>1</v>
      </c>
      <c r="EI3278">
        <v>1</v>
      </c>
      <c r="EJ3278">
        <v>1</v>
      </c>
      <c r="EK3278">
        <v>1</v>
      </c>
      <c r="EL3278">
        <v>1</v>
      </c>
      <c r="EM3278">
        <v>1</v>
      </c>
      <c r="EN3278">
        <v>1</v>
      </c>
      <c r="EO3278">
        <v>1</v>
      </c>
      <c r="EP3278">
        <v>1</v>
      </c>
      <c r="EQ3278">
        <v>1</v>
      </c>
      <c r="ER3278">
        <v>1</v>
      </c>
      <c r="ES3278">
        <v>1</v>
      </c>
      <c r="ET3278">
        <v>1</v>
      </c>
      <c r="EU3278">
        <v>1</v>
      </c>
      <c r="EV3278">
        <v>1</v>
      </c>
      <c r="EW3278">
        <v>1</v>
      </c>
      <c r="EX3278">
        <v>1</v>
      </c>
      <c r="EY3278">
        <v>1</v>
      </c>
      <c r="EZ3278">
        <v>1</v>
      </c>
      <c r="FA3278">
        <v>1</v>
      </c>
    </row>
    <row r="3279" spans="2:157" x14ac:dyDescent="0.25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0</v>
      </c>
      <c r="CC3279">
        <v>0</v>
      </c>
      <c r="CD3279">
        <v>0</v>
      </c>
      <c r="CE3279">
        <v>0</v>
      </c>
      <c r="CF3279">
        <v>0</v>
      </c>
      <c r="CG3279">
        <v>0</v>
      </c>
      <c r="CH3279">
        <v>0</v>
      </c>
      <c r="CI3279">
        <v>0</v>
      </c>
      <c r="CJ3279">
        <v>0</v>
      </c>
      <c r="CK3279">
        <v>0</v>
      </c>
      <c r="CL3279">
        <v>0</v>
      </c>
      <c r="CM3279">
        <v>0</v>
      </c>
      <c r="CN3279">
        <v>0</v>
      </c>
      <c r="CO3279">
        <v>0</v>
      </c>
      <c r="CP3279">
        <v>0</v>
      </c>
      <c r="CQ3279">
        <v>0</v>
      </c>
      <c r="CR3279">
        <v>0</v>
      </c>
      <c r="CS3279">
        <v>0</v>
      </c>
      <c r="CT3279">
        <v>0</v>
      </c>
      <c r="CU3279">
        <v>0</v>
      </c>
      <c r="CV3279">
        <v>0</v>
      </c>
      <c r="CW3279">
        <v>0</v>
      </c>
      <c r="CX3279">
        <v>0</v>
      </c>
      <c r="CY3279">
        <v>0</v>
      </c>
      <c r="CZ3279">
        <v>0</v>
      </c>
      <c r="DA3279">
        <v>0</v>
      </c>
      <c r="DB3279">
        <v>0</v>
      </c>
      <c r="DC3279">
        <v>0</v>
      </c>
      <c r="DD3279">
        <v>0</v>
      </c>
      <c r="DE3279">
        <v>0</v>
      </c>
      <c r="DF3279">
        <v>0</v>
      </c>
      <c r="DG3279">
        <v>0</v>
      </c>
      <c r="DH3279">
        <v>0</v>
      </c>
      <c r="DI3279">
        <v>0</v>
      </c>
      <c r="DJ3279">
        <v>0</v>
      </c>
      <c r="DK3279">
        <v>0</v>
      </c>
      <c r="DL3279">
        <v>0</v>
      </c>
      <c r="DM3279">
        <v>0</v>
      </c>
      <c r="DN3279">
        <v>0</v>
      </c>
      <c r="DO3279">
        <v>0</v>
      </c>
      <c r="DP3279">
        <v>0</v>
      </c>
      <c r="DQ3279">
        <v>1</v>
      </c>
      <c r="DR3279">
        <v>0</v>
      </c>
      <c r="DS3279">
        <v>0</v>
      </c>
      <c r="DT3279">
        <v>0</v>
      </c>
      <c r="DU3279">
        <v>0</v>
      </c>
      <c r="DV3279">
        <v>0</v>
      </c>
      <c r="DW3279">
        <v>0</v>
      </c>
      <c r="DX3279">
        <v>0</v>
      </c>
      <c r="DY3279">
        <v>0</v>
      </c>
      <c r="DZ3279">
        <v>0</v>
      </c>
      <c r="EA3279">
        <v>0</v>
      </c>
      <c r="EB3279">
        <v>0</v>
      </c>
      <c r="EC3279">
        <v>0</v>
      </c>
      <c r="ED3279">
        <v>0</v>
      </c>
      <c r="EE3279">
        <v>0</v>
      </c>
      <c r="EF3279">
        <v>0</v>
      </c>
      <c r="EG3279">
        <v>0</v>
      </c>
      <c r="EH3279">
        <v>0</v>
      </c>
      <c r="EI3279">
        <v>0</v>
      </c>
      <c r="EJ3279">
        <v>0</v>
      </c>
      <c r="EK3279">
        <v>0</v>
      </c>
      <c r="EL3279">
        <v>0</v>
      </c>
      <c r="EM3279">
        <v>0</v>
      </c>
      <c r="EN3279">
        <v>0</v>
      </c>
      <c r="EO3279">
        <v>0</v>
      </c>
      <c r="EP3279">
        <v>0</v>
      </c>
      <c r="EQ3279">
        <v>0</v>
      </c>
      <c r="ER3279">
        <v>0</v>
      </c>
      <c r="ES3279">
        <v>0</v>
      </c>
      <c r="ET3279">
        <v>0</v>
      </c>
      <c r="EU3279">
        <v>0</v>
      </c>
      <c r="EV3279">
        <v>0</v>
      </c>
      <c r="EW3279">
        <v>0</v>
      </c>
      <c r="EX3279">
        <v>0</v>
      </c>
      <c r="EY3279">
        <v>0</v>
      </c>
      <c r="EZ3279">
        <v>0</v>
      </c>
      <c r="FA3279">
        <v>0</v>
      </c>
    </row>
    <row r="3280" spans="2:157" x14ac:dyDescent="0.25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0</v>
      </c>
      <c r="BZ3280">
        <v>0</v>
      </c>
      <c r="CA3280">
        <v>0</v>
      </c>
      <c r="CB3280">
        <v>0</v>
      </c>
      <c r="CC3280">
        <v>0</v>
      </c>
      <c r="CD3280">
        <v>0</v>
      </c>
      <c r="CE3280">
        <v>0</v>
      </c>
      <c r="CF3280">
        <v>0</v>
      </c>
      <c r="CG3280">
        <v>0</v>
      </c>
      <c r="CH3280">
        <v>0</v>
      </c>
      <c r="CI3280">
        <v>0</v>
      </c>
      <c r="CJ3280">
        <v>0</v>
      </c>
      <c r="CK3280">
        <v>0</v>
      </c>
      <c r="CL3280">
        <v>0</v>
      </c>
      <c r="CM3280">
        <v>0</v>
      </c>
      <c r="CN3280">
        <v>0</v>
      </c>
      <c r="CO3280">
        <v>0</v>
      </c>
      <c r="CP3280">
        <v>0</v>
      </c>
      <c r="CQ3280">
        <v>0</v>
      </c>
      <c r="CR3280">
        <v>0</v>
      </c>
      <c r="CS3280">
        <v>0</v>
      </c>
      <c r="CT3280">
        <v>0</v>
      </c>
      <c r="CU3280">
        <v>0</v>
      </c>
      <c r="CV3280">
        <v>0</v>
      </c>
      <c r="CW3280">
        <v>0</v>
      </c>
      <c r="CX3280">
        <v>0</v>
      </c>
      <c r="CY3280">
        <v>0</v>
      </c>
      <c r="CZ3280">
        <v>0</v>
      </c>
      <c r="DA3280">
        <v>0</v>
      </c>
      <c r="DB3280">
        <v>0</v>
      </c>
      <c r="DC3280">
        <v>0</v>
      </c>
      <c r="DD3280">
        <v>0</v>
      </c>
      <c r="DE3280">
        <v>0</v>
      </c>
      <c r="DF3280">
        <v>0</v>
      </c>
      <c r="DG3280">
        <v>0</v>
      </c>
      <c r="DH3280">
        <v>0</v>
      </c>
      <c r="DI3280">
        <v>0</v>
      </c>
      <c r="DJ3280">
        <v>0</v>
      </c>
      <c r="DK3280">
        <v>0</v>
      </c>
      <c r="DL3280">
        <v>0</v>
      </c>
      <c r="DM3280">
        <v>0</v>
      </c>
      <c r="DN3280">
        <v>0</v>
      </c>
      <c r="DO3280">
        <v>0</v>
      </c>
      <c r="DP3280">
        <v>0</v>
      </c>
      <c r="DQ3280">
        <v>1</v>
      </c>
      <c r="DR3280">
        <v>0</v>
      </c>
      <c r="DS3280">
        <v>0</v>
      </c>
      <c r="DT3280">
        <v>0</v>
      </c>
      <c r="DU3280">
        <v>0</v>
      </c>
      <c r="DV3280">
        <v>0</v>
      </c>
      <c r="DW3280">
        <v>0</v>
      </c>
      <c r="DX3280">
        <v>0</v>
      </c>
      <c r="DY3280">
        <v>0</v>
      </c>
      <c r="DZ3280">
        <v>0</v>
      </c>
      <c r="EA3280">
        <v>0</v>
      </c>
      <c r="EB3280">
        <v>0</v>
      </c>
      <c r="EC3280">
        <v>0</v>
      </c>
      <c r="ED3280">
        <v>0</v>
      </c>
      <c r="EE3280">
        <v>0</v>
      </c>
      <c r="EF3280">
        <v>0</v>
      </c>
      <c r="EG3280">
        <v>0</v>
      </c>
      <c r="EH3280">
        <v>0</v>
      </c>
      <c r="EI3280">
        <v>0</v>
      </c>
      <c r="EJ3280">
        <v>0</v>
      </c>
      <c r="EK3280">
        <v>0</v>
      </c>
      <c r="EL3280">
        <v>0</v>
      </c>
      <c r="EM3280">
        <v>0</v>
      </c>
      <c r="EN3280">
        <v>0</v>
      </c>
      <c r="EO3280">
        <v>0</v>
      </c>
      <c r="EP3280">
        <v>0</v>
      </c>
      <c r="EQ3280">
        <v>0</v>
      </c>
      <c r="ER3280">
        <v>0</v>
      </c>
      <c r="ES3280">
        <v>0</v>
      </c>
      <c r="ET3280">
        <v>0</v>
      </c>
      <c r="EU3280">
        <v>0</v>
      </c>
      <c r="EV3280">
        <v>0</v>
      </c>
      <c r="EW3280">
        <v>0</v>
      </c>
      <c r="EX3280">
        <v>0</v>
      </c>
      <c r="EY3280">
        <v>0</v>
      </c>
      <c r="EZ3280">
        <v>0</v>
      </c>
      <c r="FA3280">
        <v>0</v>
      </c>
    </row>
    <row r="3281" spans="2:157" x14ac:dyDescent="0.25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1</v>
      </c>
      <c r="CC3281">
        <v>1</v>
      </c>
      <c r="CD3281">
        <v>1</v>
      </c>
      <c r="CE3281">
        <v>1</v>
      </c>
      <c r="CF3281">
        <v>1</v>
      </c>
      <c r="CG3281">
        <v>1</v>
      </c>
      <c r="CH3281">
        <v>1</v>
      </c>
      <c r="CI3281">
        <v>1</v>
      </c>
      <c r="CJ3281">
        <v>1</v>
      </c>
      <c r="CK3281">
        <v>1</v>
      </c>
      <c r="CL3281">
        <v>1</v>
      </c>
      <c r="CM3281">
        <v>1</v>
      </c>
      <c r="CN3281">
        <v>1</v>
      </c>
      <c r="CO3281">
        <v>1</v>
      </c>
      <c r="CP3281">
        <v>1</v>
      </c>
      <c r="CQ3281">
        <v>1</v>
      </c>
      <c r="CR3281">
        <v>1</v>
      </c>
      <c r="CS3281">
        <v>1</v>
      </c>
      <c r="CT3281">
        <v>1</v>
      </c>
      <c r="CU3281">
        <v>1</v>
      </c>
      <c r="CV3281">
        <v>1</v>
      </c>
      <c r="CW3281">
        <v>1</v>
      </c>
      <c r="CX3281">
        <v>1</v>
      </c>
      <c r="CY3281">
        <v>1</v>
      </c>
      <c r="CZ3281">
        <v>1</v>
      </c>
      <c r="DA3281">
        <v>1</v>
      </c>
      <c r="DB3281">
        <v>1</v>
      </c>
      <c r="DC3281">
        <v>1</v>
      </c>
      <c r="DD3281">
        <v>1</v>
      </c>
      <c r="DE3281">
        <v>1</v>
      </c>
      <c r="DF3281">
        <v>1</v>
      </c>
      <c r="DG3281">
        <v>1</v>
      </c>
      <c r="DH3281">
        <v>1</v>
      </c>
      <c r="DI3281">
        <v>1</v>
      </c>
      <c r="DJ3281">
        <v>1</v>
      </c>
      <c r="DK3281">
        <v>1</v>
      </c>
      <c r="DL3281">
        <v>1</v>
      </c>
      <c r="DM3281">
        <v>1</v>
      </c>
      <c r="DN3281">
        <v>1</v>
      </c>
      <c r="DO3281">
        <v>1</v>
      </c>
      <c r="DP3281">
        <v>1</v>
      </c>
      <c r="DQ3281">
        <v>1</v>
      </c>
      <c r="DR3281">
        <v>1</v>
      </c>
      <c r="DS3281">
        <v>1</v>
      </c>
      <c r="DT3281">
        <v>1</v>
      </c>
      <c r="DU3281">
        <v>1</v>
      </c>
      <c r="DV3281">
        <v>1</v>
      </c>
      <c r="DW3281">
        <v>1</v>
      </c>
      <c r="DX3281">
        <v>1</v>
      </c>
      <c r="DY3281">
        <v>1</v>
      </c>
      <c r="DZ3281">
        <v>1</v>
      </c>
      <c r="EA3281">
        <v>1</v>
      </c>
      <c r="EB3281">
        <v>1</v>
      </c>
      <c r="EC3281">
        <v>1</v>
      </c>
      <c r="ED3281">
        <v>1</v>
      </c>
      <c r="EE3281">
        <v>1</v>
      </c>
      <c r="EF3281">
        <v>1</v>
      </c>
      <c r="EG3281">
        <v>1</v>
      </c>
      <c r="EH3281">
        <v>1</v>
      </c>
      <c r="EI3281">
        <v>1</v>
      </c>
      <c r="EJ3281">
        <v>1</v>
      </c>
      <c r="EK3281">
        <v>1</v>
      </c>
      <c r="EL3281">
        <v>1</v>
      </c>
      <c r="EM3281">
        <v>1</v>
      </c>
      <c r="EN3281">
        <v>1</v>
      </c>
      <c r="EO3281">
        <v>1</v>
      </c>
      <c r="EP3281">
        <v>1</v>
      </c>
      <c r="EQ3281">
        <v>1</v>
      </c>
      <c r="ER3281">
        <v>1</v>
      </c>
      <c r="ES3281">
        <v>1</v>
      </c>
      <c r="ET3281">
        <v>1</v>
      </c>
      <c r="EU3281">
        <v>1</v>
      </c>
      <c r="EV3281">
        <v>1</v>
      </c>
      <c r="EW3281">
        <v>1</v>
      </c>
      <c r="EX3281">
        <v>1</v>
      </c>
      <c r="EY3281">
        <v>1</v>
      </c>
      <c r="EZ3281">
        <v>1</v>
      </c>
      <c r="FA3281">
        <v>1</v>
      </c>
    </row>
    <row r="3282" spans="2:157" x14ac:dyDescent="0.25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1</v>
      </c>
      <c r="BZ3282">
        <v>1</v>
      </c>
      <c r="CA3282">
        <v>1</v>
      </c>
      <c r="CB3282">
        <v>1</v>
      </c>
      <c r="CC3282">
        <v>1</v>
      </c>
      <c r="CD3282">
        <v>1</v>
      </c>
      <c r="CE3282">
        <v>1</v>
      </c>
      <c r="CF3282">
        <v>1</v>
      </c>
      <c r="CG3282">
        <v>1</v>
      </c>
      <c r="CH3282">
        <v>1</v>
      </c>
      <c r="CI3282">
        <v>1</v>
      </c>
      <c r="CJ3282">
        <v>1</v>
      </c>
      <c r="CK3282">
        <v>1</v>
      </c>
      <c r="CL3282">
        <v>1</v>
      </c>
      <c r="CM3282">
        <v>1</v>
      </c>
      <c r="CN3282">
        <v>1</v>
      </c>
      <c r="CO3282">
        <v>1</v>
      </c>
      <c r="CP3282">
        <v>1</v>
      </c>
      <c r="CQ3282">
        <v>1</v>
      </c>
      <c r="CR3282">
        <v>1</v>
      </c>
      <c r="CS3282">
        <v>7</v>
      </c>
      <c r="CT3282">
        <v>8</v>
      </c>
      <c r="CU3282">
        <v>8</v>
      </c>
      <c r="CV3282">
        <v>9</v>
      </c>
      <c r="CW3282">
        <v>9</v>
      </c>
      <c r="CX3282">
        <v>12</v>
      </c>
      <c r="CY3282">
        <v>12</v>
      </c>
      <c r="CZ3282">
        <v>13</v>
      </c>
      <c r="DA3282">
        <v>15</v>
      </c>
      <c r="DB3282">
        <v>15</v>
      </c>
      <c r="DC3282">
        <v>15</v>
      </c>
      <c r="DD3282">
        <v>15</v>
      </c>
      <c r="DE3282">
        <v>15</v>
      </c>
      <c r="DF3282">
        <v>15</v>
      </c>
      <c r="DG3282">
        <v>15</v>
      </c>
      <c r="DH3282">
        <v>15</v>
      </c>
      <c r="DI3282">
        <v>15</v>
      </c>
      <c r="DJ3282">
        <v>15</v>
      </c>
      <c r="DK3282">
        <v>15</v>
      </c>
      <c r="DL3282">
        <v>16</v>
      </c>
      <c r="DM3282">
        <v>16</v>
      </c>
      <c r="DN3282">
        <v>17</v>
      </c>
      <c r="DO3282">
        <v>17</v>
      </c>
      <c r="DP3282">
        <v>17</v>
      </c>
      <c r="DQ3282">
        <v>17</v>
      </c>
      <c r="DR3282">
        <v>17</v>
      </c>
      <c r="DS3282">
        <v>17</v>
      </c>
      <c r="DT3282">
        <v>17</v>
      </c>
      <c r="DU3282">
        <v>17</v>
      </c>
      <c r="DV3282">
        <v>18</v>
      </c>
      <c r="DW3282">
        <v>18</v>
      </c>
      <c r="DX3282">
        <v>18</v>
      </c>
      <c r="DY3282">
        <v>18</v>
      </c>
      <c r="DZ3282">
        <v>18</v>
      </c>
      <c r="EA3282">
        <v>18</v>
      </c>
      <c r="EB3282">
        <v>18</v>
      </c>
      <c r="EC3282">
        <v>18</v>
      </c>
      <c r="ED3282">
        <v>18</v>
      </c>
      <c r="EE3282">
        <v>18</v>
      </c>
      <c r="EF3282">
        <v>18</v>
      </c>
      <c r="EG3282">
        <v>18</v>
      </c>
      <c r="EH3282">
        <v>18</v>
      </c>
      <c r="EI3282">
        <v>18</v>
      </c>
      <c r="EJ3282">
        <v>18</v>
      </c>
      <c r="EK3282">
        <v>18</v>
      </c>
      <c r="EL3282">
        <v>18</v>
      </c>
      <c r="EM3282">
        <v>18</v>
      </c>
      <c r="EN3282">
        <v>18</v>
      </c>
      <c r="EO3282">
        <v>18</v>
      </c>
      <c r="EP3282">
        <v>18</v>
      </c>
      <c r="EQ3282">
        <v>18</v>
      </c>
      <c r="ER3282">
        <v>18</v>
      </c>
      <c r="ES3282">
        <v>18</v>
      </c>
      <c r="ET3282">
        <v>18</v>
      </c>
      <c r="EU3282">
        <v>18</v>
      </c>
      <c r="EV3282">
        <v>18</v>
      </c>
      <c r="EW3282">
        <v>18</v>
      </c>
      <c r="EX3282">
        <v>18</v>
      </c>
      <c r="EY3282">
        <v>18</v>
      </c>
      <c r="EZ3282">
        <v>18</v>
      </c>
      <c r="FA3282">
        <v>18</v>
      </c>
    </row>
    <row r="3283" spans="2:157" x14ac:dyDescent="0.25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1</v>
      </c>
      <c r="CY3283">
        <v>1</v>
      </c>
      <c r="CZ3283">
        <v>1</v>
      </c>
      <c r="DA3283">
        <v>1</v>
      </c>
      <c r="DB3283">
        <v>1</v>
      </c>
      <c r="DC3283">
        <v>1</v>
      </c>
      <c r="DD3283">
        <v>1</v>
      </c>
      <c r="DE3283">
        <v>1</v>
      </c>
      <c r="DF3283">
        <v>1</v>
      </c>
      <c r="DG3283">
        <v>1</v>
      </c>
      <c r="DH3283">
        <v>1</v>
      </c>
      <c r="DI3283">
        <v>1</v>
      </c>
      <c r="DJ3283">
        <v>1</v>
      </c>
      <c r="DK3283">
        <v>1</v>
      </c>
      <c r="DL3283">
        <v>1</v>
      </c>
      <c r="DM3283">
        <v>1</v>
      </c>
      <c r="DN3283">
        <v>1</v>
      </c>
      <c r="DO3283">
        <v>1</v>
      </c>
      <c r="DP3283">
        <v>1</v>
      </c>
      <c r="DQ3283">
        <v>1</v>
      </c>
      <c r="DR3283">
        <v>1</v>
      </c>
      <c r="DS3283">
        <v>1</v>
      </c>
      <c r="DT3283">
        <v>1</v>
      </c>
      <c r="DU3283">
        <v>1</v>
      </c>
      <c r="DV3283">
        <v>1</v>
      </c>
      <c r="DW3283">
        <v>1</v>
      </c>
      <c r="DX3283">
        <v>1</v>
      </c>
      <c r="DY3283">
        <v>1</v>
      </c>
      <c r="DZ3283">
        <v>1</v>
      </c>
      <c r="EA3283">
        <v>1</v>
      </c>
      <c r="EB3283">
        <v>1</v>
      </c>
      <c r="EC3283">
        <v>1</v>
      </c>
      <c r="ED3283">
        <v>1</v>
      </c>
      <c r="EE3283">
        <v>1</v>
      </c>
      <c r="EF3283">
        <v>1</v>
      </c>
      <c r="EG3283">
        <v>1</v>
      </c>
      <c r="EH3283">
        <v>1</v>
      </c>
      <c r="EI3283">
        <v>1</v>
      </c>
      <c r="EJ3283">
        <v>4</v>
      </c>
      <c r="EK3283">
        <v>4</v>
      </c>
      <c r="EL3283">
        <v>4</v>
      </c>
      <c r="EM3283">
        <v>4</v>
      </c>
      <c r="EN3283">
        <v>4</v>
      </c>
      <c r="EO3283">
        <v>4</v>
      </c>
      <c r="EP3283">
        <v>4</v>
      </c>
      <c r="EQ3283">
        <v>4</v>
      </c>
      <c r="ER3283">
        <v>4</v>
      </c>
      <c r="ES3283">
        <v>4</v>
      </c>
      <c r="ET3283">
        <v>4</v>
      </c>
      <c r="EU3283">
        <v>4</v>
      </c>
      <c r="EV3283">
        <v>4</v>
      </c>
      <c r="EW3283">
        <v>4</v>
      </c>
      <c r="EX3283">
        <v>4</v>
      </c>
      <c r="EY3283">
        <v>4</v>
      </c>
      <c r="EZ3283">
        <v>4</v>
      </c>
      <c r="FA3283">
        <v>4</v>
      </c>
    </row>
    <row r="3284" spans="2:157" x14ac:dyDescent="0.25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3</v>
      </c>
      <c r="CT3284">
        <v>3</v>
      </c>
      <c r="CU3284">
        <v>3</v>
      </c>
      <c r="CV3284">
        <v>4</v>
      </c>
      <c r="CW3284">
        <v>4</v>
      </c>
      <c r="CX3284">
        <v>4</v>
      </c>
      <c r="CY3284">
        <v>4</v>
      </c>
      <c r="CZ3284">
        <v>5</v>
      </c>
      <c r="DA3284">
        <v>7</v>
      </c>
      <c r="DB3284">
        <v>9</v>
      </c>
      <c r="DC3284">
        <v>9</v>
      </c>
      <c r="DD3284">
        <v>9</v>
      </c>
      <c r="DE3284">
        <v>9</v>
      </c>
      <c r="DF3284">
        <v>10</v>
      </c>
      <c r="DG3284">
        <v>10</v>
      </c>
      <c r="DH3284">
        <v>10</v>
      </c>
      <c r="DI3284">
        <v>10</v>
      </c>
      <c r="DJ3284">
        <v>11</v>
      </c>
      <c r="DK3284">
        <v>11</v>
      </c>
      <c r="DL3284">
        <v>12</v>
      </c>
      <c r="DM3284">
        <v>12</v>
      </c>
      <c r="DN3284">
        <v>13</v>
      </c>
      <c r="DO3284">
        <v>15</v>
      </c>
      <c r="DP3284">
        <v>15</v>
      </c>
      <c r="DQ3284">
        <v>15</v>
      </c>
      <c r="DR3284">
        <v>16</v>
      </c>
      <c r="DS3284">
        <v>16</v>
      </c>
      <c r="DT3284">
        <v>17</v>
      </c>
      <c r="DU3284">
        <v>18</v>
      </c>
      <c r="DV3284">
        <v>18</v>
      </c>
      <c r="DW3284">
        <v>18</v>
      </c>
      <c r="DX3284">
        <v>18</v>
      </c>
      <c r="DY3284">
        <v>18</v>
      </c>
      <c r="DZ3284">
        <v>18</v>
      </c>
      <c r="EA3284">
        <v>18</v>
      </c>
      <c r="EB3284">
        <v>18</v>
      </c>
      <c r="EC3284">
        <v>18</v>
      </c>
      <c r="ED3284">
        <v>18</v>
      </c>
      <c r="EE3284">
        <v>18</v>
      </c>
      <c r="EF3284">
        <v>18</v>
      </c>
      <c r="EG3284">
        <v>19</v>
      </c>
      <c r="EH3284">
        <v>19</v>
      </c>
      <c r="EI3284">
        <v>19</v>
      </c>
      <c r="EJ3284">
        <v>19</v>
      </c>
      <c r="EK3284">
        <v>19</v>
      </c>
      <c r="EL3284">
        <v>19</v>
      </c>
      <c r="EM3284">
        <v>19</v>
      </c>
      <c r="EN3284">
        <v>19</v>
      </c>
      <c r="EO3284">
        <v>20</v>
      </c>
      <c r="EP3284">
        <v>20</v>
      </c>
      <c r="EQ3284">
        <v>20</v>
      </c>
      <c r="ER3284">
        <v>20</v>
      </c>
      <c r="ES3284">
        <v>20</v>
      </c>
      <c r="ET3284">
        <v>20</v>
      </c>
      <c r="EU3284">
        <v>20</v>
      </c>
      <c r="EV3284">
        <v>20</v>
      </c>
      <c r="EW3284">
        <v>20</v>
      </c>
      <c r="EX3284">
        <v>20</v>
      </c>
      <c r="EY3284">
        <v>20</v>
      </c>
      <c r="EZ3284">
        <v>20</v>
      </c>
      <c r="FA3284">
        <v>20</v>
      </c>
    </row>
    <row r="3285" spans="2:157" x14ac:dyDescent="0.25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0</v>
      </c>
      <c r="CJ3285">
        <v>0</v>
      </c>
      <c r="CK3285">
        <v>0</v>
      </c>
      <c r="CL3285">
        <v>0</v>
      </c>
      <c r="CM3285">
        <v>0</v>
      </c>
      <c r="CN3285">
        <v>0</v>
      </c>
      <c r="CO3285">
        <v>0</v>
      </c>
      <c r="CP3285">
        <v>0</v>
      </c>
      <c r="CQ3285">
        <v>0</v>
      </c>
      <c r="CR3285">
        <v>0</v>
      </c>
      <c r="CS3285">
        <v>0</v>
      </c>
      <c r="CT3285">
        <v>0</v>
      </c>
      <c r="CU3285">
        <v>0</v>
      </c>
      <c r="CV3285">
        <v>0</v>
      </c>
      <c r="CW3285">
        <v>0</v>
      </c>
      <c r="CX3285">
        <v>0</v>
      </c>
      <c r="CY3285">
        <v>0</v>
      </c>
      <c r="CZ3285">
        <v>0</v>
      </c>
      <c r="DA3285">
        <v>0</v>
      </c>
      <c r="DB3285">
        <v>0</v>
      </c>
      <c r="DC3285">
        <v>0</v>
      </c>
      <c r="DD3285">
        <v>0</v>
      </c>
      <c r="DE3285">
        <v>0</v>
      </c>
      <c r="DF3285">
        <v>0</v>
      </c>
      <c r="DG3285">
        <v>0</v>
      </c>
      <c r="DH3285">
        <v>0</v>
      </c>
      <c r="DI3285">
        <v>0</v>
      </c>
      <c r="DJ3285">
        <v>0</v>
      </c>
      <c r="DK3285">
        <v>0</v>
      </c>
      <c r="DL3285">
        <v>0</v>
      </c>
      <c r="DM3285">
        <v>0</v>
      </c>
      <c r="DN3285">
        <v>0</v>
      </c>
      <c r="DO3285">
        <v>0</v>
      </c>
      <c r="DP3285">
        <v>0</v>
      </c>
      <c r="DQ3285">
        <v>0</v>
      </c>
      <c r="DR3285">
        <v>0</v>
      </c>
      <c r="DS3285">
        <v>0</v>
      </c>
      <c r="DT3285">
        <v>0</v>
      </c>
      <c r="DU3285">
        <v>0</v>
      </c>
      <c r="DV3285">
        <v>1</v>
      </c>
      <c r="DW3285">
        <v>1</v>
      </c>
      <c r="DX3285">
        <v>1</v>
      </c>
      <c r="DY3285">
        <v>1</v>
      </c>
      <c r="DZ3285">
        <v>1</v>
      </c>
      <c r="EA3285">
        <v>1</v>
      </c>
      <c r="EB3285">
        <v>1</v>
      </c>
      <c r="EC3285">
        <v>1</v>
      </c>
      <c r="ED3285">
        <v>1</v>
      </c>
      <c r="EE3285">
        <v>1</v>
      </c>
      <c r="EF3285">
        <v>1</v>
      </c>
      <c r="EG3285">
        <v>1</v>
      </c>
      <c r="EH3285">
        <v>1</v>
      </c>
      <c r="EI3285">
        <v>1</v>
      </c>
      <c r="EJ3285">
        <v>1</v>
      </c>
      <c r="EK3285">
        <v>1</v>
      </c>
      <c r="EL3285">
        <v>1</v>
      </c>
      <c r="EM3285">
        <v>1</v>
      </c>
      <c r="EN3285">
        <v>1</v>
      </c>
      <c r="EO3285">
        <v>1</v>
      </c>
      <c r="EP3285">
        <v>1</v>
      </c>
      <c r="EQ3285">
        <v>1</v>
      </c>
      <c r="ER3285">
        <v>1</v>
      </c>
      <c r="ES3285">
        <v>1</v>
      </c>
      <c r="ET3285">
        <v>1</v>
      </c>
      <c r="EU3285">
        <v>1</v>
      </c>
      <c r="EV3285">
        <v>1</v>
      </c>
      <c r="EW3285">
        <v>1</v>
      </c>
      <c r="EX3285">
        <v>1</v>
      </c>
      <c r="EY3285">
        <v>1</v>
      </c>
      <c r="EZ3285">
        <v>1</v>
      </c>
      <c r="FA3285">
        <v>1</v>
      </c>
    </row>
    <row r="3286" spans="2:157" x14ac:dyDescent="0.25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  <c r="DG3286">
        <v>0</v>
      </c>
      <c r="DH3286">
        <v>0</v>
      </c>
      <c r="DI3286">
        <v>0</v>
      </c>
      <c r="DJ3286">
        <v>0</v>
      </c>
      <c r="DK3286">
        <v>0</v>
      </c>
      <c r="DL3286">
        <v>0</v>
      </c>
      <c r="DM3286">
        <v>0</v>
      </c>
      <c r="DN3286">
        <v>0</v>
      </c>
      <c r="DO3286">
        <v>0</v>
      </c>
      <c r="DP3286">
        <v>0</v>
      </c>
      <c r="DQ3286">
        <v>0</v>
      </c>
      <c r="DR3286">
        <v>0</v>
      </c>
      <c r="DS3286">
        <v>0</v>
      </c>
      <c r="DT3286">
        <v>0</v>
      </c>
      <c r="DU3286">
        <v>0</v>
      </c>
      <c r="DV3286">
        <v>0</v>
      </c>
      <c r="DW3286">
        <v>0</v>
      </c>
      <c r="DX3286">
        <v>0</v>
      </c>
      <c r="DY3286">
        <v>0</v>
      </c>
      <c r="DZ3286">
        <v>0</v>
      </c>
      <c r="EA3286">
        <v>0</v>
      </c>
      <c r="EB3286">
        <v>0</v>
      </c>
      <c r="EC3286">
        <v>0</v>
      </c>
      <c r="ED3286">
        <v>0</v>
      </c>
      <c r="EE3286">
        <v>0</v>
      </c>
      <c r="EF3286">
        <v>0</v>
      </c>
      <c r="EG3286">
        <v>0</v>
      </c>
      <c r="EH3286">
        <v>0</v>
      </c>
      <c r="EI3286">
        <v>0</v>
      </c>
      <c r="EJ3286">
        <v>0</v>
      </c>
      <c r="EK3286">
        <v>0</v>
      </c>
      <c r="EL3286">
        <v>0</v>
      </c>
      <c r="EM3286">
        <v>0</v>
      </c>
      <c r="EN3286">
        <v>0</v>
      </c>
      <c r="EO3286">
        <v>0</v>
      </c>
      <c r="EP3286">
        <v>0</v>
      </c>
      <c r="EQ3286">
        <v>0</v>
      </c>
      <c r="ER3286">
        <v>0</v>
      </c>
      <c r="ES3286">
        <v>0</v>
      </c>
      <c r="ET3286">
        <v>0</v>
      </c>
      <c r="EU3286">
        <v>0</v>
      </c>
      <c r="EV3286">
        <v>0</v>
      </c>
      <c r="EW3286">
        <v>0</v>
      </c>
      <c r="EX3286">
        <v>0</v>
      </c>
      <c r="EY3286">
        <v>0</v>
      </c>
      <c r="EZ3286">
        <v>0</v>
      </c>
      <c r="FA3286">
        <v>0</v>
      </c>
    </row>
    <row r="3287" spans="2:157" x14ac:dyDescent="0.25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0</v>
      </c>
      <c r="BV3287">
        <v>0</v>
      </c>
      <c r="BW3287">
        <v>0</v>
      </c>
      <c r="BX3287">
        <v>0</v>
      </c>
      <c r="BY3287">
        <v>0</v>
      </c>
      <c r="BZ3287">
        <v>0</v>
      </c>
      <c r="CA3287">
        <v>0</v>
      </c>
      <c r="CB3287">
        <v>0</v>
      </c>
      <c r="CC3287">
        <v>0</v>
      </c>
      <c r="CD3287">
        <v>0</v>
      </c>
      <c r="CE3287">
        <v>0</v>
      </c>
      <c r="CF3287">
        <v>0</v>
      </c>
      <c r="CG3287">
        <v>0</v>
      </c>
      <c r="CH3287">
        <v>0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1</v>
      </c>
      <c r="CT3287">
        <v>1</v>
      </c>
      <c r="CU3287">
        <v>1</v>
      </c>
      <c r="CV3287">
        <v>1</v>
      </c>
      <c r="CW3287">
        <v>1</v>
      </c>
      <c r="CX3287">
        <v>1</v>
      </c>
      <c r="CY3287">
        <v>1</v>
      </c>
      <c r="CZ3287">
        <v>1</v>
      </c>
      <c r="DA3287">
        <v>1</v>
      </c>
      <c r="DB3287">
        <v>1</v>
      </c>
      <c r="DC3287">
        <v>1</v>
      </c>
      <c r="DD3287">
        <v>1</v>
      </c>
      <c r="DE3287">
        <v>1</v>
      </c>
      <c r="DF3287">
        <v>1</v>
      </c>
      <c r="DG3287">
        <v>1</v>
      </c>
      <c r="DH3287">
        <v>1</v>
      </c>
      <c r="DI3287">
        <v>1</v>
      </c>
      <c r="DJ3287">
        <v>1</v>
      </c>
      <c r="DK3287">
        <v>1</v>
      </c>
      <c r="DL3287">
        <v>1</v>
      </c>
      <c r="DM3287">
        <v>1</v>
      </c>
      <c r="DN3287">
        <v>1</v>
      </c>
      <c r="DO3287">
        <v>1</v>
      </c>
      <c r="DP3287">
        <v>1</v>
      </c>
      <c r="DQ3287">
        <v>1</v>
      </c>
      <c r="DR3287">
        <v>1</v>
      </c>
      <c r="DS3287">
        <v>1</v>
      </c>
      <c r="DT3287">
        <v>1</v>
      </c>
      <c r="DU3287">
        <v>1</v>
      </c>
      <c r="DV3287">
        <v>1</v>
      </c>
      <c r="DW3287">
        <v>1</v>
      </c>
      <c r="DX3287">
        <v>1</v>
      </c>
      <c r="DY3287">
        <v>1</v>
      </c>
      <c r="DZ3287">
        <v>1</v>
      </c>
      <c r="EA3287">
        <v>1</v>
      </c>
      <c r="EB3287">
        <v>1</v>
      </c>
      <c r="EC3287">
        <v>1</v>
      </c>
      <c r="ED3287">
        <v>1</v>
      </c>
      <c r="EE3287">
        <v>1</v>
      </c>
      <c r="EF3287">
        <v>1</v>
      </c>
      <c r="EG3287">
        <v>1</v>
      </c>
      <c r="EH3287">
        <v>1</v>
      </c>
      <c r="EI3287">
        <v>1</v>
      </c>
      <c r="EJ3287">
        <v>1</v>
      </c>
      <c r="EK3287">
        <v>1</v>
      </c>
      <c r="EL3287">
        <v>1</v>
      </c>
      <c r="EM3287">
        <v>1</v>
      </c>
      <c r="EN3287">
        <v>1</v>
      </c>
      <c r="EO3287">
        <v>1</v>
      </c>
      <c r="EP3287">
        <v>1</v>
      </c>
      <c r="EQ3287">
        <v>1</v>
      </c>
      <c r="ER3287">
        <v>1</v>
      </c>
      <c r="ES3287">
        <v>1</v>
      </c>
      <c r="ET3287">
        <v>1</v>
      </c>
      <c r="EU3287">
        <v>1</v>
      </c>
      <c r="EV3287">
        <v>1</v>
      </c>
      <c r="EW3287">
        <v>1</v>
      </c>
      <c r="EX3287">
        <v>1</v>
      </c>
      <c r="EY3287">
        <v>1</v>
      </c>
      <c r="EZ3287">
        <v>1</v>
      </c>
      <c r="FA3287">
        <v>1</v>
      </c>
    </row>
    <row r="3288" spans="2:157" x14ac:dyDescent="0.25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  <c r="DB3288">
        <v>0</v>
      </c>
      <c r="DC3288">
        <v>0</v>
      </c>
      <c r="DD3288">
        <v>0</v>
      </c>
      <c r="DE3288">
        <v>0</v>
      </c>
      <c r="DF3288">
        <v>0</v>
      </c>
      <c r="DG3288">
        <v>0</v>
      </c>
      <c r="DH3288">
        <v>0</v>
      </c>
      <c r="DI3288">
        <v>0</v>
      </c>
      <c r="DJ3288">
        <v>0</v>
      </c>
      <c r="DK3288">
        <v>0</v>
      </c>
      <c r="DL3288">
        <v>0</v>
      </c>
      <c r="DM3288">
        <v>0</v>
      </c>
      <c r="DN3288">
        <v>0</v>
      </c>
      <c r="DO3288">
        <v>0</v>
      </c>
      <c r="DP3288">
        <v>0</v>
      </c>
      <c r="DQ3288">
        <v>0</v>
      </c>
      <c r="DR3288">
        <v>0</v>
      </c>
      <c r="DS3288">
        <v>0</v>
      </c>
      <c r="DT3288">
        <v>0</v>
      </c>
      <c r="DU3288">
        <v>0</v>
      </c>
      <c r="DV3288">
        <v>0</v>
      </c>
      <c r="DW3288">
        <v>0</v>
      </c>
      <c r="DX3288">
        <v>0</v>
      </c>
      <c r="DY3288">
        <v>0</v>
      </c>
      <c r="DZ3288">
        <v>0</v>
      </c>
      <c r="EA3288">
        <v>0</v>
      </c>
      <c r="EB3288">
        <v>0</v>
      </c>
      <c r="EC3288">
        <v>0</v>
      </c>
      <c r="ED3288">
        <v>0</v>
      </c>
      <c r="EE3288">
        <v>0</v>
      </c>
      <c r="EF3288">
        <v>0</v>
      </c>
      <c r="EG3288">
        <v>0</v>
      </c>
      <c r="EH3288">
        <v>0</v>
      </c>
      <c r="EI3288">
        <v>0</v>
      </c>
      <c r="EJ3288">
        <v>0</v>
      </c>
      <c r="EK3288">
        <v>0</v>
      </c>
      <c r="EL3288">
        <v>0</v>
      </c>
      <c r="EM3288">
        <v>0</v>
      </c>
      <c r="EN3288">
        <v>0</v>
      </c>
      <c r="EO3288">
        <v>0</v>
      </c>
      <c r="EP3288">
        <v>0</v>
      </c>
      <c r="EQ3288">
        <v>0</v>
      </c>
      <c r="ER3288">
        <v>0</v>
      </c>
      <c r="ES3288">
        <v>0</v>
      </c>
      <c r="ET3288">
        <v>0</v>
      </c>
      <c r="EU3288">
        <v>0</v>
      </c>
      <c r="EV3288">
        <v>0</v>
      </c>
      <c r="EW3288">
        <v>0</v>
      </c>
      <c r="EX3288">
        <v>0</v>
      </c>
      <c r="EY3288">
        <v>0</v>
      </c>
      <c r="EZ3288">
        <v>0</v>
      </c>
      <c r="FA3288">
        <v>0</v>
      </c>
    </row>
    <row r="3289" spans="2:157" x14ac:dyDescent="0.25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1</v>
      </c>
      <c r="BV3289">
        <v>1</v>
      </c>
      <c r="BW3289">
        <v>1</v>
      </c>
      <c r="BX3289">
        <v>1</v>
      </c>
      <c r="BY3289">
        <v>1</v>
      </c>
      <c r="BZ3289">
        <v>1</v>
      </c>
      <c r="CA3289">
        <v>1</v>
      </c>
      <c r="CB3289">
        <v>1</v>
      </c>
      <c r="CC3289">
        <v>1</v>
      </c>
      <c r="CD3289">
        <v>1</v>
      </c>
      <c r="CE3289">
        <v>1</v>
      </c>
      <c r="CF3289">
        <v>1</v>
      </c>
      <c r="CG3289">
        <v>1</v>
      </c>
      <c r="CH3289">
        <v>1</v>
      </c>
      <c r="CI3289">
        <v>1</v>
      </c>
      <c r="CJ3289">
        <v>1</v>
      </c>
      <c r="CK3289">
        <v>1</v>
      </c>
      <c r="CL3289">
        <v>1</v>
      </c>
      <c r="CM3289">
        <v>1</v>
      </c>
      <c r="CN3289">
        <v>1</v>
      </c>
      <c r="CO3289">
        <v>1</v>
      </c>
      <c r="CP3289">
        <v>1</v>
      </c>
      <c r="CQ3289">
        <v>1</v>
      </c>
      <c r="CR3289">
        <v>1</v>
      </c>
      <c r="CS3289">
        <v>2</v>
      </c>
      <c r="CT3289">
        <v>2</v>
      </c>
      <c r="CU3289">
        <v>2</v>
      </c>
      <c r="CV3289">
        <v>2</v>
      </c>
      <c r="CW3289">
        <v>2</v>
      </c>
      <c r="CX3289">
        <v>2</v>
      </c>
      <c r="CY3289">
        <v>2</v>
      </c>
      <c r="CZ3289">
        <v>2</v>
      </c>
      <c r="DA3289">
        <v>2</v>
      </c>
      <c r="DB3289">
        <v>2</v>
      </c>
      <c r="DC3289">
        <v>2</v>
      </c>
      <c r="DD3289">
        <v>2</v>
      </c>
      <c r="DE3289">
        <v>2</v>
      </c>
      <c r="DF3289">
        <v>2</v>
      </c>
      <c r="DG3289">
        <v>2</v>
      </c>
      <c r="DH3289">
        <v>2</v>
      </c>
      <c r="DI3289">
        <v>2</v>
      </c>
      <c r="DJ3289">
        <v>2</v>
      </c>
      <c r="DK3289">
        <v>2</v>
      </c>
      <c r="DL3289">
        <v>2</v>
      </c>
      <c r="DM3289">
        <v>2</v>
      </c>
      <c r="DN3289">
        <v>2</v>
      </c>
      <c r="DO3289">
        <v>2</v>
      </c>
      <c r="DP3289">
        <v>2</v>
      </c>
      <c r="DQ3289">
        <v>2</v>
      </c>
      <c r="DR3289">
        <v>2</v>
      </c>
      <c r="DS3289">
        <v>2</v>
      </c>
      <c r="DT3289">
        <v>2</v>
      </c>
      <c r="DU3289">
        <v>2</v>
      </c>
      <c r="DV3289">
        <v>2</v>
      </c>
      <c r="DW3289">
        <v>2</v>
      </c>
      <c r="DX3289">
        <v>2</v>
      </c>
      <c r="DY3289">
        <v>2</v>
      </c>
      <c r="DZ3289">
        <v>2</v>
      </c>
      <c r="EA3289">
        <v>2</v>
      </c>
      <c r="EB3289">
        <v>2</v>
      </c>
      <c r="EC3289">
        <v>2</v>
      </c>
      <c r="ED3289">
        <v>2</v>
      </c>
      <c r="EE3289">
        <v>2</v>
      </c>
      <c r="EF3289">
        <v>2</v>
      </c>
      <c r="EG3289">
        <v>2</v>
      </c>
      <c r="EH3289">
        <v>2</v>
      </c>
      <c r="EI3289">
        <v>2</v>
      </c>
      <c r="EJ3289">
        <v>2</v>
      </c>
      <c r="EK3289">
        <v>2</v>
      </c>
      <c r="EL3289">
        <v>2</v>
      </c>
      <c r="EM3289">
        <v>2</v>
      </c>
      <c r="EN3289">
        <v>2</v>
      </c>
      <c r="EO3289">
        <v>2</v>
      </c>
      <c r="EP3289">
        <v>2</v>
      </c>
      <c r="EQ3289">
        <v>2</v>
      </c>
      <c r="ER3289">
        <v>2</v>
      </c>
      <c r="ES3289">
        <v>2</v>
      </c>
      <c r="ET3289">
        <v>2</v>
      </c>
      <c r="EU3289">
        <v>2</v>
      </c>
      <c r="EV3289">
        <v>2</v>
      </c>
      <c r="EW3289">
        <v>2</v>
      </c>
      <c r="EX3289">
        <v>2</v>
      </c>
      <c r="EY3289">
        <v>2</v>
      </c>
      <c r="EZ3289">
        <v>2</v>
      </c>
      <c r="FA3289">
        <v>2</v>
      </c>
    </row>
    <row r="3290" spans="2:157" x14ac:dyDescent="0.25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  <c r="DB3290">
        <v>0</v>
      </c>
      <c r="DC3290">
        <v>0</v>
      </c>
      <c r="DD3290">
        <v>0</v>
      </c>
      <c r="DE3290">
        <v>0</v>
      </c>
      <c r="DF3290">
        <v>0</v>
      </c>
      <c r="DG3290">
        <v>0</v>
      </c>
      <c r="DH3290">
        <v>0</v>
      </c>
      <c r="DI3290">
        <v>0</v>
      </c>
      <c r="DJ3290">
        <v>0</v>
      </c>
      <c r="DK3290">
        <v>0</v>
      </c>
      <c r="DL3290">
        <v>0</v>
      </c>
      <c r="DM3290">
        <v>0</v>
      </c>
      <c r="DN3290">
        <v>0</v>
      </c>
      <c r="DO3290">
        <v>0</v>
      </c>
      <c r="DP3290">
        <v>0</v>
      </c>
      <c r="DQ3290">
        <v>0</v>
      </c>
      <c r="DR3290">
        <v>0</v>
      </c>
      <c r="DS3290">
        <v>0</v>
      </c>
      <c r="DT3290">
        <v>0</v>
      </c>
      <c r="DU3290">
        <v>0</v>
      </c>
      <c r="DV3290">
        <v>0</v>
      </c>
      <c r="DW3290">
        <v>0</v>
      </c>
      <c r="DX3290">
        <v>0</v>
      </c>
      <c r="DY3290">
        <v>0</v>
      </c>
      <c r="DZ3290">
        <v>0</v>
      </c>
      <c r="EA3290">
        <v>0</v>
      </c>
      <c r="EB3290">
        <v>0</v>
      </c>
      <c r="EC3290">
        <v>0</v>
      </c>
      <c r="ED3290">
        <v>0</v>
      </c>
      <c r="EE3290">
        <v>0</v>
      </c>
      <c r="EF3290">
        <v>0</v>
      </c>
      <c r="EG3290">
        <v>0</v>
      </c>
      <c r="EH3290">
        <v>0</v>
      </c>
      <c r="EI3290">
        <v>0</v>
      </c>
      <c r="EJ3290">
        <v>0</v>
      </c>
      <c r="EK3290">
        <v>0</v>
      </c>
      <c r="EL3290">
        <v>0</v>
      </c>
      <c r="EM3290">
        <v>0</v>
      </c>
      <c r="EN3290">
        <v>0</v>
      </c>
      <c r="EO3290">
        <v>0</v>
      </c>
      <c r="EP3290">
        <v>0</v>
      </c>
      <c r="EQ3290">
        <v>0</v>
      </c>
      <c r="ER3290">
        <v>0</v>
      </c>
      <c r="ES3290">
        <v>0</v>
      </c>
      <c r="ET3290">
        <v>0</v>
      </c>
      <c r="EU3290">
        <v>0</v>
      </c>
      <c r="EV3290">
        <v>0</v>
      </c>
      <c r="EW3290">
        <v>0</v>
      </c>
      <c r="EX3290">
        <v>0</v>
      </c>
      <c r="EY3290">
        <v>0</v>
      </c>
      <c r="EZ3290">
        <v>0</v>
      </c>
      <c r="FA3290">
        <v>0</v>
      </c>
    </row>
    <row r="3291" spans="2:157" x14ac:dyDescent="0.25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  <c r="DG3291">
        <v>0</v>
      </c>
      <c r="DH3291">
        <v>0</v>
      </c>
      <c r="DI3291">
        <v>0</v>
      </c>
      <c r="DJ3291">
        <v>0</v>
      </c>
      <c r="DK3291">
        <v>0</v>
      </c>
      <c r="DL3291">
        <v>0</v>
      </c>
      <c r="DM3291">
        <v>0</v>
      </c>
      <c r="DN3291">
        <v>0</v>
      </c>
      <c r="DO3291">
        <v>0</v>
      </c>
      <c r="DP3291">
        <v>0</v>
      </c>
      <c r="DQ3291">
        <v>0</v>
      </c>
      <c r="DR3291">
        <v>0</v>
      </c>
      <c r="DS3291">
        <v>0</v>
      </c>
      <c r="DT3291">
        <v>0</v>
      </c>
      <c r="DU3291">
        <v>0</v>
      </c>
      <c r="DV3291">
        <v>0</v>
      </c>
      <c r="DW3291">
        <v>0</v>
      </c>
      <c r="DX3291">
        <v>0</v>
      </c>
      <c r="DY3291">
        <v>0</v>
      </c>
      <c r="DZ3291">
        <v>0</v>
      </c>
      <c r="EA3291">
        <v>0</v>
      </c>
      <c r="EB3291">
        <v>0</v>
      </c>
      <c r="EC3291">
        <v>0</v>
      </c>
      <c r="ED3291">
        <v>0</v>
      </c>
      <c r="EE3291">
        <v>0</v>
      </c>
      <c r="EF3291">
        <v>0</v>
      </c>
      <c r="EG3291">
        <v>0</v>
      </c>
      <c r="EH3291">
        <v>0</v>
      </c>
      <c r="EI3291">
        <v>0</v>
      </c>
      <c r="EJ3291">
        <v>0</v>
      </c>
      <c r="EK3291">
        <v>0</v>
      </c>
      <c r="EL3291">
        <v>0</v>
      </c>
      <c r="EM3291">
        <v>0</v>
      </c>
      <c r="EN3291">
        <v>0</v>
      </c>
      <c r="EO3291">
        <v>0</v>
      </c>
      <c r="EP3291">
        <v>0</v>
      </c>
      <c r="EQ3291">
        <v>0</v>
      </c>
      <c r="ER3291">
        <v>0</v>
      </c>
      <c r="ES3291">
        <v>0</v>
      </c>
      <c r="ET3291">
        <v>0</v>
      </c>
      <c r="EU3291">
        <v>0</v>
      </c>
      <c r="EV3291">
        <v>0</v>
      </c>
      <c r="EW3291">
        <v>0</v>
      </c>
      <c r="EX3291">
        <v>0</v>
      </c>
      <c r="EY3291">
        <v>0</v>
      </c>
      <c r="EZ3291">
        <v>0</v>
      </c>
      <c r="FA3291">
        <v>0</v>
      </c>
    </row>
    <row r="3292" spans="2:157" x14ac:dyDescent="0.25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0</v>
      </c>
      <c r="CT3292">
        <v>0</v>
      </c>
      <c r="CU3292">
        <v>0</v>
      </c>
      <c r="CV3292">
        <v>0</v>
      </c>
      <c r="CW3292">
        <v>0</v>
      </c>
      <c r="CX3292">
        <v>0</v>
      </c>
      <c r="CY3292">
        <v>0</v>
      </c>
      <c r="CZ3292">
        <v>0</v>
      </c>
      <c r="DA3292">
        <v>0</v>
      </c>
      <c r="DB3292">
        <v>0</v>
      </c>
      <c r="DC3292">
        <v>0</v>
      </c>
      <c r="DD3292">
        <v>0</v>
      </c>
      <c r="DE3292">
        <v>0</v>
      </c>
      <c r="DF3292">
        <v>0</v>
      </c>
      <c r="DG3292">
        <v>0</v>
      </c>
      <c r="DH3292">
        <v>0</v>
      </c>
      <c r="DI3292">
        <v>0</v>
      </c>
      <c r="DJ3292">
        <v>0</v>
      </c>
      <c r="DK3292">
        <v>0</v>
      </c>
      <c r="DL3292">
        <v>0</v>
      </c>
      <c r="DM3292">
        <v>0</v>
      </c>
      <c r="DN3292">
        <v>0</v>
      </c>
      <c r="DO3292">
        <v>0</v>
      </c>
      <c r="DP3292">
        <v>0</v>
      </c>
      <c r="DQ3292">
        <v>0</v>
      </c>
      <c r="DR3292">
        <v>0</v>
      </c>
      <c r="DS3292">
        <v>0</v>
      </c>
      <c r="DT3292">
        <v>0</v>
      </c>
      <c r="DU3292">
        <v>0</v>
      </c>
      <c r="DV3292">
        <v>0</v>
      </c>
      <c r="DW3292">
        <v>0</v>
      </c>
      <c r="DX3292">
        <v>0</v>
      </c>
      <c r="DY3292">
        <v>0</v>
      </c>
      <c r="DZ3292">
        <v>0</v>
      </c>
      <c r="EA3292">
        <v>0</v>
      </c>
      <c r="EB3292">
        <v>0</v>
      </c>
      <c r="EC3292">
        <v>0</v>
      </c>
      <c r="ED3292">
        <v>0</v>
      </c>
      <c r="EE3292">
        <v>0</v>
      </c>
      <c r="EF3292">
        <v>0</v>
      </c>
      <c r="EG3292">
        <v>0</v>
      </c>
      <c r="EH3292">
        <v>0</v>
      </c>
      <c r="EI3292">
        <v>0</v>
      </c>
      <c r="EJ3292">
        <v>0</v>
      </c>
      <c r="EK3292">
        <v>0</v>
      </c>
      <c r="EL3292">
        <v>0</v>
      </c>
      <c r="EM3292">
        <v>0</v>
      </c>
      <c r="EN3292">
        <v>0</v>
      </c>
      <c r="EO3292">
        <v>0</v>
      </c>
      <c r="EP3292">
        <v>0</v>
      </c>
      <c r="EQ3292">
        <v>0</v>
      </c>
      <c r="ER3292">
        <v>0</v>
      </c>
      <c r="ES3292">
        <v>0</v>
      </c>
      <c r="ET3292">
        <v>0</v>
      </c>
      <c r="EU3292">
        <v>0</v>
      </c>
      <c r="EV3292">
        <v>0</v>
      </c>
      <c r="EW3292">
        <v>0</v>
      </c>
      <c r="EX3292">
        <v>0</v>
      </c>
      <c r="EY3292">
        <v>0</v>
      </c>
      <c r="EZ3292">
        <v>0</v>
      </c>
      <c r="FA3292">
        <v>0</v>
      </c>
    </row>
    <row r="3293" spans="2:157" x14ac:dyDescent="0.25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0</v>
      </c>
      <c r="CB3293">
        <v>0</v>
      </c>
      <c r="CC3293">
        <v>0</v>
      </c>
      <c r="CD3293">
        <v>0</v>
      </c>
      <c r="CE3293">
        <v>0</v>
      </c>
      <c r="CF3293">
        <v>0</v>
      </c>
      <c r="CG3293">
        <v>0</v>
      </c>
      <c r="CH3293">
        <v>0</v>
      </c>
      <c r="CI3293">
        <v>0</v>
      </c>
      <c r="CJ3293">
        <v>0</v>
      </c>
      <c r="CK3293">
        <v>0</v>
      </c>
      <c r="CL3293">
        <v>0</v>
      </c>
      <c r="CM3293">
        <v>0</v>
      </c>
      <c r="CN3293">
        <v>0</v>
      </c>
      <c r="CO3293">
        <v>0</v>
      </c>
      <c r="CP3293">
        <v>0</v>
      </c>
      <c r="CQ3293">
        <v>0</v>
      </c>
      <c r="CR3293">
        <v>0</v>
      </c>
      <c r="CS3293">
        <v>0</v>
      </c>
      <c r="CT3293">
        <v>0</v>
      </c>
      <c r="CU3293">
        <v>0</v>
      </c>
      <c r="CV3293">
        <v>0</v>
      </c>
      <c r="CW3293">
        <v>0</v>
      </c>
      <c r="CX3293">
        <v>0</v>
      </c>
      <c r="CY3293">
        <v>0</v>
      </c>
      <c r="CZ3293">
        <v>0</v>
      </c>
      <c r="DA3293">
        <v>0</v>
      </c>
      <c r="DB3293">
        <v>0</v>
      </c>
      <c r="DC3293">
        <v>0</v>
      </c>
      <c r="DD3293">
        <v>0</v>
      </c>
      <c r="DE3293">
        <v>0</v>
      </c>
      <c r="DF3293">
        <v>0</v>
      </c>
      <c r="DG3293">
        <v>0</v>
      </c>
      <c r="DH3293">
        <v>0</v>
      </c>
      <c r="DI3293">
        <v>0</v>
      </c>
      <c r="DJ3293">
        <v>0</v>
      </c>
      <c r="DK3293">
        <v>0</v>
      </c>
      <c r="DL3293">
        <v>0</v>
      </c>
      <c r="DM3293">
        <v>0</v>
      </c>
      <c r="DN3293">
        <v>0</v>
      </c>
      <c r="DO3293">
        <v>0</v>
      </c>
      <c r="DP3293">
        <v>0</v>
      </c>
      <c r="DQ3293">
        <v>0</v>
      </c>
      <c r="DR3293">
        <v>0</v>
      </c>
      <c r="DS3293">
        <v>0</v>
      </c>
      <c r="DT3293">
        <v>0</v>
      </c>
      <c r="DU3293">
        <v>0</v>
      </c>
      <c r="DV3293">
        <v>0</v>
      </c>
      <c r="DW3293">
        <v>0</v>
      </c>
      <c r="DX3293">
        <v>0</v>
      </c>
      <c r="DY3293">
        <v>0</v>
      </c>
      <c r="DZ3293">
        <v>0</v>
      </c>
      <c r="EA3293">
        <v>1</v>
      </c>
      <c r="EB3293">
        <v>1</v>
      </c>
      <c r="EC3293">
        <v>1</v>
      </c>
      <c r="ED3293">
        <v>1</v>
      </c>
      <c r="EE3293">
        <v>1</v>
      </c>
      <c r="EF3293">
        <v>1</v>
      </c>
      <c r="EG3293">
        <v>1</v>
      </c>
      <c r="EH3293">
        <v>1</v>
      </c>
      <c r="EI3293">
        <v>1</v>
      </c>
      <c r="EJ3293">
        <v>1</v>
      </c>
      <c r="EK3293">
        <v>1</v>
      </c>
      <c r="EL3293">
        <v>1</v>
      </c>
      <c r="EM3293">
        <v>1</v>
      </c>
      <c r="EN3293">
        <v>1</v>
      </c>
      <c r="EO3293">
        <v>1</v>
      </c>
      <c r="EP3293">
        <v>2</v>
      </c>
      <c r="EQ3293">
        <v>2</v>
      </c>
      <c r="ER3293">
        <v>2</v>
      </c>
      <c r="ES3293">
        <v>2</v>
      </c>
      <c r="ET3293">
        <v>2</v>
      </c>
      <c r="EU3293">
        <v>2</v>
      </c>
      <c r="EV3293">
        <v>2</v>
      </c>
      <c r="EW3293">
        <v>2</v>
      </c>
      <c r="EX3293">
        <v>2</v>
      </c>
      <c r="EY3293">
        <v>2</v>
      </c>
      <c r="EZ3293">
        <v>2</v>
      </c>
      <c r="FA3293">
        <v>2</v>
      </c>
    </row>
    <row r="3294" spans="2:157" x14ac:dyDescent="0.25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1</v>
      </c>
      <c r="CT3294">
        <v>1</v>
      </c>
      <c r="CU3294">
        <v>1</v>
      </c>
      <c r="CV3294">
        <v>1</v>
      </c>
      <c r="CW3294">
        <v>1</v>
      </c>
      <c r="CX3294">
        <v>1</v>
      </c>
      <c r="CY3294">
        <v>1</v>
      </c>
      <c r="CZ3294">
        <v>1</v>
      </c>
      <c r="DA3294">
        <v>1</v>
      </c>
      <c r="DB3294">
        <v>1</v>
      </c>
      <c r="DC3294">
        <v>1</v>
      </c>
      <c r="DD3294">
        <v>1</v>
      </c>
      <c r="DE3294">
        <v>1</v>
      </c>
      <c r="DF3294">
        <v>1</v>
      </c>
      <c r="DG3294">
        <v>1</v>
      </c>
      <c r="DH3294">
        <v>1</v>
      </c>
      <c r="DI3294">
        <v>1</v>
      </c>
      <c r="DJ3294">
        <v>1</v>
      </c>
      <c r="DK3294">
        <v>1</v>
      </c>
      <c r="DL3294">
        <v>1</v>
      </c>
      <c r="DM3294">
        <v>1</v>
      </c>
      <c r="DN3294">
        <v>1</v>
      </c>
      <c r="DO3294">
        <v>1</v>
      </c>
      <c r="DP3294">
        <v>1</v>
      </c>
      <c r="DQ3294">
        <v>1</v>
      </c>
      <c r="DR3294">
        <v>1</v>
      </c>
      <c r="DS3294">
        <v>1</v>
      </c>
      <c r="DT3294">
        <v>1</v>
      </c>
      <c r="DU3294">
        <v>1</v>
      </c>
      <c r="DV3294">
        <v>1</v>
      </c>
      <c r="DW3294">
        <v>1</v>
      </c>
      <c r="DX3294">
        <v>1</v>
      </c>
      <c r="DY3294">
        <v>1</v>
      </c>
      <c r="DZ3294">
        <v>1</v>
      </c>
      <c r="EA3294">
        <v>1</v>
      </c>
      <c r="EB3294">
        <v>1</v>
      </c>
      <c r="EC3294">
        <v>1</v>
      </c>
      <c r="ED3294">
        <v>1</v>
      </c>
      <c r="EE3294">
        <v>1</v>
      </c>
      <c r="EF3294">
        <v>1</v>
      </c>
      <c r="EG3294">
        <v>1</v>
      </c>
      <c r="EH3294">
        <v>1</v>
      </c>
      <c r="EI3294">
        <v>1</v>
      </c>
      <c r="EJ3294">
        <v>1</v>
      </c>
      <c r="EK3294">
        <v>1</v>
      </c>
      <c r="EL3294">
        <v>1</v>
      </c>
      <c r="EM3294">
        <v>1</v>
      </c>
      <c r="EN3294">
        <v>1</v>
      </c>
      <c r="EO3294">
        <v>1</v>
      </c>
      <c r="EP3294">
        <v>1</v>
      </c>
      <c r="EQ3294">
        <v>2</v>
      </c>
      <c r="ER3294">
        <v>2</v>
      </c>
      <c r="ES3294">
        <v>2</v>
      </c>
      <c r="ET3294">
        <v>2</v>
      </c>
      <c r="EU3294">
        <v>2</v>
      </c>
      <c r="EV3294">
        <v>2</v>
      </c>
      <c r="EW3294">
        <v>2</v>
      </c>
      <c r="EX3294">
        <v>2</v>
      </c>
      <c r="EY3294">
        <v>2</v>
      </c>
      <c r="EZ3294">
        <v>2</v>
      </c>
      <c r="FA3294">
        <v>2</v>
      </c>
    </row>
    <row r="3295" spans="2:157" x14ac:dyDescent="0.25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1</v>
      </c>
      <c r="CB3295">
        <v>1</v>
      </c>
      <c r="CC3295">
        <v>1</v>
      </c>
      <c r="CD3295">
        <v>1</v>
      </c>
      <c r="CE3295">
        <v>1</v>
      </c>
      <c r="CF3295">
        <v>1</v>
      </c>
      <c r="CG3295">
        <v>1</v>
      </c>
      <c r="CH3295">
        <v>1</v>
      </c>
      <c r="CI3295">
        <v>2</v>
      </c>
      <c r="CJ3295">
        <v>2</v>
      </c>
      <c r="CK3295">
        <v>2</v>
      </c>
      <c r="CL3295">
        <v>2</v>
      </c>
      <c r="CM3295">
        <v>2</v>
      </c>
      <c r="CN3295">
        <v>2</v>
      </c>
      <c r="CO3295">
        <v>2</v>
      </c>
      <c r="CP3295">
        <v>2</v>
      </c>
      <c r="CQ3295">
        <v>2</v>
      </c>
      <c r="CR3295">
        <v>2</v>
      </c>
      <c r="CS3295">
        <v>4</v>
      </c>
      <c r="CT3295">
        <v>4</v>
      </c>
      <c r="CU3295">
        <v>4</v>
      </c>
      <c r="CV3295">
        <v>4</v>
      </c>
      <c r="CW3295">
        <v>4</v>
      </c>
      <c r="CX3295">
        <v>4</v>
      </c>
      <c r="CY3295">
        <v>4</v>
      </c>
      <c r="CZ3295">
        <v>4</v>
      </c>
      <c r="DA3295">
        <v>4</v>
      </c>
      <c r="DB3295">
        <v>4</v>
      </c>
      <c r="DC3295">
        <v>4</v>
      </c>
      <c r="DD3295">
        <v>4</v>
      </c>
      <c r="DE3295">
        <v>4</v>
      </c>
      <c r="DF3295">
        <v>5</v>
      </c>
      <c r="DG3295">
        <v>5</v>
      </c>
      <c r="DH3295">
        <v>5</v>
      </c>
      <c r="DI3295">
        <v>5</v>
      </c>
      <c r="DJ3295">
        <v>5</v>
      </c>
      <c r="DK3295">
        <v>5</v>
      </c>
      <c r="DL3295">
        <v>5</v>
      </c>
      <c r="DM3295">
        <v>5</v>
      </c>
      <c r="DN3295">
        <v>5</v>
      </c>
      <c r="DO3295">
        <v>5</v>
      </c>
      <c r="DP3295">
        <v>5</v>
      </c>
      <c r="DQ3295">
        <v>5</v>
      </c>
      <c r="DR3295">
        <v>5</v>
      </c>
      <c r="DS3295">
        <v>5</v>
      </c>
      <c r="DT3295">
        <v>5</v>
      </c>
      <c r="DU3295">
        <v>5</v>
      </c>
      <c r="DV3295">
        <v>5</v>
      </c>
      <c r="DW3295">
        <v>5</v>
      </c>
      <c r="DX3295">
        <v>5</v>
      </c>
      <c r="DY3295">
        <v>5</v>
      </c>
      <c r="DZ3295">
        <v>5</v>
      </c>
      <c r="EA3295">
        <v>5</v>
      </c>
      <c r="EB3295">
        <v>5</v>
      </c>
      <c r="EC3295">
        <v>5</v>
      </c>
      <c r="ED3295">
        <v>5</v>
      </c>
      <c r="EE3295">
        <v>5</v>
      </c>
      <c r="EF3295">
        <v>4</v>
      </c>
      <c r="EG3295">
        <v>4</v>
      </c>
      <c r="EH3295">
        <v>4</v>
      </c>
      <c r="EI3295">
        <v>5</v>
      </c>
      <c r="EJ3295">
        <v>5</v>
      </c>
      <c r="EK3295">
        <v>5</v>
      </c>
      <c r="EL3295">
        <v>5</v>
      </c>
      <c r="EM3295">
        <v>5</v>
      </c>
      <c r="EN3295">
        <v>5</v>
      </c>
      <c r="EO3295">
        <v>5</v>
      </c>
      <c r="EP3295">
        <v>5</v>
      </c>
      <c r="EQ3295">
        <v>5</v>
      </c>
      <c r="ER3295">
        <v>5</v>
      </c>
      <c r="ES3295">
        <v>5</v>
      </c>
      <c r="ET3295">
        <v>5</v>
      </c>
      <c r="EU3295">
        <v>5</v>
      </c>
      <c r="EV3295">
        <v>5</v>
      </c>
      <c r="EW3295">
        <v>5</v>
      </c>
      <c r="EX3295">
        <v>5</v>
      </c>
      <c r="EY3295">
        <v>5</v>
      </c>
      <c r="EZ3295">
        <v>5</v>
      </c>
      <c r="FA3295">
        <v>5</v>
      </c>
    </row>
    <row r="3296" spans="2:157" x14ac:dyDescent="0.25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  <c r="DG3296">
        <v>0</v>
      </c>
      <c r="DH3296">
        <v>0</v>
      </c>
      <c r="DI3296">
        <v>0</v>
      </c>
      <c r="DJ3296">
        <v>0</v>
      </c>
      <c r="DK3296">
        <v>0</v>
      </c>
      <c r="DL3296">
        <v>0</v>
      </c>
      <c r="DM3296">
        <v>0</v>
      </c>
      <c r="DN3296">
        <v>0</v>
      </c>
      <c r="DO3296">
        <v>0</v>
      </c>
      <c r="DP3296">
        <v>0</v>
      </c>
      <c r="DQ3296">
        <v>0</v>
      </c>
      <c r="DR3296">
        <v>0</v>
      </c>
      <c r="DS3296">
        <v>0</v>
      </c>
      <c r="DT3296">
        <v>0</v>
      </c>
      <c r="DU3296">
        <v>0</v>
      </c>
      <c r="DV3296">
        <v>0</v>
      </c>
      <c r="DW3296">
        <v>0</v>
      </c>
      <c r="DX3296">
        <v>0</v>
      </c>
      <c r="DY3296">
        <v>0</v>
      </c>
      <c r="DZ3296">
        <v>0</v>
      </c>
      <c r="EA3296">
        <v>0</v>
      </c>
      <c r="EB3296">
        <v>0</v>
      </c>
      <c r="EC3296">
        <v>0</v>
      </c>
      <c r="ED3296">
        <v>0</v>
      </c>
      <c r="EE3296">
        <v>0</v>
      </c>
      <c r="EF3296">
        <v>0</v>
      </c>
      <c r="EG3296">
        <v>0</v>
      </c>
      <c r="EH3296">
        <v>0</v>
      </c>
      <c r="EI3296">
        <v>0</v>
      </c>
      <c r="EJ3296">
        <v>0</v>
      </c>
      <c r="EK3296">
        <v>0</v>
      </c>
      <c r="EL3296">
        <v>0</v>
      </c>
      <c r="EM3296">
        <v>0</v>
      </c>
      <c r="EN3296">
        <v>0</v>
      </c>
      <c r="EO3296">
        <v>0</v>
      </c>
      <c r="EP3296">
        <v>0</v>
      </c>
      <c r="EQ3296">
        <v>0</v>
      </c>
      <c r="ER3296">
        <v>0</v>
      </c>
      <c r="ES3296">
        <v>0</v>
      </c>
      <c r="ET3296">
        <v>0</v>
      </c>
      <c r="EU3296">
        <v>0</v>
      </c>
      <c r="EV3296">
        <v>0</v>
      </c>
      <c r="EW3296">
        <v>0</v>
      </c>
      <c r="EX3296">
        <v>0</v>
      </c>
      <c r="EY3296">
        <v>0</v>
      </c>
      <c r="EZ3296">
        <v>0</v>
      </c>
      <c r="FA3296">
        <v>0</v>
      </c>
    </row>
    <row r="3297" spans="2:157" x14ac:dyDescent="0.25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0</v>
      </c>
      <c r="CT3297">
        <v>0</v>
      </c>
      <c r="CU3297">
        <v>0</v>
      </c>
      <c r="CV3297">
        <v>0</v>
      </c>
      <c r="CW3297">
        <v>0</v>
      </c>
      <c r="CX3297">
        <v>0</v>
      </c>
      <c r="CY3297">
        <v>0</v>
      </c>
      <c r="CZ3297">
        <v>0</v>
      </c>
      <c r="DA3297">
        <v>0</v>
      </c>
      <c r="DB3297">
        <v>0</v>
      </c>
      <c r="DC3297">
        <v>0</v>
      </c>
      <c r="DD3297">
        <v>0</v>
      </c>
      <c r="DE3297">
        <v>0</v>
      </c>
      <c r="DF3297">
        <v>0</v>
      </c>
      <c r="DG3297">
        <v>0</v>
      </c>
      <c r="DH3297">
        <v>0</v>
      </c>
      <c r="DI3297">
        <v>0</v>
      </c>
      <c r="DJ3297">
        <v>0</v>
      </c>
      <c r="DK3297">
        <v>0</v>
      </c>
      <c r="DL3297">
        <v>0</v>
      </c>
      <c r="DM3297">
        <v>0</v>
      </c>
      <c r="DN3297">
        <v>0</v>
      </c>
      <c r="DO3297">
        <v>0</v>
      </c>
      <c r="DP3297">
        <v>0</v>
      </c>
      <c r="DQ3297">
        <v>0</v>
      </c>
      <c r="DR3297">
        <v>0</v>
      </c>
      <c r="DS3297">
        <v>0</v>
      </c>
      <c r="DT3297">
        <v>0</v>
      </c>
      <c r="DU3297">
        <v>0</v>
      </c>
      <c r="DV3297">
        <v>0</v>
      </c>
      <c r="DW3297">
        <v>0</v>
      </c>
      <c r="DX3297">
        <v>0</v>
      </c>
      <c r="DY3297">
        <v>0</v>
      </c>
      <c r="DZ3297">
        <v>0</v>
      </c>
      <c r="EA3297">
        <v>0</v>
      </c>
      <c r="EB3297">
        <v>0</v>
      </c>
      <c r="EC3297">
        <v>0</v>
      </c>
      <c r="ED3297">
        <v>0</v>
      </c>
      <c r="EE3297">
        <v>0</v>
      </c>
      <c r="EF3297">
        <v>0</v>
      </c>
      <c r="EG3297">
        <v>0</v>
      </c>
      <c r="EH3297">
        <v>0</v>
      </c>
      <c r="EI3297">
        <v>0</v>
      </c>
      <c r="EJ3297">
        <v>0</v>
      </c>
      <c r="EK3297">
        <v>0</v>
      </c>
      <c r="EL3297">
        <v>0</v>
      </c>
      <c r="EM3297">
        <v>0</v>
      </c>
      <c r="EN3297">
        <v>0</v>
      </c>
      <c r="EO3297">
        <v>0</v>
      </c>
      <c r="EP3297">
        <v>0</v>
      </c>
      <c r="EQ3297">
        <v>0</v>
      </c>
      <c r="ER3297">
        <v>0</v>
      </c>
      <c r="ES3297">
        <v>0</v>
      </c>
      <c r="ET3297">
        <v>0</v>
      </c>
      <c r="EU3297">
        <v>0</v>
      </c>
      <c r="EV3297">
        <v>0</v>
      </c>
      <c r="EW3297">
        <v>0</v>
      </c>
      <c r="EX3297">
        <v>0</v>
      </c>
      <c r="EY3297">
        <v>0</v>
      </c>
      <c r="EZ3297">
        <v>0</v>
      </c>
      <c r="FA3297">
        <v>0</v>
      </c>
    </row>
    <row r="3298" spans="2:157" x14ac:dyDescent="0.25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  <c r="DB3298">
        <v>0</v>
      </c>
      <c r="DC3298">
        <v>0</v>
      </c>
      <c r="DD3298">
        <v>0</v>
      </c>
      <c r="DE3298">
        <v>0</v>
      </c>
      <c r="DF3298">
        <v>0</v>
      </c>
      <c r="DG3298">
        <v>0</v>
      </c>
      <c r="DH3298">
        <v>0</v>
      </c>
      <c r="DI3298">
        <v>0</v>
      </c>
      <c r="DJ3298">
        <v>0</v>
      </c>
      <c r="DK3298">
        <v>0</v>
      </c>
      <c r="DL3298">
        <v>1</v>
      </c>
      <c r="DM3298">
        <v>1</v>
      </c>
      <c r="DN3298">
        <v>1</v>
      </c>
      <c r="DO3298">
        <v>1</v>
      </c>
      <c r="DP3298">
        <v>1</v>
      </c>
      <c r="DQ3298">
        <v>1</v>
      </c>
      <c r="DR3298">
        <v>1</v>
      </c>
      <c r="DS3298">
        <v>1</v>
      </c>
      <c r="DT3298">
        <v>1</v>
      </c>
      <c r="DU3298">
        <v>1</v>
      </c>
      <c r="DV3298">
        <v>1</v>
      </c>
      <c r="DW3298">
        <v>1</v>
      </c>
      <c r="DX3298">
        <v>1</v>
      </c>
      <c r="DY3298">
        <v>1</v>
      </c>
      <c r="DZ3298">
        <v>1</v>
      </c>
      <c r="EA3298">
        <v>1</v>
      </c>
      <c r="EB3298">
        <v>1</v>
      </c>
      <c r="EC3298">
        <v>1</v>
      </c>
      <c r="ED3298">
        <v>1</v>
      </c>
      <c r="EE3298">
        <v>1</v>
      </c>
      <c r="EF3298">
        <v>1</v>
      </c>
      <c r="EG3298">
        <v>1</v>
      </c>
      <c r="EH3298">
        <v>1</v>
      </c>
      <c r="EI3298">
        <v>1</v>
      </c>
      <c r="EJ3298">
        <v>1</v>
      </c>
      <c r="EK3298">
        <v>1</v>
      </c>
      <c r="EL3298">
        <v>1</v>
      </c>
      <c r="EM3298">
        <v>1</v>
      </c>
      <c r="EN3298">
        <v>1</v>
      </c>
      <c r="EO3298">
        <v>1</v>
      </c>
      <c r="EP3298">
        <v>1</v>
      </c>
      <c r="EQ3298">
        <v>1</v>
      </c>
      <c r="ER3298">
        <v>1</v>
      </c>
      <c r="ES3298">
        <v>1</v>
      </c>
      <c r="ET3298">
        <v>1</v>
      </c>
      <c r="EU3298">
        <v>1</v>
      </c>
      <c r="EV3298">
        <v>1</v>
      </c>
      <c r="EW3298">
        <v>1</v>
      </c>
      <c r="EX3298">
        <v>1</v>
      </c>
      <c r="EY3298">
        <v>1</v>
      </c>
      <c r="EZ3298">
        <v>1</v>
      </c>
      <c r="FA3298">
        <v>1</v>
      </c>
    </row>
    <row r="3299" spans="2:157" x14ac:dyDescent="0.25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1</v>
      </c>
      <c r="CT3299">
        <v>1</v>
      </c>
      <c r="CU3299">
        <v>1</v>
      </c>
      <c r="CV3299">
        <v>1</v>
      </c>
      <c r="CW3299">
        <v>1</v>
      </c>
      <c r="CX3299">
        <v>1</v>
      </c>
      <c r="CY3299">
        <v>1</v>
      </c>
      <c r="CZ3299">
        <v>1</v>
      </c>
      <c r="DA3299">
        <v>1</v>
      </c>
      <c r="DB3299">
        <v>1</v>
      </c>
      <c r="DC3299">
        <v>1</v>
      </c>
      <c r="DD3299">
        <v>1</v>
      </c>
      <c r="DE3299">
        <v>1</v>
      </c>
      <c r="DF3299">
        <v>1</v>
      </c>
      <c r="DG3299">
        <v>1</v>
      </c>
      <c r="DH3299">
        <v>1</v>
      </c>
      <c r="DI3299">
        <v>1</v>
      </c>
      <c r="DJ3299">
        <v>1</v>
      </c>
      <c r="DK3299">
        <v>1</v>
      </c>
      <c r="DL3299">
        <v>1</v>
      </c>
      <c r="DM3299">
        <v>1</v>
      </c>
      <c r="DN3299">
        <v>1</v>
      </c>
      <c r="DO3299">
        <v>1</v>
      </c>
      <c r="DP3299">
        <v>1</v>
      </c>
      <c r="DQ3299">
        <v>1</v>
      </c>
      <c r="DR3299">
        <v>1</v>
      </c>
      <c r="DS3299">
        <v>1</v>
      </c>
      <c r="DT3299">
        <v>1</v>
      </c>
      <c r="DU3299">
        <v>1</v>
      </c>
      <c r="DV3299">
        <v>1</v>
      </c>
      <c r="DW3299">
        <v>1</v>
      </c>
      <c r="DX3299">
        <v>1</v>
      </c>
      <c r="DY3299">
        <v>1</v>
      </c>
      <c r="DZ3299">
        <v>1</v>
      </c>
      <c r="EA3299">
        <v>1</v>
      </c>
      <c r="EB3299">
        <v>1</v>
      </c>
      <c r="EC3299">
        <v>1</v>
      </c>
      <c r="ED3299">
        <v>1</v>
      </c>
      <c r="EE3299">
        <v>1</v>
      </c>
      <c r="EF3299">
        <v>1</v>
      </c>
      <c r="EG3299">
        <v>1</v>
      </c>
      <c r="EH3299">
        <v>1</v>
      </c>
      <c r="EI3299">
        <v>1</v>
      </c>
      <c r="EJ3299">
        <v>1</v>
      </c>
      <c r="EK3299">
        <v>1</v>
      </c>
      <c r="EL3299">
        <v>1</v>
      </c>
      <c r="EM3299">
        <v>1</v>
      </c>
      <c r="EN3299">
        <v>1</v>
      </c>
      <c r="EO3299">
        <v>1</v>
      </c>
      <c r="EP3299">
        <v>1</v>
      </c>
      <c r="EQ3299">
        <v>1</v>
      </c>
      <c r="ER3299">
        <v>1</v>
      </c>
      <c r="ES3299">
        <v>1</v>
      </c>
      <c r="ET3299">
        <v>1</v>
      </c>
      <c r="EU3299">
        <v>1</v>
      </c>
      <c r="EV3299">
        <v>1</v>
      </c>
      <c r="EW3299">
        <v>1</v>
      </c>
      <c r="EX3299">
        <v>1</v>
      </c>
      <c r="EY3299">
        <v>1</v>
      </c>
      <c r="EZ3299">
        <v>1</v>
      </c>
      <c r="FA3299">
        <v>1</v>
      </c>
    </row>
    <row r="3300" spans="2:157" x14ac:dyDescent="0.25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  <c r="DG3300">
        <v>0</v>
      </c>
      <c r="DH3300">
        <v>0</v>
      </c>
      <c r="DI3300">
        <v>0</v>
      </c>
      <c r="DJ3300">
        <v>0</v>
      </c>
      <c r="DK3300">
        <v>0</v>
      </c>
      <c r="DL3300">
        <v>0</v>
      </c>
      <c r="DM3300">
        <v>0</v>
      </c>
      <c r="DN3300">
        <v>0</v>
      </c>
      <c r="DO3300">
        <v>0</v>
      </c>
      <c r="DP3300">
        <v>0</v>
      </c>
      <c r="DQ3300">
        <v>0</v>
      </c>
      <c r="DR3300">
        <v>0</v>
      </c>
      <c r="DS3300">
        <v>0</v>
      </c>
      <c r="DT3300">
        <v>0</v>
      </c>
      <c r="DU3300">
        <v>0</v>
      </c>
      <c r="DV3300">
        <v>0</v>
      </c>
      <c r="DW3300">
        <v>0</v>
      </c>
      <c r="DX3300">
        <v>0</v>
      </c>
      <c r="DY3300">
        <v>0</v>
      </c>
      <c r="DZ3300">
        <v>0</v>
      </c>
      <c r="EA3300">
        <v>0</v>
      </c>
      <c r="EB3300">
        <v>0</v>
      </c>
      <c r="EC3300">
        <v>0</v>
      </c>
      <c r="ED3300">
        <v>0</v>
      </c>
      <c r="EE3300">
        <v>0</v>
      </c>
      <c r="EF3300">
        <v>0</v>
      </c>
      <c r="EG3300">
        <v>0</v>
      </c>
      <c r="EH3300">
        <v>0</v>
      </c>
      <c r="EI3300">
        <v>0</v>
      </c>
      <c r="EJ3300">
        <v>1</v>
      </c>
      <c r="EK3300">
        <v>1</v>
      </c>
      <c r="EL3300">
        <v>1</v>
      </c>
      <c r="EM3300">
        <v>1</v>
      </c>
      <c r="EN3300">
        <v>1</v>
      </c>
      <c r="EO3300">
        <v>1</v>
      </c>
      <c r="EP3300">
        <v>1</v>
      </c>
      <c r="EQ3300">
        <v>1</v>
      </c>
      <c r="ER3300">
        <v>1</v>
      </c>
      <c r="ES3300">
        <v>1</v>
      </c>
      <c r="ET3300">
        <v>1</v>
      </c>
      <c r="EU3300">
        <v>1</v>
      </c>
      <c r="EV3300">
        <v>1</v>
      </c>
      <c r="EW3300">
        <v>1</v>
      </c>
      <c r="EX3300">
        <v>1</v>
      </c>
      <c r="EY3300">
        <v>1</v>
      </c>
      <c r="EZ3300">
        <v>1</v>
      </c>
      <c r="FA3300">
        <v>1</v>
      </c>
    </row>
    <row r="3301" spans="2:157" x14ac:dyDescent="0.25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  <c r="DB3301">
        <v>0</v>
      </c>
      <c r="DC3301">
        <v>0</v>
      </c>
      <c r="DD3301">
        <v>0</v>
      </c>
      <c r="DE3301">
        <v>0</v>
      </c>
      <c r="DF3301">
        <v>0</v>
      </c>
      <c r="DG3301">
        <v>0</v>
      </c>
      <c r="DH3301">
        <v>0</v>
      </c>
      <c r="DI3301">
        <v>0</v>
      </c>
      <c r="DJ3301">
        <v>0</v>
      </c>
      <c r="DK3301">
        <v>0</v>
      </c>
      <c r="DL3301">
        <v>0</v>
      </c>
      <c r="DM3301">
        <v>0</v>
      </c>
      <c r="DN3301">
        <v>0</v>
      </c>
      <c r="DO3301">
        <v>0</v>
      </c>
      <c r="DP3301">
        <v>0</v>
      </c>
      <c r="DQ3301">
        <v>0</v>
      </c>
      <c r="DR3301">
        <v>0</v>
      </c>
      <c r="DS3301">
        <v>0</v>
      </c>
      <c r="DT3301">
        <v>0</v>
      </c>
      <c r="DU3301">
        <v>0</v>
      </c>
      <c r="DV3301">
        <v>0</v>
      </c>
      <c r="DW3301">
        <v>0</v>
      </c>
      <c r="DX3301">
        <v>0</v>
      </c>
      <c r="DY3301">
        <v>0</v>
      </c>
      <c r="DZ3301">
        <v>0</v>
      </c>
      <c r="EA3301">
        <v>0</v>
      </c>
      <c r="EB3301">
        <v>0</v>
      </c>
      <c r="EC3301">
        <v>0</v>
      </c>
      <c r="ED3301">
        <v>0</v>
      </c>
      <c r="EE3301">
        <v>0</v>
      </c>
      <c r="EF3301">
        <v>0</v>
      </c>
      <c r="EG3301">
        <v>0</v>
      </c>
      <c r="EH3301">
        <v>0</v>
      </c>
      <c r="EI3301">
        <v>0</v>
      </c>
      <c r="EJ3301">
        <v>0</v>
      </c>
      <c r="EK3301">
        <v>0</v>
      </c>
      <c r="EL3301">
        <v>0</v>
      </c>
      <c r="EM3301">
        <v>0</v>
      </c>
      <c r="EN3301">
        <v>0</v>
      </c>
      <c r="EO3301">
        <v>0</v>
      </c>
      <c r="EP3301">
        <v>0</v>
      </c>
      <c r="EQ3301">
        <v>0</v>
      </c>
      <c r="ER3301">
        <v>0</v>
      </c>
      <c r="ES3301">
        <v>0</v>
      </c>
      <c r="ET3301">
        <v>0</v>
      </c>
      <c r="EU3301">
        <v>0</v>
      </c>
      <c r="EV3301">
        <v>0</v>
      </c>
      <c r="EW3301">
        <v>0</v>
      </c>
      <c r="EX3301">
        <v>0</v>
      </c>
      <c r="EY3301">
        <v>0</v>
      </c>
      <c r="EZ3301">
        <v>0</v>
      </c>
      <c r="FA3301">
        <v>0</v>
      </c>
    </row>
    <row r="3302" spans="2:157" x14ac:dyDescent="0.25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  <c r="DG3302">
        <v>0</v>
      </c>
      <c r="DH3302">
        <v>0</v>
      </c>
      <c r="DI3302">
        <v>0</v>
      </c>
      <c r="DJ3302">
        <v>0</v>
      </c>
      <c r="DK3302">
        <v>0</v>
      </c>
      <c r="DL3302">
        <v>0</v>
      </c>
      <c r="DM3302">
        <v>0</v>
      </c>
      <c r="DN3302">
        <v>0</v>
      </c>
      <c r="DO3302">
        <v>0</v>
      </c>
      <c r="DP3302">
        <v>0</v>
      </c>
      <c r="DQ3302">
        <v>0</v>
      </c>
      <c r="DR3302">
        <v>0</v>
      </c>
      <c r="DS3302">
        <v>0</v>
      </c>
      <c r="DT3302">
        <v>0</v>
      </c>
      <c r="DU3302">
        <v>0</v>
      </c>
      <c r="DV3302">
        <v>0</v>
      </c>
      <c r="DW3302">
        <v>0</v>
      </c>
      <c r="DX3302">
        <v>0</v>
      </c>
      <c r="DY3302">
        <v>0</v>
      </c>
      <c r="DZ3302">
        <v>0</v>
      </c>
      <c r="EA3302">
        <v>0</v>
      </c>
      <c r="EB3302">
        <v>0</v>
      </c>
      <c r="EC3302">
        <v>0</v>
      </c>
      <c r="ED3302">
        <v>0</v>
      </c>
      <c r="EE3302">
        <v>0</v>
      </c>
      <c r="EF3302">
        <v>0</v>
      </c>
      <c r="EG3302">
        <v>0</v>
      </c>
      <c r="EH3302">
        <v>0</v>
      </c>
      <c r="EI3302">
        <v>0</v>
      </c>
      <c r="EJ3302">
        <v>0</v>
      </c>
      <c r="EK3302">
        <v>0</v>
      </c>
      <c r="EL3302">
        <v>0</v>
      </c>
      <c r="EM3302">
        <v>0</v>
      </c>
      <c r="EN3302">
        <v>0</v>
      </c>
      <c r="EO3302">
        <v>0</v>
      </c>
      <c r="EP3302">
        <v>0</v>
      </c>
      <c r="EQ3302">
        <v>0</v>
      </c>
      <c r="ER3302">
        <v>0</v>
      </c>
      <c r="ES3302">
        <v>0</v>
      </c>
      <c r="ET3302">
        <v>0</v>
      </c>
      <c r="EU3302">
        <v>0</v>
      </c>
      <c r="EV3302">
        <v>0</v>
      </c>
      <c r="EW3302">
        <v>0</v>
      </c>
      <c r="EX3302">
        <v>0</v>
      </c>
      <c r="EY3302">
        <v>0</v>
      </c>
      <c r="EZ3302">
        <v>0</v>
      </c>
      <c r="FA3302">
        <v>0</v>
      </c>
    </row>
    <row r="3303" spans="2:157" x14ac:dyDescent="0.25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  <c r="DG3303">
        <v>0</v>
      </c>
      <c r="DH3303">
        <v>0</v>
      </c>
      <c r="DI3303">
        <v>0</v>
      </c>
      <c r="DJ3303">
        <v>0</v>
      </c>
      <c r="DK3303">
        <v>0</v>
      </c>
      <c r="DL3303">
        <v>0</v>
      </c>
      <c r="DM3303">
        <v>0</v>
      </c>
      <c r="DN3303">
        <v>0</v>
      </c>
      <c r="DO3303">
        <v>0</v>
      </c>
      <c r="DP3303">
        <v>0</v>
      </c>
      <c r="DQ3303">
        <v>0</v>
      </c>
      <c r="DR3303">
        <v>0</v>
      </c>
      <c r="DS3303">
        <v>0</v>
      </c>
      <c r="DT3303">
        <v>0</v>
      </c>
      <c r="DU3303">
        <v>0</v>
      </c>
      <c r="DV3303">
        <v>0</v>
      </c>
      <c r="DW3303">
        <v>0</v>
      </c>
      <c r="DX3303">
        <v>0</v>
      </c>
      <c r="DY3303">
        <v>0</v>
      </c>
      <c r="DZ3303">
        <v>0</v>
      </c>
      <c r="EA3303">
        <v>1</v>
      </c>
      <c r="EB3303">
        <v>1</v>
      </c>
      <c r="EC3303">
        <v>1</v>
      </c>
      <c r="ED3303">
        <v>1</v>
      </c>
      <c r="EE3303">
        <v>1</v>
      </c>
      <c r="EF3303">
        <v>3</v>
      </c>
      <c r="EG3303">
        <v>3</v>
      </c>
      <c r="EH3303">
        <v>3</v>
      </c>
      <c r="EI3303">
        <v>3</v>
      </c>
      <c r="EJ3303">
        <v>2</v>
      </c>
      <c r="EK3303">
        <v>2</v>
      </c>
      <c r="EL3303">
        <v>2</v>
      </c>
      <c r="EM3303">
        <v>2</v>
      </c>
      <c r="EN3303">
        <v>2</v>
      </c>
      <c r="EO3303">
        <v>2</v>
      </c>
      <c r="EP3303">
        <v>2</v>
      </c>
      <c r="EQ3303">
        <v>2</v>
      </c>
      <c r="ER3303">
        <v>2</v>
      </c>
      <c r="ES3303">
        <v>2</v>
      </c>
      <c r="ET3303">
        <v>2</v>
      </c>
      <c r="EU3303">
        <v>2</v>
      </c>
      <c r="EV3303">
        <v>2</v>
      </c>
      <c r="EW3303">
        <v>2</v>
      </c>
      <c r="EX3303">
        <v>2</v>
      </c>
      <c r="EY3303">
        <v>2</v>
      </c>
      <c r="EZ3303">
        <v>2</v>
      </c>
      <c r="FA3303">
        <v>2</v>
      </c>
    </row>
    <row r="3304" spans="2:157" x14ac:dyDescent="0.25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  <c r="DB3304">
        <v>0</v>
      </c>
      <c r="DC3304">
        <v>0</v>
      </c>
      <c r="DD3304">
        <v>0</v>
      </c>
      <c r="DE3304">
        <v>0</v>
      </c>
      <c r="DF3304">
        <v>0</v>
      </c>
      <c r="DG3304">
        <v>0</v>
      </c>
      <c r="DH3304">
        <v>0</v>
      </c>
      <c r="DI3304">
        <v>0</v>
      </c>
      <c r="DJ3304">
        <v>0</v>
      </c>
      <c r="DK3304">
        <v>0</v>
      </c>
      <c r="DL3304">
        <v>0</v>
      </c>
      <c r="DM3304">
        <v>0</v>
      </c>
      <c r="DN3304">
        <v>0</v>
      </c>
      <c r="DO3304">
        <v>0</v>
      </c>
      <c r="DP3304">
        <v>0</v>
      </c>
      <c r="DQ3304">
        <v>0</v>
      </c>
      <c r="DR3304">
        <v>0</v>
      </c>
      <c r="DS3304">
        <v>0</v>
      </c>
      <c r="DT3304">
        <v>0</v>
      </c>
      <c r="DU3304">
        <v>0</v>
      </c>
      <c r="DV3304">
        <v>0</v>
      </c>
      <c r="DW3304">
        <v>0</v>
      </c>
      <c r="DX3304">
        <v>0</v>
      </c>
      <c r="DY3304">
        <v>0</v>
      </c>
      <c r="DZ3304">
        <v>0</v>
      </c>
      <c r="EA3304">
        <v>0</v>
      </c>
      <c r="EB3304">
        <v>0</v>
      </c>
      <c r="EC3304">
        <v>0</v>
      </c>
      <c r="ED3304">
        <v>0</v>
      </c>
      <c r="EE3304">
        <v>0</v>
      </c>
      <c r="EF3304">
        <v>0</v>
      </c>
      <c r="EG3304">
        <v>0</v>
      </c>
      <c r="EH3304">
        <v>0</v>
      </c>
      <c r="EI3304">
        <v>0</v>
      </c>
      <c r="EJ3304">
        <v>0</v>
      </c>
      <c r="EK3304">
        <v>0</v>
      </c>
      <c r="EL3304">
        <v>0</v>
      </c>
      <c r="EM3304">
        <v>0</v>
      </c>
      <c r="EN3304">
        <v>0</v>
      </c>
      <c r="EO3304">
        <v>0</v>
      </c>
      <c r="EP3304">
        <v>0</v>
      </c>
      <c r="EQ3304">
        <v>0</v>
      </c>
      <c r="ER3304">
        <v>0</v>
      </c>
      <c r="ES3304">
        <v>0</v>
      </c>
      <c r="ET3304">
        <v>0</v>
      </c>
      <c r="EU3304">
        <v>0</v>
      </c>
      <c r="EV3304">
        <v>0</v>
      </c>
      <c r="EW3304">
        <v>0</v>
      </c>
      <c r="EX3304">
        <v>0</v>
      </c>
      <c r="EY3304">
        <v>0</v>
      </c>
      <c r="EZ3304">
        <v>0</v>
      </c>
      <c r="FA3304">
        <v>0</v>
      </c>
    </row>
    <row r="3305" spans="2:157" x14ac:dyDescent="0.25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0</v>
      </c>
      <c r="DD3305">
        <v>0</v>
      </c>
      <c r="DE3305">
        <v>0</v>
      </c>
      <c r="DF3305">
        <v>0</v>
      </c>
      <c r="DG3305">
        <v>0</v>
      </c>
      <c r="DH3305">
        <v>0</v>
      </c>
      <c r="DI3305">
        <v>0</v>
      </c>
      <c r="DJ3305">
        <v>0</v>
      </c>
      <c r="DK3305">
        <v>0</v>
      </c>
      <c r="DL3305">
        <v>0</v>
      </c>
      <c r="DM3305">
        <v>0</v>
      </c>
      <c r="DN3305">
        <v>0</v>
      </c>
      <c r="DO3305">
        <v>0</v>
      </c>
      <c r="DP3305">
        <v>0</v>
      </c>
      <c r="DQ3305">
        <v>0</v>
      </c>
      <c r="DR3305">
        <v>0</v>
      </c>
      <c r="DS3305">
        <v>0</v>
      </c>
      <c r="DT3305">
        <v>0</v>
      </c>
      <c r="DU3305">
        <v>0</v>
      </c>
      <c r="DV3305">
        <v>0</v>
      </c>
      <c r="DW3305">
        <v>0</v>
      </c>
      <c r="DX3305">
        <v>0</v>
      </c>
      <c r="DY3305">
        <v>0</v>
      </c>
      <c r="DZ3305">
        <v>0</v>
      </c>
      <c r="EA3305">
        <v>0</v>
      </c>
      <c r="EB3305">
        <v>0</v>
      </c>
      <c r="EC3305">
        <v>0</v>
      </c>
      <c r="ED3305">
        <v>0</v>
      </c>
      <c r="EE3305">
        <v>0</v>
      </c>
      <c r="EF3305">
        <v>0</v>
      </c>
      <c r="EG3305">
        <v>0</v>
      </c>
      <c r="EH3305">
        <v>0</v>
      </c>
      <c r="EI3305">
        <v>0</v>
      </c>
      <c r="EJ3305">
        <v>0</v>
      </c>
      <c r="EK3305">
        <v>0</v>
      </c>
      <c r="EL3305">
        <v>0</v>
      </c>
      <c r="EM3305">
        <v>0</v>
      </c>
      <c r="EN3305">
        <v>0</v>
      </c>
      <c r="EO3305">
        <v>0</v>
      </c>
      <c r="EP3305">
        <v>0</v>
      </c>
      <c r="EQ3305">
        <v>0</v>
      </c>
      <c r="ER3305">
        <v>0</v>
      </c>
      <c r="ES3305">
        <v>0</v>
      </c>
      <c r="ET3305">
        <v>0</v>
      </c>
      <c r="EU3305">
        <v>0</v>
      </c>
      <c r="EV3305">
        <v>0</v>
      </c>
      <c r="EW3305">
        <v>0</v>
      </c>
      <c r="EX3305">
        <v>0</v>
      </c>
      <c r="EY3305">
        <v>0</v>
      </c>
      <c r="EZ3305">
        <v>0</v>
      </c>
      <c r="FA3305">
        <v>0</v>
      </c>
    </row>
    <row r="3306" spans="2:157" x14ac:dyDescent="0.25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  <c r="DB3306">
        <v>0</v>
      </c>
      <c r="DC3306">
        <v>0</v>
      </c>
      <c r="DD3306">
        <v>0</v>
      </c>
      <c r="DE3306">
        <v>0</v>
      </c>
      <c r="DF3306">
        <v>0</v>
      </c>
      <c r="DG3306">
        <v>0</v>
      </c>
      <c r="DH3306">
        <v>0</v>
      </c>
      <c r="DI3306">
        <v>0</v>
      </c>
      <c r="DJ3306">
        <v>0</v>
      </c>
      <c r="DK3306">
        <v>0</v>
      </c>
      <c r="DL3306">
        <v>0</v>
      </c>
      <c r="DM3306">
        <v>0</v>
      </c>
      <c r="DN3306">
        <v>0</v>
      </c>
      <c r="DO3306">
        <v>0</v>
      </c>
      <c r="DP3306">
        <v>0</v>
      </c>
      <c r="DQ3306">
        <v>0</v>
      </c>
      <c r="DR3306">
        <v>0</v>
      </c>
      <c r="DS3306">
        <v>0</v>
      </c>
      <c r="DT3306">
        <v>0</v>
      </c>
      <c r="DU3306">
        <v>0</v>
      </c>
      <c r="DV3306">
        <v>0</v>
      </c>
      <c r="DW3306">
        <v>0</v>
      </c>
      <c r="DX3306">
        <v>0</v>
      </c>
      <c r="DY3306">
        <v>0</v>
      </c>
      <c r="DZ3306">
        <v>0</v>
      </c>
      <c r="EA3306">
        <v>0</v>
      </c>
      <c r="EB3306">
        <v>0</v>
      </c>
      <c r="EC3306">
        <v>0</v>
      </c>
      <c r="ED3306">
        <v>0</v>
      </c>
      <c r="EE3306">
        <v>0</v>
      </c>
      <c r="EF3306">
        <v>0</v>
      </c>
      <c r="EG3306">
        <v>0</v>
      </c>
      <c r="EH3306">
        <v>0</v>
      </c>
      <c r="EI3306">
        <v>0</v>
      </c>
      <c r="EJ3306">
        <v>0</v>
      </c>
      <c r="EK3306">
        <v>0</v>
      </c>
      <c r="EL3306">
        <v>0</v>
      </c>
      <c r="EM3306">
        <v>0</v>
      </c>
      <c r="EN3306">
        <v>0</v>
      </c>
      <c r="EO3306">
        <v>0</v>
      </c>
      <c r="EP3306">
        <v>0</v>
      </c>
      <c r="EQ3306">
        <v>0</v>
      </c>
      <c r="ER3306">
        <v>0</v>
      </c>
      <c r="ES3306">
        <v>0</v>
      </c>
      <c r="ET3306">
        <v>0</v>
      </c>
      <c r="EU3306">
        <v>0</v>
      </c>
      <c r="EV3306">
        <v>0</v>
      </c>
      <c r="EW3306">
        <v>0</v>
      </c>
      <c r="EX3306">
        <v>0</v>
      </c>
      <c r="EY3306">
        <v>0</v>
      </c>
      <c r="EZ3306">
        <v>0</v>
      </c>
      <c r="FA3306">
        <v>0</v>
      </c>
    </row>
    <row r="3307" spans="2:157" x14ac:dyDescent="0.25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  <c r="DG3307">
        <v>0</v>
      </c>
      <c r="DH3307">
        <v>0</v>
      </c>
      <c r="DI3307">
        <v>0</v>
      </c>
      <c r="DJ3307">
        <v>0</v>
      </c>
      <c r="DK3307">
        <v>0</v>
      </c>
      <c r="DL3307">
        <v>0</v>
      </c>
      <c r="DM3307">
        <v>0</v>
      </c>
      <c r="DN3307">
        <v>0</v>
      </c>
      <c r="DO3307">
        <v>0</v>
      </c>
      <c r="DP3307">
        <v>0</v>
      </c>
      <c r="DQ3307">
        <v>0</v>
      </c>
      <c r="DR3307">
        <v>0</v>
      </c>
      <c r="DS3307">
        <v>0</v>
      </c>
      <c r="DT3307">
        <v>0</v>
      </c>
      <c r="DU3307">
        <v>0</v>
      </c>
      <c r="DV3307">
        <v>0</v>
      </c>
      <c r="DW3307">
        <v>0</v>
      </c>
      <c r="DX3307">
        <v>0</v>
      </c>
      <c r="DY3307">
        <v>0</v>
      </c>
      <c r="DZ3307">
        <v>0</v>
      </c>
      <c r="EA3307">
        <v>0</v>
      </c>
      <c r="EB3307">
        <v>0</v>
      </c>
      <c r="EC3307">
        <v>0</v>
      </c>
      <c r="ED3307">
        <v>0</v>
      </c>
      <c r="EE3307">
        <v>0</v>
      </c>
      <c r="EF3307">
        <v>0</v>
      </c>
      <c r="EG3307">
        <v>0</v>
      </c>
      <c r="EH3307">
        <v>0</v>
      </c>
      <c r="EI3307">
        <v>0</v>
      </c>
      <c r="EJ3307">
        <v>0</v>
      </c>
      <c r="EK3307">
        <v>0</v>
      </c>
      <c r="EL3307">
        <v>0</v>
      </c>
      <c r="EM3307">
        <v>0</v>
      </c>
      <c r="EN3307">
        <v>0</v>
      </c>
      <c r="EO3307">
        <v>0</v>
      </c>
      <c r="EP3307">
        <v>0</v>
      </c>
      <c r="EQ3307">
        <v>0</v>
      </c>
      <c r="ER3307">
        <v>0</v>
      </c>
      <c r="ES3307">
        <v>0</v>
      </c>
      <c r="ET3307">
        <v>0</v>
      </c>
      <c r="EU3307">
        <v>0</v>
      </c>
      <c r="EV3307">
        <v>0</v>
      </c>
      <c r="EW3307">
        <v>0</v>
      </c>
      <c r="EX3307">
        <v>0</v>
      </c>
      <c r="EY3307">
        <v>0</v>
      </c>
      <c r="EZ3307">
        <v>0</v>
      </c>
      <c r="FA3307">
        <v>0</v>
      </c>
    </row>
    <row r="3308" spans="2:157" x14ac:dyDescent="0.25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  <c r="DB3308">
        <v>0</v>
      </c>
      <c r="DC3308">
        <v>0</v>
      </c>
      <c r="DD3308">
        <v>0</v>
      </c>
      <c r="DE3308">
        <v>0</v>
      </c>
      <c r="DF3308">
        <v>0</v>
      </c>
      <c r="DG3308">
        <v>0</v>
      </c>
      <c r="DH3308">
        <v>0</v>
      </c>
      <c r="DI3308">
        <v>0</v>
      </c>
      <c r="DJ3308">
        <v>0</v>
      </c>
      <c r="DK3308">
        <v>0</v>
      </c>
      <c r="DL3308">
        <v>0</v>
      </c>
      <c r="DM3308">
        <v>0</v>
      </c>
      <c r="DN3308">
        <v>0</v>
      </c>
      <c r="DO3308">
        <v>0</v>
      </c>
      <c r="DP3308">
        <v>0</v>
      </c>
      <c r="DQ3308">
        <v>0</v>
      </c>
      <c r="DR3308">
        <v>0</v>
      </c>
      <c r="DS3308">
        <v>0</v>
      </c>
      <c r="DT3308">
        <v>0</v>
      </c>
      <c r="DU3308">
        <v>0</v>
      </c>
      <c r="DV3308">
        <v>0</v>
      </c>
      <c r="DW3308">
        <v>0</v>
      </c>
      <c r="DX3308">
        <v>0</v>
      </c>
      <c r="DY3308">
        <v>0</v>
      </c>
      <c r="DZ3308">
        <v>0</v>
      </c>
      <c r="EA3308">
        <v>0</v>
      </c>
      <c r="EB3308">
        <v>0</v>
      </c>
      <c r="EC3308">
        <v>0</v>
      </c>
      <c r="ED3308">
        <v>0</v>
      </c>
      <c r="EE3308">
        <v>0</v>
      </c>
      <c r="EF3308">
        <v>0</v>
      </c>
      <c r="EG3308">
        <v>0</v>
      </c>
      <c r="EH3308">
        <v>0</v>
      </c>
      <c r="EI3308">
        <v>0</v>
      </c>
      <c r="EJ3308">
        <v>1</v>
      </c>
      <c r="EK3308">
        <v>1</v>
      </c>
      <c r="EL3308">
        <v>1</v>
      </c>
      <c r="EM3308">
        <v>1</v>
      </c>
      <c r="EN3308">
        <v>1</v>
      </c>
      <c r="EO3308">
        <v>1</v>
      </c>
      <c r="EP3308">
        <v>1</v>
      </c>
      <c r="EQ3308">
        <v>1</v>
      </c>
      <c r="ER3308">
        <v>1</v>
      </c>
      <c r="ES3308">
        <v>1</v>
      </c>
      <c r="ET3308">
        <v>1</v>
      </c>
      <c r="EU3308">
        <v>1</v>
      </c>
      <c r="EV3308">
        <v>1</v>
      </c>
      <c r="EW3308">
        <v>1</v>
      </c>
      <c r="EX3308">
        <v>1</v>
      </c>
      <c r="EY3308">
        <v>1</v>
      </c>
      <c r="EZ3308">
        <v>1</v>
      </c>
      <c r="FA3308">
        <v>1</v>
      </c>
    </row>
    <row r="3309" spans="2:157" x14ac:dyDescent="0.25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  <c r="DI3309">
        <v>0</v>
      </c>
      <c r="DJ3309">
        <v>0</v>
      </c>
      <c r="DK3309">
        <v>0</v>
      </c>
      <c r="DL3309">
        <v>0</v>
      </c>
      <c r="DM3309">
        <v>0</v>
      </c>
      <c r="DN3309">
        <v>0</v>
      </c>
      <c r="DO3309">
        <v>0</v>
      </c>
      <c r="DP3309">
        <v>0</v>
      </c>
      <c r="DQ3309">
        <v>0</v>
      </c>
      <c r="DR3309">
        <v>0</v>
      </c>
      <c r="DS3309">
        <v>0</v>
      </c>
      <c r="DT3309">
        <v>0</v>
      </c>
      <c r="DU3309">
        <v>0</v>
      </c>
      <c r="DV3309">
        <v>0</v>
      </c>
      <c r="DW3309">
        <v>0</v>
      </c>
      <c r="DX3309">
        <v>0</v>
      </c>
      <c r="DY3309">
        <v>0</v>
      </c>
      <c r="DZ3309">
        <v>0</v>
      </c>
      <c r="EA3309">
        <v>0</v>
      </c>
      <c r="EB3309">
        <v>0</v>
      </c>
      <c r="EC3309">
        <v>0</v>
      </c>
      <c r="ED3309">
        <v>0</v>
      </c>
      <c r="EE3309">
        <v>0</v>
      </c>
      <c r="EF3309">
        <v>0</v>
      </c>
      <c r="EG3309">
        <v>0</v>
      </c>
      <c r="EH3309">
        <v>0</v>
      </c>
      <c r="EI3309">
        <v>0</v>
      </c>
      <c r="EJ3309">
        <v>0</v>
      </c>
      <c r="EK3309">
        <v>0</v>
      </c>
      <c r="EL3309">
        <v>0</v>
      </c>
      <c r="EM3309">
        <v>0</v>
      </c>
      <c r="EN3309">
        <v>0</v>
      </c>
      <c r="EO3309">
        <v>0</v>
      </c>
      <c r="EP3309">
        <v>0</v>
      </c>
      <c r="EQ3309">
        <v>0</v>
      </c>
      <c r="ER3309">
        <v>0</v>
      </c>
      <c r="ES3309">
        <v>0</v>
      </c>
      <c r="ET3309">
        <v>0</v>
      </c>
      <c r="EU3309">
        <v>0</v>
      </c>
      <c r="EV3309">
        <v>0</v>
      </c>
      <c r="EW3309">
        <v>0</v>
      </c>
      <c r="EX3309">
        <v>0</v>
      </c>
      <c r="EY3309">
        <v>0</v>
      </c>
      <c r="EZ3309">
        <v>0</v>
      </c>
      <c r="FA3309">
        <v>0</v>
      </c>
    </row>
    <row r="3310" spans="2:157" x14ac:dyDescent="0.25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  <c r="DG3310">
        <v>0</v>
      </c>
      <c r="DH3310">
        <v>0</v>
      </c>
      <c r="DI3310">
        <v>0</v>
      </c>
      <c r="DJ3310">
        <v>0</v>
      </c>
      <c r="DK3310">
        <v>0</v>
      </c>
      <c r="DL3310">
        <v>0</v>
      </c>
      <c r="DM3310">
        <v>0</v>
      </c>
      <c r="DN3310">
        <v>0</v>
      </c>
      <c r="DO3310">
        <v>0</v>
      </c>
      <c r="DP3310">
        <v>0</v>
      </c>
      <c r="DQ3310">
        <v>0</v>
      </c>
      <c r="DR3310">
        <v>0</v>
      </c>
      <c r="DS3310">
        <v>0</v>
      </c>
      <c r="DT3310">
        <v>0</v>
      </c>
      <c r="DU3310">
        <v>0</v>
      </c>
      <c r="DV3310">
        <v>0</v>
      </c>
      <c r="DW3310">
        <v>0</v>
      </c>
      <c r="DX3310">
        <v>0</v>
      </c>
      <c r="DY3310">
        <v>0</v>
      </c>
      <c r="DZ3310">
        <v>0</v>
      </c>
      <c r="EA3310">
        <v>0</v>
      </c>
      <c r="EB3310">
        <v>0</v>
      </c>
      <c r="EC3310">
        <v>0</v>
      </c>
      <c r="ED3310">
        <v>0</v>
      </c>
      <c r="EE3310">
        <v>0</v>
      </c>
      <c r="EF3310">
        <v>0</v>
      </c>
      <c r="EG3310">
        <v>0</v>
      </c>
      <c r="EH3310">
        <v>0</v>
      </c>
      <c r="EI3310">
        <v>0</v>
      </c>
      <c r="EJ3310">
        <v>0</v>
      </c>
      <c r="EK3310">
        <v>0</v>
      </c>
      <c r="EL3310">
        <v>0</v>
      </c>
      <c r="EM3310">
        <v>0</v>
      </c>
      <c r="EN3310">
        <v>0</v>
      </c>
      <c r="EO3310">
        <v>0</v>
      </c>
      <c r="EP3310">
        <v>0</v>
      </c>
      <c r="EQ3310">
        <v>0</v>
      </c>
      <c r="ER3310">
        <v>0</v>
      </c>
      <c r="ES3310">
        <v>0</v>
      </c>
      <c r="ET3310">
        <v>0</v>
      </c>
      <c r="EU3310">
        <v>0</v>
      </c>
      <c r="EV3310">
        <v>0</v>
      </c>
      <c r="EW3310">
        <v>0</v>
      </c>
      <c r="EX3310">
        <v>0</v>
      </c>
      <c r="EY3310">
        <v>0</v>
      </c>
      <c r="EZ3310">
        <v>0</v>
      </c>
      <c r="FA3310">
        <v>0</v>
      </c>
    </row>
    <row r="3311" spans="2:157" x14ac:dyDescent="0.25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  <c r="DB3311">
        <v>0</v>
      </c>
      <c r="DC3311">
        <v>0</v>
      </c>
      <c r="DD3311">
        <v>0</v>
      </c>
      <c r="DE3311">
        <v>0</v>
      </c>
      <c r="DF3311">
        <v>0</v>
      </c>
      <c r="DG3311">
        <v>0</v>
      </c>
      <c r="DH3311">
        <v>0</v>
      </c>
      <c r="DI3311">
        <v>0</v>
      </c>
      <c r="DJ3311">
        <v>0</v>
      </c>
      <c r="DK3311">
        <v>0</v>
      </c>
      <c r="DL3311">
        <v>0</v>
      </c>
      <c r="DM3311">
        <v>0</v>
      </c>
      <c r="DN3311">
        <v>0</v>
      </c>
      <c r="DO3311">
        <v>0</v>
      </c>
      <c r="DP3311">
        <v>0</v>
      </c>
      <c r="DQ3311">
        <v>0</v>
      </c>
      <c r="DR3311">
        <v>0</v>
      </c>
      <c r="DS3311">
        <v>0</v>
      </c>
      <c r="DT3311">
        <v>0</v>
      </c>
      <c r="DU3311">
        <v>0</v>
      </c>
      <c r="DV3311">
        <v>0</v>
      </c>
      <c r="DW3311">
        <v>0</v>
      </c>
      <c r="DX3311">
        <v>0</v>
      </c>
      <c r="DY3311">
        <v>0</v>
      </c>
      <c r="DZ3311">
        <v>0</v>
      </c>
      <c r="EA3311">
        <v>0</v>
      </c>
      <c r="EB3311">
        <v>0</v>
      </c>
      <c r="EC3311">
        <v>0</v>
      </c>
      <c r="ED3311">
        <v>0</v>
      </c>
      <c r="EE3311">
        <v>0</v>
      </c>
      <c r="EF3311">
        <v>0</v>
      </c>
      <c r="EG3311">
        <v>0</v>
      </c>
      <c r="EH3311">
        <v>0</v>
      </c>
      <c r="EI3311">
        <v>0</v>
      </c>
      <c r="EJ3311">
        <v>0</v>
      </c>
      <c r="EK3311">
        <v>0</v>
      </c>
      <c r="EL3311">
        <v>0</v>
      </c>
      <c r="EM3311">
        <v>0</v>
      </c>
      <c r="EN3311">
        <v>0</v>
      </c>
      <c r="EO3311">
        <v>0</v>
      </c>
      <c r="EP3311">
        <v>0</v>
      </c>
      <c r="EQ3311">
        <v>0</v>
      </c>
      <c r="ER3311">
        <v>0</v>
      </c>
      <c r="ES3311">
        <v>0</v>
      </c>
      <c r="ET3311">
        <v>0</v>
      </c>
      <c r="EU3311">
        <v>0</v>
      </c>
      <c r="EV3311">
        <v>0</v>
      </c>
      <c r="EW3311">
        <v>0</v>
      </c>
      <c r="EX3311">
        <v>0</v>
      </c>
      <c r="EY3311">
        <v>0</v>
      </c>
      <c r="EZ3311">
        <v>0</v>
      </c>
      <c r="FA3311">
        <v>0</v>
      </c>
    </row>
    <row r="3312" spans="2:157" x14ac:dyDescent="0.25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0</v>
      </c>
      <c r="CT3312">
        <v>0</v>
      </c>
      <c r="CU3312">
        <v>0</v>
      </c>
      <c r="CV3312">
        <v>0</v>
      </c>
      <c r="CW3312">
        <v>0</v>
      </c>
      <c r="CX3312">
        <v>0</v>
      </c>
      <c r="CY3312">
        <v>0</v>
      </c>
      <c r="CZ3312">
        <v>0</v>
      </c>
      <c r="DA3312">
        <v>0</v>
      </c>
      <c r="DB3312">
        <v>0</v>
      </c>
      <c r="DC3312">
        <v>0</v>
      </c>
      <c r="DD3312">
        <v>0</v>
      </c>
      <c r="DE3312">
        <v>0</v>
      </c>
      <c r="DF3312">
        <v>0</v>
      </c>
      <c r="DG3312">
        <v>0</v>
      </c>
      <c r="DH3312">
        <v>0</v>
      </c>
      <c r="DI3312">
        <v>0</v>
      </c>
      <c r="DJ3312">
        <v>0</v>
      </c>
      <c r="DK3312">
        <v>0</v>
      </c>
      <c r="DL3312">
        <v>0</v>
      </c>
      <c r="DM3312">
        <v>0</v>
      </c>
      <c r="DN3312">
        <v>0</v>
      </c>
      <c r="DO3312">
        <v>0</v>
      </c>
      <c r="DP3312">
        <v>0</v>
      </c>
      <c r="DQ3312">
        <v>0</v>
      </c>
      <c r="DR3312">
        <v>0</v>
      </c>
      <c r="DS3312">
        <v>0</v>
      </c>
      <c r="DT3312">
        <v>0</v>
      </c>
      <c r="DU3312">
        <v>0</v>
      </c>
      <c r="DV3312">
        <v>0</v>
      </c>
      <c r="DW3312">
        <v>0</v>
      </c>
      <c r="DX3312">
        <v>0</v>
      </c>
      <c r="DY3312">
        <v>0</v>
      </c>
      <c r="DZ3312">
        <v>0</v>
      </c>
      <c r="EA3312">
        <v>0</v>
      </c>
      <c r="EB3312">
        <v>0</v>
      </c>
      <c r="EC3312">
        <v>0</v>
      </c>
      <c r="ED3312">
        <v>0</v>
      </c>
      <c r="EE3312">
        <v>0</v>
      </c>
      <c r="EF3312">
        <v>0</v>
      </c>
      <c r="EG3312">
        <v>0</v>
      </c>
      <c r="EH3312">
        <v>0</v>
      </c>
      <c r="EI3312">
        <v>0</v>
      </c>
      <c r="EJ3312">
        <v>0</v>
      </c>
      <c r="EK3312">
        <v>0</v>
      </c>
      <c r="EL3312">
        <v>0</v>
      </c>
      <c r="EM3312">
        <v>0</v>
      </c>
      <c r="EN3312">
        <v>0</v>
      </c>
      <c r="EO3312">
        <v>0</v>
      </c>
      <c r="EP3312">
        <v>0</v>
      </c>
      <c r="EQ3312">
        <v>0</v>
      </c>
      <c r="ER3312">
        <v>0</v>
      </c>
      <c r="ES3312">
        <v>0</v>
      </c>
      <c r="ET3312">
        <v>0</v>
      </c>
      <c r="EU3312">
        <v>0</v>
      </c>
      <c r="EV3312">
        <v>0</v>
      </c>
      <c r="EW3312">
        <v>0</v>
      </c>
      <c r="EX3312">
        <v>0</v>
      </c>
      <c r="EY3312">
        <v>0</v>
      </c>
      <c r="EZ3312">
        <v>0</v>
      </c>
      <c r="FA3312">
        <v>0</v>
      </c>
    </row>
    <row r="3313" spans="2:157" x14ac:dyDescent="0.25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  <c r="DI3313">
        <v>0</v>
      </c>
      <c r="DJ3313">
        <v>0</v>
      </c>
      <c r="DK3313">
        <v>0</v>
      </c>
      <c r="DL3313">
        <v>0</v>
      </c>
      <c r="DM3313">
        <v>0</v>
      </c>
      <c r="DN3313">
        <v>0</v>
      </c>
      <c r="DO3313">
        <v>0</v>
      </c>
      <c r="DP3313">
        <v>0</v>
      </c>
      <c r="DQ3313">
        <v>0</v>
      </c>
      <c r="DR3313">
        <v>0</v>
      </c>
      <c r="DS3313">
        <v>0</v>
      </c>
      <c r="DT3313">
        <v>0</v>
      </c>
      <c r="DU3313">
        <v>0</v>
      </c>
      <c r="DV3313">
        <v>0</v>
      </c>
      <c r="DW3313">
        <v>0</v>
      </c>
      <c r="DX3313">
        <v>0</v>
      </c>
      <c r="DY3313">
        <v>0</v>
      </c>
      <c r="DZ3313">
        <v>0</v>
      </c>
      <c r="EA3313">
        <v>0</v>
      </c>
      <c r="EB3313">
        <v>0</v>
      </c>
      <c r="EC3313">
        <v>0</v>
      </c>
      <c r="ED3313">
        <v>0</v>
      </c>
      <c r="EE3313">
        <v>0</v>
      </c>
      <c r="EF3313">
        <v>0</v>
      </c>
      <c r="EG3313">
        <v>0</v>
      </c>
      <c r="EH3313">
        <v>0</v>
      </c>
      <c r="EI3313">
        <v>0</v>
      </c>
      <c r="EJ3313">
        <v>0</v>
      </c>
      <c r="EK3313">
        <v>0</v>
      </c>
      <c r="EL3313">
        <v>0</v>
      </c>
      <c r="EM3313">
        <v>0</v>
      </c>
      <c r="EN3313">
        <v>0</v>
      </c>
      <c r="EO3313">
        <v>0</v>
      </c>
      <c r="EP3313">
        <v>0</v>
      </c>
      <c r="EQ3313">
        <v>0</v>
      </c>
      <c r="ER3313">
        <v>0</v>
      </c>
      <c r="ES3313">
        <v>0</v>
      </c>
      <c r="ET3313">
        <v>0</v>
      </c>
      <c r="EU3313">
        <v>0</v>
      </c>
      <c r="EV3313">
        <v>0</v>
      </c>
      <c r="EW3313">
        <v>0</v>
      </c>
      <c r="EX3313">
        <v>0</v>
      </c>
      <c r="EY3313">
        <v>0</v>
      </c>
      <c r="EZ3313">
        <v>0</v>
      </c>
      <c r="FA3313">
        <v>0</v>
      </c>
    </row>
    <row r="3314" spans="2:157" x14ac:dyDescent="0.25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6</v>
      </c>
      <c r="CT3314">
        <v>6</v>
      </c>
      <c r="CU3314">
        <v>6</v>
      </c>
      <c r="CV3314">
        <v>6</v>
      </c>
      <c r="CW3314">
        <v>6</v>
      </c>
      <c r="CX3314">
        <v>6</v>
      </c>
      <c r="CY3314">
        <v>6</v>
      </c>
      <c r="CZ3314">
        <v>7</v>
      </c>
      <c r="DA3314">
        <v>7</v>
      </c>
      <c r="DB3314">
        <v>7</v>
      </c>
      <c r="DC3314">
        <v>7</v>
      </c>
      <c r="DD3314">
        <v>7</v>
      </c>
      <c r="DE3314">
        <v>7</v>
      </c>
      <c r="DF3314">
        <v>7</v>
      </c>
      <c r="DG3314">
        <v>7</v>
      </c>
      <c r="DH3314">
        <v>7</v>
      </c>
      <c r="DI3314">
        <v>7</v>
      </c>
      <c r="DJ3314">
        <v>7</v>
      </c>
      <c r="DK3314">
        <v>7</v>
      </c>
      <c r="DL3314">
        <v>7</v>
      </c>
      <c r="DM3314">
        <v>7</v>
      </c>
      <c r="DN3314">
        <v>7</v>
      </c>
      <c r="DO3314">
        <v>9</v>
      </c>
      <c r="DP3314">
        <v>9</v>
      </c>
      <c r="DQ3314">
        <v>9</v>
      </c>
      <c r="DR3314">
        <v>9</v>
      </c>
      <c r="DS3314">
        <v>9</v>
      </c>
      <c r="DT3314">
        <v>9</v>
      </c>
      <c r="DU3314">
        <v>9</v>
      </c>
      <c r="DV3314">
        <v>9</v>
      </c>
      <c r="DW3314">
        <v>9</v>
      </c>
      <c r="DX3314">
        <v>9</v>
      </c>
      <c r="DY3314">
        <v>9</v>
      </c>
      <c r="DZ3314">
        <v>9</v>
      </c>
      <c r="EA3314">
        <v>9</v>
      </c>
      <c r="EB3314">
        <v>9</v>
      </c>
      <c r="EC3314">
        <v>9</v>
      </c>
      <c r="ED3314">
        <v>9</v>
      </c>
      <c r="EE3314">
        <v>9</v>
      </c>
      <c r="EF3314">
        <v>9</v>
      </c>
      <c r="EG3314">
        <v>9</v>
      </c>
      <c r="EH3314">
        <v>9</v>
      </c>
      <c r="EI3314">
        <v>9</v>
      </c>
      <c r="EJ3314">
        <v>9</v>
      </c>
      <c r="EK3314">
        <v>9</v>
      </c>
      <c r="EL3314">
        <v>9</v>
      </c>
      <c r="EM3314">
        <v>9</v>
      </c>
      <c r="EN3314">
        <v>9</v>
      </c>
      <c r="EO3314">
        <v>9</v>
      </c>
      <c r="EP3314">
        <v>9</v>
      </c>
      <c r="EQ3314">
        <v>9</v>
      </c>
      <c r="ER3314">
        <v>9</v>
      </c>
      <c r="ES3314">
        <v>9</v>
      </c>
      <c r="ET3314">
        <v>9</v>
      </c>
      <c r="EU3314">
        <v>9</v>
      </c>
      <c r="EV3314">
        <v>9</v>
      </c>
      <c r="EW3314">
        <v>9</v>
      </c>
      <c r="EX3314">
        <v>9</v>
      </c>
      <c r="EY3314">
        <v>9</v>
      </c>
      <c r="EZ3314">
        <v>9</v>
      </c>
      <c r="FA3314">
        <v>9</v>
      </c>
    </row>
    <row r="3315" spans="2:157" x14ac:dyDescent="0.25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  <c r="EK3315">
        <v>0</v>
      </c>
      <c r="EL3315">
        <v>0</v>
      </c>
      <c r="EM3315">
        <v>0</v>
      </c>
      <c r="EN3315">
        <v>0</v>
      </c>
      <c r="EO3315">
        <v>0</v>
      </c>
      <c r="EP3315">
        <v>0</v>
      </c>
      <c r="EQ3315">
        <v>0</v>
      </c>
      <c r="ER3315">
        <v>0</v>
      </c>
      <c r="ES3315">
        <v>0</v>
      </c>
      <c r="ET3315">
        <v>0</v>
      </c>
      <c r="EU3315">
        <v>0</v>
      </c>
      <c r="EV3315">
        <v>0</v>
      </c>
      <c r="EW3315">
        <v>0</v>
      </c>
      <c r="EX3315">
        <v>0</v>
      </c>
      <c r="EY3315">
        <v>0</v>
      </c>
      <c r="EZ3315">
        <v>0</v>
      </c>
      <c r="FA3315">
        <v>0</v>
      </c>
    </row>
    <row r="3316" spans="2:157" x14ac:dyDescent="0.25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0</v>
      </c>
      <c r="CT3316">
        <v>0</v>
      </c>
      <c r="CU3316">
        <v>0</v>
      </c>
      <c r="CV3316">
        <v>0</v>
      </c>
      <c r="CW3316">
        <v>0</v>
      </c>
      <c r="CX3316">
        <v>0</v>
      </c>
      <c r="CY3316">
        <v>0</v>
      </c>
      <c r="CZ3316">
        <v>0</v>
      </c>
      <c r="DA3316">
        <v>0</v>
      </c>
      <c r="DB3316">
        <v>0</v>
      </c>
      <c r="DC3316">
        <v>0</v>
      </c>
      <c r="DD3316">
        <v>0</v>
      </c>
      <c r="DE3316">
        <v>0</v>
      </c>
      <c r="DF3316">
        <v>0</v>
      </c>
      <c r="DG3316">
        <v>0</v>
      </c>
      <c r="DH3316">
        <v>0</v>
      </c>
      <c r="DI3316">
        <v>0</v>
      </c>
      <c r="DJ3316">
        <v>0</v>
      </c>
      <c r="DK3316">
        <v>0</v>
      </c>
      <c r="DL3316">
        <v>0</v>
      </c>
      <c r="DM3316">
        <v>0</v>
      </c>
      <c r="DN3316">
        <v>0</v>
      </c>
      <c r="DO3316">
        <v>0</v>
      </c>
      <c r="DP3316">
        <v>0</v>
      </c>
      <c r="DQ3316">
        <v>0</v>
      </c>
      <c r="DR3316">
        <v>0</v>
      </c>
      <c r="DS3316">
        <v>0</v>
      </c>
      <c r="DT3316">
        <v>0</v>
      </c>
      <c r="DU3316">
        <v>0</v>
      </c>
      <c r="DV3316">
        <v>0</v>
      </c>
      <c r="DW3316">
        <v>0</v>
      </c>
      <c r="DX3316">
        <v>0</v>
      </c>
      <c r="DY3316">
        <v>0</v>
      </c>
      <c r="DZ3316">
        <v>0</v>
      </c>
      <c r="EA3316">
        <v>0</v>
      </c>
      <c r="EB3316">
        <v>0</v>
      </c>
      <c r="EC3316">
        <v>0</v>
      </c>
      <c r="ED3316">
        <v>0</v>
      </c>
      <c r="EE3316">
        <v>0</v>
      </c>
      <c r="EF3316">
        <v>0</v>
      </c>
      <c r="EG3316">
        <v>0</v>
      </c>
      <c r="EH3316">
        <v>0</v>
      </c>
      <c r="EI3316">
        <v>0</v>
      </c>
      <c r="EJ3316">
        <v>0</v>
      </c>
      <c r="EK3316">
        <v>0</v>
      </c>
      <c r="EL3316">
        <v>0</v>
      </c>
      <c r="EM3316">
        <v>0</v>
      </c>
      <c r="EN3316">
        <v>0</v>
      </c>
      <c r="EO3316">
        <v>0</v>
      </c>
      <c r="EP3316">
        <v>0</v>
      </c>
      <c r="EQ3316">
        <v>0</v>
      </c>
      <c r="ER3316">
        <v>0</v>
      </c>
      <c r="ES3316">
        <v>0</v>
      </c>
      <c r="ET3316">
        <v>0</v>
      </c>
      <c r="EU3316">
        <v>0</v>
      </c>
      <c r="EV3316">
        <v>0</v>
      </c>
      <c r="EW3316">
        <v>0</v>
      </c>
      <c r="EX3316">
        <v>0</v>
      </c>
      <c r="EY3316">
        <v>0</v>
      </c>
      <c r="EZ3316">
        <v>0</v>
      </c>
      <c r="FA3316">
        <v>0</v>
      </c>
    </row>
    <row r="3317" spans="2:157" x14ac:dyDescent="0.25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  <c r="DB3317">
        <v>0</v>
      </c>
      <c r="DC3317">
        <v>0</v>
      </c>
      <c r="DD3317">
        <v>0</v>
      </c>
      <c r="DE3317">
        <v>0</v>
      </c>
      <c r="DF3317">
        <v>0</v>
      </c>
      <c r="DG3317">
        <v>0</v>
      </c>
      <c r="DH3317">
        <v>0</v>
      </c>
      <c r="DI3317">
        <v>0</v>
      </c>
      <c r="DJ3317">
        <v>0</v>
      </c>
      <c r="DK3317">
        <v>0</v>
      </c>
      <c r="DL3317">
        <v>0</v>
      </c>
      <c r="DM3317">
        <v>0</v>
      </c>
      <c r="DN3317">
        <v>0</v>
      </c>
      <c r="DO3317">
        <v>0</v>
      </c>
      <c r="DP3317">
        <v>0</v>
      </c>
      <c r="DQ3317">
        <v>0</v>
      </c>
      <c r="DR3317">
        <v>0</v>
      </c>
      <c r="DS3317">
        <v>0</v>
      </c>
      <c r="DT3317">
        <v>0</v>
      </c>
      <c r="DU3317">
        <v>0</v>
      </c>
      <c r="DV3317">
        <v>0</v>
      </c>
      <c r="DW3317">
        <v>0</v>
      </c>
      <c r="DX3317">
        <v>0</v>
      </c>
      <c r="DY3317">
        <v>0</v>
      </c>
      <c r="DZ3317">
        <v>0</v>
      </c>
      <c r="EA3317">
        <v>0</v>
      </c>
      <c r="EB3317">
        <v>0</v>
      </c>
      <c r="EC3317">
        <v>0</v>
      </c>
      <c r="ED3317">
        <v>0</v>
      </c>
      <c r="EE3317">
        <v>0</v>
      </c>
      <c r="EF3317">
        <v>0</v>
      </c>
      <c r="EG3317">
        <v>0</v>
      </c>
      <c r="EH3317">
        <v>0</v>
      </c>
      <c r="EI3317">
        <v>0</v>
      </c>
      <c r="EJ3317">
        <v>0</v>
      </c>
      <c r="EK3317">
        <v>0</v>
      </c>
      <c r="EL3317">
        <v>0</v>
      </c>
      <c r="EM3317">
        <v>0</v>
      </c>
      <c r="EN3317">
        <v>0</v>
      </c>
      <c r="EO3317">
        <v>0</v>
      </c>
      <c r="EP3317">
        <v>0</v>
      </c>
      <c r="EQ3317">
        <v>0</v>
      </c>
      <c r="ER3317">
        <v>0</v>
      </c>
      <c r="ES3317">
        <v>0</v>
      </c>
      <c r="ET3317">
        <v>0</v>
      </c>
      <c r="EU3317">
        <v>0</v>
      </c>
      <c r="EV3317">
        <v>0</v>
      </c>
      <c r="EW3317">
        <v>0</v>
      </c>
      <c r="EX3317">
        <v>0</v>
      </c>
      <c r="EY3317">
        <v>0</v>
      </c>
      <c r="EZ3317">
        <v>0</v>
      </c>
      <c r="FA3317">
        <v>0</v>
      </c>
    </row>
    <row r="3318" spans="2:157" x14ac:dyDescent="0.25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0</v>
      </c>
      <c r="CL3318">
        <v>0</v>
      </c>
      <c r="CM3318">
        <v>0</v>
      </c>
      <c r="CN3318">
        <v>0</v>
      </c>
      <c r="CO3318">
        <v>0</v>
      </c>
      <c r="CP3318">
        <v>0</v>
      </c>
      <c r="CQ3318">
        <v>0</v>
      </c>
      <c r="CR3318">
        <v>0</v>
      </c>
      <c r="CS3318">
        <v>2</v>
      </c>
      <c r="CT3318">
        <v>2</v>
      </c>
      <c r="CU3318">
        <v>2</v>
      </c>
      <c r="CV3318">
        <v>2</v>
      </c>
      <c r="CW3318">
        <v>2</v>
      </c>
      <c r="CX3318">
        <v>2</v>
      </c>
      <c r="CY3318">
        <v>2</v>
      </c>
      <c r="CZ3318">
        <v>2</v>
      </c>
      <c r="DA3318">
        <v>2</v>
      </c>
      <c r="DB3318">
        <v>2</v>
      </c>
      <c r="DC3318">
        <v>2</v>
      </c>
      <c r="DD3318">
        <v>2</v>
      </c>
      <c r="DE3318">
        <v>2</v>
      </c>
      <c r="DF3318">
        <v>2</v>
      </c>
      <c r="DG3318">
        <v>2</v>
      </c>
      <c r="DH3318">
        <v>2</v>
      </c>
      <c r="DI3318">
        <v>2</v>
      </c>
      <c r="DJ3318">
        <v>2</v>
      </c>
      <c r="DK3318">
        <v>2</v>
      </c>
      <c r="DL3318">
        <v>2</v>
      </c>
      <c r="DM3318">
        <v>2</v>
      </c>
      <c r="DN3318">
        <v>2</v>
      </c>
      <c r="DO3318">
        <v>2</v>
      </c>
      <c r="DP3318">
        <v>2</v>
      </c>
      <c r="DQ3318">
        <v>2</v>
      </c>
      <c r="DR3318">
        <v>2</v>
      </c>
      <c r="DS3318">
        <v>2</v>
      </c>
      <c r="DT3318">
        <v>2</v>
      </c>
      <c r="DU3318">
        <v>2</v>
      </c>
      <c r="DV3318">
        <v>2</v>
      </c>
      <c r="DW3318">
        <v>2</v>
      </c>
      <c r="DX3318">
        <v>2</v>
      </c>
      <c r="DY3318">
        <v>2</v>
      </c>
      <c r="DZ3318">
        <v>2</v>
      </c>
      <c r="EA3318">
        <v>2</v>
      </c>
      <c r="EB3318">
        <v>2</v>
      </c>
      <c r="EC3318">
        <v>2</v>
      </c>
      <c r="ED3318">
        <v>2</v>
      </c>
      <c r="EE3318">
        <v>2</v>
      </c>
      <c r="EF3318">
        <v>2</v>
      </c>
      <c r="EG3318">
        <v>2</v>
      </c>
      <c r="EH3318">
        <v>2</v>
      </c>
      <c r="EI3318">
        <v>2</v>
      </c>
      <c r="EJ3318">
        <v>2</v>
      </c>
      <c r="EK3318">
        <v>2</v>
      </c>
      <c r="EL3318">
        <v>2</v>
      </c>
      <c r="EM3318">
        <v>2</v>
      </c>
      <c r="EN3318">
        <v>2</v>
      </c>
      <c r="EO3318">
        <v>2</v>
      </c>
      <c r="EP3318">
        <v>2</v>
      </c>
      <c r="EQ3318">
        <v>2</v>
      </c>
      <c r="ER3318">
        <v>2</v>
      </c>
      <c r="ES3318">
        <v>2</v>
      </c>
      <c r="ET3318">
        <v>2</v>
      </c>
      <c r="EU3318">
        <v>2</v>
      </c>
      <c r="EV3318">
        <v>2</v>
      </c>
      <c r="EW3318">
        <v>2</v>
      </c>
      <c r="EX3318">
        <v>2</v>
      </c>
      <c r="EY3318">
        <v>2</v>
      </c>
      <c r="EZ3318">
        <v>2</v>
      </c>
      <c r="FA3318">
        <v>2</v>
      </c>
    </row>
    <row r="3319" spans="2:157" x14ac:dyDescent="0.25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  <c r="DB3319">
        <v>0</v>
      </c>
      <c r="DC3319">
        <v>0</v>
      </c>
      <c r="DD3319">
        <v>0</v>
      </c>
      <c r="DE3319">
        <v>0</v>
      </c>
      <c r="DF3319">
        <v>0</v>
      </c>
      <c r="DG3319">
        <v>0</v>
      </c>
      <c r="DH3319">
        <v>0</v>
      </c>
      <c r="DI3319">
        <v>0</v>
      </c>
      <c r="DJ3319">
        <v>0</v>
      </c>
      <c r="DK3319">
        <v>0</v>
      </c>
      <c r="DL3319">
        <v>0</v>
      </c>
      <c r="DM3319">
        <v>0</v>
      </c>
      <c r="DN3319">
        <v>0</v>
      </c>
      <c r="DO3319">
        <v>0</v>
      </c>
      <c r="DP3319">
        <v>0</v>
      </c>
      <c r="DQ3319">
        <v>0</v>
      </c>
      <c r="DR3319">
        <v>0</v>
      </c>
      <c r="DS3319">
        <v>0</v>
      </c>
      <c r="DT3319">
        <v>0</v>
      </c>
      <c r="DU3319">
        <v>0</v>
      </c>
      <c r="DV3319">
        <v>0</v>
      </c>
      <c r="DW3319">
        <v>0</v>
      </c>
      <c r="DX3319">
        <v>0</v>
      </c>
      <c r="DY3319">
        <v>0</v>
      </c>
      <c r="DZ3319">
        <v>0</v>
      </c>
      <c r="EA3319">
        <v>0</v>
      </c>
      <c r="EB3319">
        <v>0</v>
      </c>
      <c r="EC3319">
        <v>0</v>
      </c>
      <c r="ED3319">
        <v>0</v>
      </c>
      <c r="EE3319">
        <v>0</v>
      </c>
      <c r="EF3319">
        <v>0</v>
      </c>
      <c r="EG3319">
        <v>0</v>
      </c>
      <c r="EH3319">
        <v>0</v>
      </c>
      <c r="EI3319">
        <v>0</v>
      </c>
      <c r="EJ3319">
        <v>0</v>
      </c>
      <c r="EK3319">
        <v>0</v>
      </c>
      <c r="EL3319">
        <v>0</v>
      </c>
      <c r="EM3319">
        <v>0</v>
      </c>
      <c r="EN3319">
        <v>0</v>
      </c>
      <c r="EO3319">
        <v>0</v>
      </c>
      <c r="EP3319">
        <v>0</v>
      </c>
      <c r="EQ3319">
        <v>0</v>
      </c>
      <c r="ER3319">
        <v>0</v>
      </c>
      <c r="ES3319">
        <v>0</v>
      </c>
      <c r="ET3319">
        <v>0</v>
      </c>
      <c r="EU3319">
        <v>0</v>
      </c>
      <c r="EV3319">
        <v>0</v>
      </c>
      <c r="EW3319">
        <v>0</v>
      </c>
      <c r="EX3319">
        <v>0</v>
      </c>
      <c r="EY3319">
        <v>0</v>
      </c>
      <c r="EZ3319">
        <v>0</v>
      </c>
      <c r="FA3319">
        <v>0</v>
      </c>
    </row>
    <row r="3320" spans="2:157" x14ac:dyDescent="0.25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1</v>
      </c>
      <c r="CL3320">
        <v>1</v>
      </c>
      <c r="CM3320">
        <v>1</v>
      </c>
      <c r="CN3320">
        <v>1</v>
      </c>
      <c r="CO3320">
        <v>1</v>
      </c>
      <c r="CP3320">
        <v>1</v>
      </c>
      <c r="CQ3320">
        <v>1</v>
      </c>
      <c r="CR3320">
        <v>1</v>
      </c>
      <c r="CS3320">
        <v>1</v>
      </c>
      <c r="CT3320">
        <v>1</v>
      </c>
      <c r="CU3320">
        <v>1</v>
      </c>
      <c r="CV3320">
        <v>1</v>
      </c>
      <c r="CW3320">
        <v>1</v>
      </c>
      <c r="CX3320">
        <v>1</v>
      </c>
      <c r="CY3320">
        <v>1</v>
      </c>
      <c r="CZ3320">
        <v>1</v>
      </c>
      <c r="DA3320">
        <v>1</v>
      </c>
      <c r="DB3320">
        <v>1</v>
      </c>
      <c r="DC3320">
        <v>1</v>
      </c>
      <c r="DD3320">
        <v>1</v>
      </c>
      <c r="DE3320">
        <v>1</v>
      </c>
      <c r="DF3320">
        <v>1</v>
      </c>
      <c r="DG3320">
        <v>1</v>
      </c>
      <c r="DH3320">
        <v>1</v>
      </c>
      <c r="DI3320">
        <v>1</v>
      </c>
      <c r="DJ3320">
        <v>1</v>
      </c>
      <c r="DK3320">
        <v>1</v>
      </c>
      <c r="DL3320">
        <v>1</v>
      </c>
      <c r="DM3320">
        <v>1</v>
      </c>
      <c r="DN3320">
        <v>1</v>
      </c>
      <c r="DO3320">
        <v>1</v>
      </c>
      <c r="DP3320">
        <v>1</v>
      </c>
      <c r="DQ3320">
        <v>1</v>
      </c>
      <c r="DR3320">
        <v>1</v>
      </c>
      <c r="DS3320">
        <v>1</v>
      </c>
      <c r="DT3320">
        <v>1</v>
      </c>
      <c r="DU3320">
        <v>1</v>
      </c>
      <c r="DV3320">
        <v>1</v>
      </c>
      <c r="DW3320">
        <v>1</v>
      </c>
      <c r="DX3320">
        <v>1</v>
      </c>
      <c r="DY3320">
        <v>1</v>
      </c>
      <c r="DZ3320">
        <v>1</v>
      </c>
      <c r="EA3320">
        <v>1</v>
      </c>
      <c r="EB3320">
        <v>1</v>
      </c>
      <c r="EC3320">
        <v>1</v>
      </c>
      <c r="ED3320">
        <v>1</v>
      </c>
      <c r="EE3320">
        <v>1</v>
      </c>
      <c r="EF3320">
        <v>1</v>
      </c>
      <c r="EG3320">
        <v>1</v>
      </c>
      <c r="EH3320">
        <v>1</v>
      </c>
      <c r="EI3320">
        <v>1</v>
      </c>
      <c r="EJ3320">
        <v>1</v>
      </c>
      <c r="EK3320">
        <v>1</v>
      </c>
      <c r="EL3320">
        <v>1</v>
      </c>
      <c r="EM3320">
        <v>1</v>
      </c>
      <c r="EN3320">
        <v>1</v>
      </c>
      <c r="EO3320">
        <v>1</v>
      </c>
      <c r="EP3320">
        <v>1</v>
      </c>
      <c r="EQ3320">
        <v>1</v>
      </c>
      <c r="ER3320">
        <v>1</v>
      </c>
      <c r="ES3320">
        <v>1</v>
      </c>
      <c r="ET3320">
        <v>2</v>
      </c>
      <c r="EU3320">
        <v>2</v>
      </c>
      <c r="EV3320">
        <v>2</v>
      </c>
      <c r="EW3320">
        <v>2</v>
      </c>
      <c r="EX3320">
        <v>2</v>
      </c>
      <c r="EY3320">
        <v>2</v>
      </c>
      <c r="EZ3320">
        <v>2</v>
      </c>
      <c r="FA3320">
        <v>2</v>
      </c>
    </row>
    <row r="3321" spans="2:157" x14ac:dyDescent="0.25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0</v>
      </c>
      <c r="CO3321">
        <v>0</v>
      </c>
      <c r="CP3321">
        <v>0</v>
      </c>
      <c r="CQ3321">
        <v>0</v>
      </c>
      <c r="CR3321">
        <v>0</v>
      </c>
      <c r="CS3321">
        <v>0</v>
      </c>
      <c r="CT3321">
        <v>0</v>
      </c>
      <c r="CU3321">
        <v>0</v>
      </c>
      <c r="CV3321">
        <v>0</v>
      </c>
      <c r="CW3321">
        <v>0</v>
      </c>
      <c r="CX3321">
        <v>0</v>
      </c>
      <c r="CY3321">
        <v>0</v>
      </c>
      <c r="CZ3321">
        <v>0</v>
      </c>
      <c r="DA3321">
        <v>0</v>
      </c>
      <c r="DB3321">
        <v>0</v>
      </c>
      <c r="DC3321">
        <v>0</v>
      </c>
      <c r="DD3321">
        <v>0</v>
      </c>
      <c r="DE3321">
        <v>0</v>
      </c>
      <c r="DF3321">
        <v>0</v>
      </c>
      <c r="DG3321">
        <v>0</v>
      </c>
      <c r="DH3321">
        <v>0</v>
      </c>
      <c r="DI3321">
        <v>0</v>
      </c>
      <c r="DJ3321">
        <v>0</v>
      </c>
      <c r="DK3321">
        <v>0</v>
      </c>
      <c r="DL3321">
        <v>0</v>
      </c>
      <c r="DM3321">
        <v>0</v>
      </c>
      <c r="DN3321">
        <v>0</v>
      </c>
      <c r="DO3321">
        <v>0</v>
      </c>
      <c r="DP3321">
        <v>0</v>
      </c>
      <c r="DQ3321">
        <v>0</v>
      </c>
      <c r="DR3321">
        <v>0</v>
      </c>
      <c r="DS3321">
        <v>0</v>
      </c>
      <c r="DT3321">
        <v>0</v>
      </c>
      <c r="DU3321">
        <v>0</v>
      </c>
      <c r="DV3321">
        <v>0</v>
      </c>
      <c r="DW3321">
        <v>0</v>
      </c>
      <c r="DX3321">
        <v>0</v>
      </c>
      <c r="DY3321">
        <v>0</v>
      </c>
      <c r="DZ3321">
        <v>0</v>
      </c>
      <c r="EA3321">
        <v>0</v>
      </c>
      <c r="EB3321">
        <v>0</v>
      </c>
      <c r="EC3321">
        <v>0</v>
      </c>
      <c r="ED3321">
        <v>0</v>
      </c>
      <c r="EE3321">
        <v>0</v>
      </c>
      <c r="EF3321">
        <v>0</v>
      </c>
      <c r="EG3321">
        <v>0</v>
      </c>
      <c r="EH3321">
        <v>0</v>
      </c>
      <c r="EI3321">
        <v>0</v>
      </c>
      <c r="EJ3321">
        <v>0</v>
      </c>
      <c r="EK3321">
        <v>0</v>
      </c>
      <c r="EL3321">
        <v>0</v>
      </c>
      <c r="EM3321">
        <v>0</v>
      </c>
      <c r="EN3321">
        <v>0</v>
      </c>
      <c r="EO3321">
        <v>0</v>
      </c>
      <c r="EP3321">
        <v>0</v>
      </c>
      <c r="EQ3321">
        <v>0</v>
      </c>
      <c r="ER3321">
        <v>0</v>
      </c>
      <c r="ES3321">
        <v>0</v>
      </c>
      <c r="ET3321">
        <v>0</v>
      </c>
      <c r="EU3321">
        <v>0</v>
      </c>
      <c r="EV3321">
        <v>0</v>
      </c>
      <c r="EW3321">
        <v>0</v>
      </c>
      <c r="EX3321">
        <v>0</v>
      </c>
      <c r="EY3321">
        <v>0</v>
      </c>
      <c r="EZ3321">
        <v>0</v>
      </c>
      <c r="FA3321">
        <v>0</v>
      </c>
    </row>
    <row r="3322" spans="2:157" x14ac:dyDescent="0.25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0</v>
      </c>
      <c r="CG3322">
        <v>0</v>
      </c>
      <c r="CH3322">
        <v>0</v>
      </c>
      <c r="CI3322">
        <v>0</v>
      </c>
      <c r="CJ3322">
        <v>0</v>
      </c>
      <c r="CK3322">
        <v>0</v>
      </c>
      <c r="CL3322">
        <v>0</v>
      </c>
      <c r="CM3322">
        <v>0</v>
      </c>
      <c r="CN3322">
        <v>0</v>
      </c>
      <c r="CO3322">
        <v>0</v>
      </c>
      <c r="CP3322">
        <v>0</v>
      </c>
      <c r="CQ3322">
        <v>0</v>
      </c>
      <c r="CR3322">
        <v>0</v>
      </c>
      <c r="CS3322">
        <v>0</v>
      </c>
      <c r="CT3322">
        <v>0</v>
      </c>
      <c r="CU3322">
        <v>0</v>
      </c>
      <c r="CV3322">
        <v>0</v>
      </c>
      <c r="CW3322">
        <v>0</v>
      </c>
      <c r="CX3322">
        <v>0</v>
      </c>
      <c r="CY3322">
        <v>0</v>
      </c>
      <c r="CZ3322">
        <v>0</v>
      </c>
      <c r="DA3322">
        <v>0</v>
      </c>
      <c r="DB3322">
        <v>0</v>
      </c>
      <c r="DC3322">
        <v>0</v>
      </c>
      <c r="DD3322">
        <v>0</v>
      </c>
      <c r="DE3322">
        <v>0</v>
      </c>
      <c r="DF3322">
        <v>0</v>
      </c>
      <c r="DG3322">
        <v>0</v>
      </c>
      <c r="DH3322">
        <v>0</v>
      </c>
      <c r="DI3322">
        <v>0</v>
      </c>
      <c r="DJ3322">
        <v>0</v>
      </c>
      <c r="DK3322">
        <v>0</v>
      </c>
      <c r="DL3322">
        <v>0</v>
      </c>
      <c r="DM3322">
        <v>0</v>
      </c>
      <c r="DN3322">
        <v>0</v>
      </c>
      <c r="DO3322">
        <v>0</v>
      </c>
      <c r="DP3322">
        <v>0</v>
      </c>
      <c r="DQ3322">
        <v>0</v>
      </c>
      <c r="DR3322">
        <v>0</v>
      </c>
      <c r="DS3322">
        <v>0</v>
      </c>
      <c r="DT3322">
        <v>0</v>
      </c>
      <c r="DU3322">
        <v>0</v>
      </c>
      <c r="DV3322">
        <v>0</v>
      </c>
      <c r="DW3322">
        <v>0</v>
      </c>
      <c r="DX3322">
        <v>0</v>
      </c>
      <c r="DY3322">
        <v>0</v>
      </c>
      <c r="DZ3322">
        <v>0</v>
      </c>
      <c r="EA3322">
        <v>0</v>
      </c>
      <c r="EB3322">
        <v>0</v>
      </c>
      <c r="EC3322">
        <v>0</v>
      </c>
      <c r="ED3322">
        <v>0</v>
      </c>
      <c r="EE3322">
        <v>0</v>
      </c>
      <c r="EF3322">
        <v>0</v>
      </c>
      <c r="EG3322">
        <v>0</v>
      </c>
      <c r="EH3322">
        <v>0</v>
      </c>
      <c r="EI3322">
        <v>0</v>
      </c>
      <c r="EJ3322">
        <v>0</v>
      </c>
      <c r="EK3322">
        <v>0</v>
      </c>
      <c r="EL3322">
        <v>0</v>
      </c>
      <c r="EM3322">
        <v>0</v>
      </c>
      <c r="EN3322">
        <v>0</v>
      </c>
      <c r="EO3322">
        <v>0</v>
      </c>
      <c r="EP3322">
        <v>0</v>
      </c>
      <c r="EQ3322">
        <v>0</v>
      </c>
      <c r="ER3322">
        <v>0</v>
      </c>
      <c r="ES3322">
        <v>0</v>
      </c>
      <c r="ET3322">
        <v>0</v>
      </c>
      <c r="EU3322">
        <v>0</v>
      </c>
      <c r="EV3322">
        <v>0</v>
      </c>
      <c r="EW3322">
        <v>0</v>
      </c>
      <c r="EX3322">
        <v>0</v>
      </c>
      <c r="EY3322">
        <v>0</v>
      </c>
      <c r="EZ3322">
        <v>0</v>
      </c>
      <c r="FA3322">
        <v>0</v>
      </c>
    </row>
    <row r="3323" spans="2:157" x14ac:dyDescent="0.25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0</v>
      </c>
      <c r="CB3323">
        <v>0</v>
      </c>
      <c r="CC3323">
        <v>0</v>
      </c>
      <c r="CD3323">
        <v>0</v>
      </c>
      <c r="CE3323">
        <v>0</v>
      </c>
      <c r="CF3323">
        <v>0</v>
      </c>
      <c r="CG3323">
        <v>0</v>
      </c>
      <c r="CH3323">
        <v>0</v>
      </c>
      <c r="CI3323">
        <v>0</v>
      </c>
      <c r="CJ3323">
        <v>0</v>
      </c>
      <c r="CK3323">
        <v>0</v>
      </c>
      <c r="CL3323">
        <v>0</v>
      </c>
      <c r="CM3323">
        <v>0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  <c r="DB3323">
        <v>1</v>
      </c>
      <c r="DC3323">
        <v>1</v>
      </c>
      <c r="DD3323">
        <v>1</v>
      </c>
      <c r="DE3323">
        <v>1</v>
      </c>
      <c r="DF3323">
        <v>1</v>
      </c>
      <c r="DG3323">
        <v>1</v>
      </c>
      <c r="DH3323">
        <v>1</v>
      </c>
      <c r="DI3323">
        <v>1</v>
      </c>
      <c r="DJ3323">
        <v>1</v>
      </c>
      <c r="DK3323">
        <v>1</v>
      </c>
      <c r="DL3323">
        <v>1</v>
      </c>
      <c r="DM3323">
        <v>1</v>
      </c>
      <c r="DN3323">
        <v>1</v>
      </c>
      <c r="DO3323">
        <v>1</v>
      </c>
      <c r="DP3323">
        <v>1</v>
      </c>
      <c r="DQ3323">
        <v>1</v>
      </c>
      <c r="DR3323">
        <v>1</v>
      </c>
      <c r="DS3323">
        <v>1</v>
      </c>
      <c r="DT3323">
        <v>1</v>
      </c>
      <c r="DU3323">
        <v>1</v>
      </c>
      <c r="DV3323">
        <v>1</v>
      </c>
      <c r="DW3323">
        <v>1</v>
      </c>
      <c r="DX3323">
        <v>1</v>
      </c>
      <c r="DY3323">
        <v>1</v>
      </c>
      <c r="DZ3323">
        <v>1</v>
      </c>
      <c r="EA3323">
        <v>1</v>
      </c>
      <c r="EB3323">
        <v>1</v>
      </c>
      <c r="EC3323">
        <v>1</v>
      </c>
      <c r="ED3323">
        <v>1</v>
      </c>
      <c r="EE3323">
        <v>1</v>
      </c>
      <c r="EF3323">
        <v>1</v>
      </c>
      <c r="EG3323">
        <v>1</v>
      </c>
      <c r="EH3323">
        <v>1</v>
      </c>
      <c r="EI3323">
        <v>1</v>
      </c>
      <c r="EJ3323">
        <v>1</v>
      </c>
      <c r="EK3323">
        <v>1</v>
      </c>
      <c r="EL3323">
        <v>1</v>
      </c>
      <c r="EM3323">
        <v>1</v>
      </c>
      <c r="EN3323">
        <v>1</v>
      </c>
      <c r="EO3323">
        <v>1</v>
      </c>
      <c r="EP3323">
        <v>1</v>
      </c>
      <c r="EQ3323">
        <v>1</v>
      </c>
      <c r="ER3323">
        <v>1</v>
      </c>
      <c r="ES3323">
        <v>1</v>
      </c>
      <c r="ET3323">
        <v>1</v>
      </c>
      <c r="EU3323">
        <v>1</v>
      </c>
      <c r="EV3323">
        <v>1</v>
      </c>
      <c r="EW3323">
        <v>1</v>
      </c>
      <c r="EX3323">
        <v>1</v>
      </c>
      <c r="EY3323">
        <v>1</v>
      </c>
      <c r="EZ3323">
        <v>1</v>
      </c>
      <c r="FA3323">
        <v>1</v>
      </c>
    </row>
    <row r="3324" spans="2:157" x14ac:dyDescent="0.25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1</v>
      </c>
      <c r="CG3324">
        <v>1</v>
      </c>
      <c r="CH3324">
        <v>1</v>
      </c>
      <c r="CI3324">
        <v>1</v>
      </c>
      <c r="CJ3324">
        <v>1</v>
      </c>
      <c r="CK3324">
        <v>1</v>
      </c>
      <c r="CL3324">
        <v>1</v>
      </c>
      <c r="CM3324">
        <v>1</v>
      </c>
      <c r="CN3324">
        <v>1</v>
      </c>
      <c r="CO3324">
        <v>1</v>
      </c>
      <c r="CP3324">
        <v>1</v>
      </c>
      <c r="CQ3324">
        <v>2</v>
      </c>
      <c r="CR3324">
        <v>2</v>
      </c>
      <c r="CS3324">
        <v>2</v>
      </c>
      <c r="CT3324">
        <v>2</v>
      </c>
      <c r="CU3324">
        <v>2</v>
      </c>
      <c r="CV3324">
        <v>2</v>
      </c>
      <c r="CW3324">
        <v>2</v>
      </c>
      <c r="CX3324">
        <v>3</v>
      </c>
      <c r="CY3324">
        <v>3</v>
      </c>
      <c r="CZ3324">
        <v>3</v>
      </c>
      <c r="DA3324">
        <v>5</v>
      </c>
      <c r="DB3324">
        <v>6</v>
      </c>
      <c r="DC3324">
        <v>6</v>
      </c>
      <c r="DD3324">
        <v>6</v>
      </c>
      <c r="DE3324">
        <v>9</v>
      </c>
      <c r="DF3324">
        <v>11</v>
      </c>
      <c r="DG3324">
        <v>12</v>
      </c>
      <c r="DH3324">
        <v>13</v>
      </c>
      <c r="DI3324">
        <v>18</v>
      </c>
      <c r="DJ3324">
        <v>18</v>
      </c>
      <c r="DK3324">
        <v>18</v>
      </c>
      <c r="DL3324">
        <v>20</v>
      </c>
      <c r="DM3324">
        <v>20</v>
      </c>
      <c r="DN3324">
        <v>21</v>
      </c>
      <c r="DO3324">
        <v>21</v>
      </c>
      <c r="DP3324">
        <v>22</v>
      </c>
      <c r="DQ3324">
        <v>22</v>
      </c>
      <c r="DR3324">
        <v>23</v>
      </c>
      <c r="DS3324">
        <v>26</v>
      </c>
      <c r="DT3324">
        <v>29</v>
      </c>
      <c r="DU3324">
        <v>29</v>
      </c>
      <c r="DV3324">
        <v>31</v>
      </c>
      <c r="DW3324">
        <v>32</v>
      </c>
      <c r="DX3324">
        <v>32</v>
      </c>
      <c r="DY3324">
        <v>32</v>
      </c>
      <c r="DZ3324">
        <v>32</v>
      </c>
      <c r="EA3324">
        <v>33</v>
      </c>
      <c r="EB3324">
        <v>34</v>
      </c>
      <c r="EC3324">
        <v>35</v>
      </c>
      <c r="ED3324">
        <v>37</v>
      </c>
      <c r="EE3324">
        <v>37</v>
      </c>
      <c r="EF3324">
        <v>37</v>
      </c>
      <c r="EG3324">
        <v>37</v>
      </c>
      <c r="EH3324">
        <v>37</v>
      </c>
      <c r="EI3324">
        <v>38</v>
      </c>
      <c r="EJ3324">
        <v>38</v>
      </c>
      <c r="EK3324">
        <v>38</v>
      </c>
      <c r="EL3324">
        <v>38</v>
      </c>
      <c r="EM3324">
        <v>38</v>
      </c>
      <c r="EN3324">
        <v>38</v>
      </c>
      <c r="EO3324">
        <v>38</v>
      </c>
      <c r="EP3324">
        <v>38</v>
      </c>
      <c r="EQ3324">
        <v>38</v>
      </c>
      <c r="ER3324">
        <v>38</v>
      </c>
      <c r="ES3324">
        <v>38</v>
      </c>
      <c r="ET3324">
        <v>38</v>
      </c>
      <c r="EU3324">
        <v>39</v>
      </c>
      <c r="EV3324">
        <v>39</v>
      </c>
      <c r="EW3324">
        <v>39</v>
      </c>
      <c r="EX3324">
        <v>39</v>
      </c>
      <c r="EY3324">
        <v>39</v>
      </c>
      <c r="EZ3324">
        <v>39</v>
      </c>
      <c r="FA3324">
        <v>39</v>
      </c>
    </row>
    <row r="3325" spans="2:157" x14ac:dyDescent="0.25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1</v>
      </c>
      <c r="CB3325">
        <v>1</v>
      </c>
      <c r="CC3325">
        <v>2</v>
      </c>
      <c r="CD3325">
        <v>2</v>
      </c>
      <c r="CE3325">
        <v>1</v>
      </c>
      <c r="CF3325">
        <v>1</v>
      </c>
      <c r="CG3325">
        <v>1</v>
      </c>
      <c r="CH3325">
        <v>1</v>
      </c>
      <c r="CI3325">
        <v>1</v>
      </c>
      <c r="CJ3325">
        <v>1</v>
      </c>
      <c r="CK3325">
        <v>1</v>
      </c>
      <c r="CL3325">
        <v>1</v>
      </c>
      <c r="CM3325">
        <v>1</v>
      </c>
      <c r="CN3325">
        <v>1</v>
      </c>
      <c r="CO3325">
        <v>1</v>
      </c>
      <c r="CP3325">
        <v>1</v>
      </c>
      <c r="CQ3325">
        <v>1</v>
      </c>
      <c r="CR3325">
        <v>1</v>
      </c>
      <c r="CS3325">
        <v>1</v>
      </c>
      <c r="CT3325">
        <v>1</v>
      </c>
      <c r="CU3325">
        <v>1</v>
      </c>
      <c r="CV3325">
        <v>1</v>
      </c>
      <c r="CW3325">
        <v>1</v>
      </c>
      <c r="CX3325">
        <v>1</v>
      </c>
      <c r="CY3325">
        <v>1</v>
      </c>
      <c r="CZ3325">
        <v>1</v>
      </c>
      <c r="DA3325">
        <v>1</v>
      </c>
      <c r="DB3325">
        <v>1</v>
      </c>
      <c r="DC3325">
        <v>1</v>
      </c>
      <c r="DD3325">
        <v>1</v>
      </c>
      <c r="DE3325">
        <v>1</v>
      </c>
      <c r="DF3325">
        <v>1</v>
      </c>
      <c r="DG3325">
        <v>1</v>
      </c>
      <c r="DH3325">
        <v>1</v>
      </c>
      <c r="DI3325">
        <v>1</v>
      </c>
      <c r="DJ3325">
        <v>1</v>
      </c>
      <c r="DK3325">
        <v>1</v>
      </c>
      <c r="DL3325">
        <v>1</v>
      </c>
      <c r="DM3325">
        <v>1</v>
      </c>
      <c r="DN3325">
        <v>1</v>
      </c>
      <c r="DO3325">
        <v>1</v>
      </c>
      <c r="DP3325">
        <v>1</v>
      </c>
      <c r="DQ3325">
        <v>1</v>
      </c>
      <c r="DR3325">
        <v>1</v>
      </c>
      <c r="DS3325">
        <v>1</v>
      </c>
      <c r="DT3325">
        <v>1</v>
      </c>
      <c r="DU3325">
        <v>1</v>
      </c>
      <c r="DV3325">
        <v>1</v>
      </c>
      <c r="DW3325">
        <v>1</v>
      </c>
      <c r="DX3325">
        <v>1</v>
      </c>
      <c r="DY3325">
        <v>1</v>
      </c>
      <c r="DZ3325">
        <v>1</v>
      </c>
      <c r="EA3325">
        <v>1</v>
      </c>
      <c r="EB3325">
        <v>1</v>
      </c>
      <c r="EC3325">
        <v>1</v>
      </c>
      <c r="ED3325">
        <v>1</v>
      </c>
      <c r="EE3325">
        <v>1</v>
      </c>
      <c r="EF3325">
        <v>1</v>
      </c>
      <c r="EG3325">
        <v>1</v>
      </c>
      <c r="EH3325">
        <v>1</v>
      </c>
      <c r="EI3325">
        <v>1</v>
      </c>
      <c r="EJ3325">
        <v>2</v>
      </c>
      <c r="EK3325">
        <v>2</v>
      </c>
      <c r="EL3325">
        <v>2</v>
      </c>
      <c r="EM3325">
        <v>2</v>
      </c>
      <c r="EN3325">
        <v>2</v>
      </c>
      <c r="EO3325">
        <v>2</v>
      </c>
      <c r="EP3325">
        <v>2</v>
      </c>
      <c r="EQ3325">
        <v>2</v>
      </c>
      <c r="ER3325">
        <v>2</v>
      </c>
      <c r="ES3325">
        <v>2</v>
      </c>
      <c r="ET3325">
        <v>2</v>
      </c>
      <c r="EU3325">
        <v>2</v>
      </c>
      <c r="EV3325">
        <v>2</v>
      </c>
      <c r="EW3325">
        <v>2</v>
      </c>
      <c r="EX3325">
        <v>2</v>
      </c>
      <c r="EY3325">
        <v>2</v>
      </c>
      <c r="EZ3325">
        <v>2</v>
      </c>
      <c r="FA3325">
        <v>2</v>
      </c>
    </row>
    <row r="3326" spans="2:157" x14ac:dyDescent="0.25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1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  <c r="EL3326">
        <v>1</v>
      </c>
      <c r="EM3326">
        <v>1</v>
      </c>
      <c r="EN3326">
        <v>1</v>
      </c>
      <c r="EO3326">
        <v>1</v>
      </c>
      <c r="EP3326">
        <v>1</v>
      </c>
      <c r="EQ3326">
        <v>1</v>
      </c>
      <c r="ER3326">
        <v>1</v>
      </c>
      <c r="ES3326">
        <v>1</v>
      </c>
      <c r="ET3326">
        <v>1</v>
      </c>
      <c r="EU3326">
        <v>1</v>
      </c>
      <c r="EV3326">
        <v>1</v>
      </c>
      <c r="EW3326">
        <v>1</v>
      </c>
      <c r="EX3326">
        <v>1</v>
      </c>
      <c r="EY3326">
        <v>1</v>
      </c>
      <c r="EZ3326">
        <v>1</v>
      </c>
      <c r="FA3326">
        <v>1</v>
      </c>
    </row>
    <row r="3327" spans="2:157" x14ac:dyDescent="0.25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0</v>
      </c>
      <c r="CQ3327">
        <v>0</v>
      </c>
      <c r="CR3327">
        <v>0</v>
      </c>
      <c r="CS3327">
        <v>0</v>
      </c>
      <c r="CT3327">
        <v>0</v>
      </c>
      <c r="CU3327">
        <v>0</v>
      </c>
      <c r="CV3327">
        <v>0</v>
      </c>
      <c r="CW3327">
        <v>0</v>
      </c>
      <c r="CX3327">
        <v>0</v>
      </c>
      <c r="CY3327">
        <v>0</v>
      </c>
      <c r="CZ3327">
        <v>0</v>
      </c>
      <c r="DA3327">
        <v>0</v>
      </c>
      <c r="DB3327">
        <v>0</v>
      </c>
      <c r="DC3327">
        <v>0</v>
      </c>
      <c r="DD3327">
        <v>0</v>
      </c>
      <c r="DE3327">
        <v>0</v>
      </c>
      <c r="DF3327">
        <v>0</v>
      </c>
      <c r="DG3327">
        <v>0</v>
      </c>
      <c r="DH3327">
        <v>0</v>
      </c>
      <c r="DI3327">
        <v>0</v>
      </c>
      <c r="DJ3327">
        <v>1</v>
      </c>
      <c r="DK3327">
        <v>1</v>
      </c>
      <c r="DL3327">
        <v>1</v>
      </c>
      <c r="DM3327">
        <v>1</v>
      </c>
      <c r="DN3327">
        <v>1</v>
      </c>
      <c r="DO3327">
        <v>1</v>
      </c>
      <c r="DP3327">
        <v>1</v>
      </c>
      <c r="DQ3327">
        <v>1</v>
      </c>
      <c r="DR3327">
        <v>1</v>
      </c>
      <c r="DS3327">
        <v>1</v>
      </c>
      <c r="DT3327">
        <v>1</v>
      </c>
      <c r="DU3327">
        <v>1</v>
      </c>
      <c r="DV3327">
        <v>1</v>
      </c>
      <c r="DW3327">
        <v>1</v>
      </c>
      <c r="DX3327">
        <v>1</v>
      </c>
      <c r="DY3327">
        <v>1</v>
      </c>
      <c r="DZ3327">
        <v>1</v>
      </c>
      <c r="EA3327">
        <v>1</v>
      </c>
      <c r="EB3327">
        <v>1</v>
      </c>
      <c r="EC3327">
        <v>1</v>
      </c>
      <c r="ED3327">
        <v>1</v>
      </c>
      <c r="EE3327">
        <v>1</v>
      </c>
      <c r="EF3327">
        <v>1</v>
      </c>
      <c r="EG3327">
        <v>1</v>
      </c>
      <c r="EH3327">
        <v>1</v>
      </c>
      <c r="EI3327">
        <v>1</v>
      </c>
      <c r="EJ3327">
        <v>1</v>
      </c>
      <c r="EK3327">
        <v>1</v>
      </c>
      <c r="EL3327">
        <v>1</v>
      </c>
      <c r="EM3327">
        <v>1</v>
      </c>
      <c r="EN3327">
        <v>1</v>
      </c>
      <c r="EO3327">
        <v>2</v>
      </c>
      <c r="EP3327">
        <v>2</v>
      </c>
      <c r="EQ3327">
        <v>2</v>
      </c>
      <c r="ER3327">
        <v>2</v>
      </c>
      <c r="ES3327">
        <v>2</v>
      </c>
      <c r="ET3327">
        <v>2</v>
      </c>
      <c r="EU3327">
        <v>2</v>
      </c>
      <c r="EV3327">
        <v>2</v>
      </c>
      <c r="EW3327">
        <v>2</v>
      </c>
      <c r="EX3327">
        <v>2</v>
      </c>
      <c r="EY3327">
        <v>2</v>
      </c>
      <c r="EZ3327">
        <v>2</v>
      </c>
      <c r="FA3327">
        <v>2</v>
      </c>
    </row>
    <row r="3328" spans="2:157" x14ac:dyDescent="0.25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0</v>
      </c>
      <c r="CE3328">
        <v>0</v>
      </c>
      <c r="CF3328">
        <v>0</v>
      </c>
      <c r="CG3328">
        <v>0</v>
      </c>
      <c r="CH3328">
        <v>0</v>
      </c>
      <c r="CI3328">
        <v>0</v>
      </c>
      <c r="CJ3328">
        <v>0</v>
      </c>
      <c r="CK3328">
        <v>0</v>
      </c>
      <c r="CL3328">
        <v>0</v>
      </c>
      <c r="CM3328">
        <v>0</v>
      </c>
      <c r="CN3328">
        <v>0</v>
      </c>
      <c r="CO3328">
        <v>0</v>
      </c>
      <c r="CP3328">
        <v>0</v>
      </c>
      <c r="CQ3328">
        <v>0</v>
      </c>
      <c r="CR3328">
        <v>0</v>
      </c>
      <c r="CS3328">
        <v>0</v>
      </c>
      <c r="CT3328">
        <v>0</v>
      </c>
      <c r="CU3328">
        <v>0</v>
      </c>
      <c r="CV3328">
        <v>0</v>
      </c>
      <c r="CW3328">
        <v>0</v>
      </c>
      <c r="CX3328">
        <v>0</v>
      </c>
      <c r="CY3328">
        <v>0</v>
      </c>
      <c r="CZ3328">
        <v>0</v>
      </c>
      <c r="DA3328">
        <v>0</v>
      </c>
      <c r="DB3328">
        <v>0</v>
      </c>
      <c r="DC3328">
        <v>0</v>
      </c>
      <c r="DD3328">
        <v>0</v>
      </c>
      <c r="DE3328">
        <v>0</v>
      </c>
      <c r="DF3328">
        <v>0</v>
      </c>
      <c r="DG3328">
        <v>0</v>
      </c>
      <c r="DH3328">
        <v>0</v>
      </c>
      <c r="DI3328">
        <v>0</v>
      </c>
      <c r="DJ3328">
        <v>0</v>
      </c>
      <c r="DK3328">
        <v>0</v>
      </c>
      <c r="DL3328">
        <v>0</v>
      </c>
      <c r="DM3328">
        <v>0</v>
      </c>
      <c r="DN3328">
        <v>0</v>
      </c>
      <c r="DO3328">
        <v>0</v>
      </c>
      <c r="DP3328">
        <v>0</v>
      </c>
      <c r="DQ3328">
        <v>0</v>
      </c>
      <c r="DR3328">
        <v>0</v>
      </c>
      <c r="DS3328">
        <v>0</v>
      </c>
      <c r="DT3328">
        <v>0</v>
      </c>
      <c r="DU3328">
        <v>0</v>
      </c>
      <c r="DV3328">
        <v>0</v>
      </c>
      <c r="DW3328">
        <v>0</v>
      </c>
      <c r="DX3328">
        <v>0</v>
      </c>
      <c r="DY3328">
        <v>0</v>
      </c>
      <c r="DZ3328">
        <v>0</v>
      </c>
      <c r="EA3328">
        <v>0</v>
      </c>
      <c r="EB3328">
        <v>0</v>
      </c>
      <c r="EC3328">
        <v>0</v>
      </c>
      <c r="ED3328">
        <v>0</v>
      </c>
      <c r="EE3328">
        <v>0</v>
      </c>
      <c r="EF3328">
        <v>0</v>
      </c>
      <c r="EG3328">
        <v>0</v>
      </c>
      <c r="EH3328">
        <v>0</v>
      </c>
      <c r="EI3328">
        <v>0</v>
      </c>
      <c r="EJ3328">
        <v>0</v>
      </c>
      <c r="EK3328">
        <v>0</v>
      </c>
      <c r="EL3328">
        <v>0</v>
      </c>
      <c r="EM3328">
        <v>0</v>
      </c>
      <c r="EN3328">
        <v>0</v>
      </c>
      <c r="EO3328">
        <v>0</v>
      </c>
      <c r="EP3328">
        <v>0</v>
      </c>
      <c r="EQ3328">
        <v>0</v>
      </c>
      <c r="ER3328">
        <v>0</v>
      </c>
      <c r="ES3328">
        <v>0</v>
      </c>
      <c r="ET3328">
        <v>0</v>
      </c>
      <c r="EU3328">
        <v>0</v>
      </c>
      <c r="EV3328">
        <v>0</v>
      </c>
      <c r="EW3328">
        <v>0</v>
      </c>
      <c r="EX3328">
        <v>0</v>
      </c>
      <c r="EY3328">
        <v>0</v>
      </c>
      <c r="EZ3328">
        <v>0</v>
      </c>
      <c r="FA3328">
        <v>0</v>
      </c>
    </row>
    <row r="3329" spans="2:157" x14ac:dyDescent="0.25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1</v>
      </c>
      <c r="CQ3329">
        <v>1</v>
      </c>
      <c r="CR3329">
        <v>1</v>
      </c>
      <c r="CS3329">
        <v>1</v>
      </c>
      <c r="CT3329">
        <v>1</v>
      </c>
      <c r="CU3329">
        <v>1</v>
      </c>
      <c r="CV3329">
        <v>1</v>
      </c>
      <c r="CW3329">
        <v>2</v>
      </c>
      <c r="CX3329">
        <v>3</v>
      </c>
      <c r="CY3329">
        <v>4</v>
      </c>
      <c r="CZ3329">
        <v>4</v>
      </c>
      <c r="DA3329">
        <v>4</v>
      </c>
      <c r="DB3329">
        <v>4</v>
      </c>
      <c r="DC3329">
        <v>4</v>
      </c>
      <c r="DD3329">
        <v>4</v>
      </c>
      <c r="DE3329">
        <v>4</v>
      </c>
      <c r="DF3329">
        <v>4</v>
      </c>
      <c r="DG3329">
        <v>4</v>
      </c>
      <c r="DH3329">
        <v>4</v>
      </c>
      <c r="DI3329">
        <v>4</v>
      </c>
      <c r="DJ3329">
        <v>4</v>
      </c>
      <c r="DK3329">
        <v>4</v>
      </c>
      <c r="DL3329">
        <v>4</v>
      </c>
      <c r="DM3329">
        <v>4</v>
      </c>
      <c r="DN3329">
        <v>4</v>
      </c>
      <c r="DO3329">
        <v>4</v>
      </c>
      <c r="DP3329">
        <v>4</v>
      </c>
      <c r="DQ3329">
        <v>4</v>
      </c>
      <c r="DR3329">
        <v>4</v>
      </c>
      <c r="DS3329">
        <v>4</v>
      </c>
      <c r="DT3329">
        <v>4</v>
      </c>
      <c r="DU3329">
        <v>4</v>
      </c>
      <c r="DV3329">
        <v>4</v>
      </c>
      <c r="DW3329">
        <v>4</v>
      </c>
      <c r="DX3329">
        <v>4</v>
      </c>
      <c r="DY3329">
        <v>4</v>
      </c>
      <c r="DZ3329">
        <v>4</v>
      </c>
      <c r="EA3329">
        <v>4</v>
      </c>
      <c r="EB3329">
        <v>4</v>
      </c>
      <c r="EC3329">
        <v>4</v>
      </c>
      <c r="ED3329">
        <v>4</v>
      </c>
      <c r="EE3329">
        <v>4</v>
      </c>
      <c r="EF3329">
        <v>4</v>
      </c>
      <c r="EG3329">
        <v>4</v>
      </c>
      <c r="EH3329">
        <v>4</v>
      </c>
      <c r="EI3329">
        <v>4</v>
      </c>
      <c r="EJ3329">
        <v>4</v>
      </c>
      <c r="EK3329">
        <v>4</v>
      </c>
      <c r="EL3329">
        <v>4</v>
      </c>
      <c r="EM3329">
        <v>4</v>
      </c>
      <c r="EN3329">
        <v>4</v>
      </c>
      <c r="EO3329">
        <v>4</v>
      </c>
      <c r="EP3329">
        <v>4</v>
      </c>
      <c r="EQ3329">
        <v>4</v>
      </c>
      <c r="ER3329">
        <v>4</v>
      </c>
      <c r="ES3329">
        <v>4</v>
      </c>
      <c r="ET3329">
        <v>4</v>
      </c>
      <c r="EU3329">
        <v>4</v>
      </c>
      <c r="EV3329">
        <v>4</v>
      </c>
      <c r="EW3329">
        <v>5</v>
      </c>
      <c r="EX3329">
        <v>6</v>
      </c>
      <c r="EY3329">
        <v>6</v>
      </c>
      <c r="EZ3329">
        <v>6</v>
      </c>
      <c r="FA3329">
        <v>6</v>
      </c>
    </row>
    <row r="3330" spans="2:157" x14ac:dyDescent="0.25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0</v>
      </c>
      <c r="BQ3330">
        <v>0</v>
      </c>
      <c r="BR3330">
        <v>0</v>
      </c>
      <c r="BS3330">
        <v>0</v>
      </c>
      <c r="BT3330">
        <v>0</v>
      </c>
      <c r="BU3330">
        <v>0</v>
      </c>
      <c r="BV3330">
        <v>0</v>
      </c>
      <c r="BW3330">
        <v>0</v>
      </c>
      <c r="BX3330">
        <v>0</v>
      </c>
      <c r="BY3330">
        <v>0</v>
      </c>
      <c r="BZ3330">
        <v>0</v>
      </c>
      <c r="CA3330">
        <v>0</v>
      </c>
      <c r="CB3330">
        <v>0</v>
      </c>
      <c r="CC3330">
        <v>0</v>
      </c>
      <c r="CD3330">
        <v>1</v>
      </c>
      <c r="CE3330">
        <v>1</v>
      </c>
      <c r="CF3330">
        <v>1</v>
      </c>
      <c r="CG3330">
        <v>1</v>
      </c>
      <c r="CH3330">
        <v>1</v>
      </c>
      <c r="CI3330">
        <v>1</v>
      </c>
      <c r="CJ3330">
        <v>1</v>
      </c>
      <c r="CK3330">
        <v>1</v>
      </c>
      <c r="CL3330">
        <v>1</v>
      </c>
      <c r="CM3330">
        <v>1</v>
      </c>
      <c r="CN3330">
        <v>1</v>
      </c>
      <c r="CO3330">
        <v>1</v>
      </c>
      <c r="CP3330">
        <v>1</v>
      </c>
      <c r="CQ3330">
        <v>1</v>
      </c>
      <c r="CR3330">
        <v>1</v>
      </c>
      <c r="CS3330">
        <v>1</v>
      </c>
      <c r="CT3330">
        <v>1</v>
      </c>
      <c r="CU3330">
        <v>1</v>
      </c>
      <c r="CV3330">
        <v>1</v>
      </c>
      <c r="CW3330">
        <v>1</v>
      </c>
      <c r="CX3330">
        <v>1</v>
      </c>
      <c r="CY3330">
        <v>1</v>
      </c>
      <c r="CZ3330">
        <v>1</v>
      </c>
      <c r="DA3330">
        <v>1</v>
      </c>
      <c r="DB3330">
        <v>1</v>
      </c>
      <c r="DC3330">
        <v>1</v>
      </c>
      <c r="DD3330">
        <v>1</v>
      </c>
      <c r="DE3330">
        <v>1</v>
      </c>
      <c r="DF3330">
        <v>1</v>
      </c>
      <c r="DG3330">
        <v>1</v>
      </c>
      <c r="DH3330">
        <v>1</v>
      </c>
      <c r="DI3330">
        <v>1</v>
      </c>
      <c r="DJ3330">
        <v>1</v>
      </c>
      <c r="DK3330">
        <v>1</v>
      </c>
      <c r="DL3330">
        <v>1</v>
      </c>
      <c r="DM3330">
        <v>1</v>
      </c>
      <c r="DN3330">
        <v>1</v>
      </c>
      <c r="DO3330">
        <v>1</v>
      </c>
      <c r="DP3330">
        <v>1</v>
      </c>
      <c r="DQ3330">
        <v>1</v>
      </c>
      <c r="DR3330">
        <v>1</v>
      </c>
      <c r="DS3330">
        <v>1</v>
      </c>
      <c r="DT3330">
        <v>1</v>
      </c>
      <c r="DU3330">
        <v>1</v>
      </c>
      <c r="DV3330">
        <v>1</v>
      </c>
      <c r="DW3330">
        <v>1</v>
      </c>
      <c r="DX3330">
        <v>1</v>
      </c>
      <c r="DY3330">
        <v>1</v>
      </c>
      <c r="DZ3330">
        <v>1</v>
      </c>
      <c r="EA3330">
        <v>1</v>
      </c>
      <c r="EB3330">
        <v>1</v>
      </c>
      <c r="EC3330">
        <v>1</v>
      </c>
      <c r="ED3330">
        <v>1</v>
      </c>
      <c r="EE3330">
        <v>1</v>
      </c>
      <c r="EF3330">
        <v>1</v>
      </c>
      <c r="EG3330">
        <v>1</v>
      </c>
      <c r="EH3330">
        <v>1</v>
      </c>
      <c r="EI3330">
        <v>1</v>
      </c>
      <c r="EJ3330">
        <v>1</v>
      </c>
      <c r="EK3330">
        <v>1</v>
      </c>
      <c r="EL3330">
        <v>1</v>
      </c>
      <c r="EM3330">
        <v>1</v>
      </c>
      <c r="EN3330">
        <v>1</v>
      </c>
      <c r="EO3330">
        <v>1</v>
      </c>
      <c r="EP3330">
        <v>1</v>
      </c>
      <c r="EQ3330">
        <v>1</v>
      </c>
      <c r="ER3330">
        <v>1</v>
      </c>
      <c r="ES3330">
        <v>1</v>
      </c>
      <c r="ET3330">
        <v>1</v>
      </c>
      <c r="EU3330">
        <v>1</v>
      </c>
      <c r="EV3330">
        <v>1</v>
      </c>
      <c r="EW3330">
        <v>1</v>
      </c>
      <c r="EX3330">
        <v>1</v>
      </c>
      <c r="EY3330">
        <v>1</v>
      </c>
      <c r="EZ3330">
        <v>1</v>
      </c>
      <c r="FA3330">
        <v>1</v>
      </c>
    </row>
    <row r="3331" spans="2:157" x14ac:dyDescent="0.25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0</v>
      </c>
      <c r="CK3331">
        <v>0</v>
      </c>
      <c r="CL3331">
        <v>0</v>
      </c>
      <c r="CM3331">
        <v>0</v>
      </c>
      <c r="CN3331">
        <v>0</v>
      </c>
      <c r="CO3331">
        <v>0</v>
      </c>
      <c r="CP3331">
        <v>0</v>
      </c>
      <c r="CQ3331">
        <v>0</v>
      </c>
      <c r="CR3331">
        <v>0</v>
      </c>
      <c r="CS3331">
        <v>0</v>
      </c>
      <c r="CT3331">
        <v>0</v>
      </c>
      <c r="CU3331">
        <v>0</v>
      </c>
      <c r="CV3331">
        <v>0</v>
      </c>
      <c r="CW3331">
        <v>0</v>
      </c>
      <c r="CX3331">
        <v>0</v>
      </c>
      <c r="CY3331">
        <v>0</v>
      </c>
      <c r="CZ3331">
        <v>0</v>
      </c>
      <c r="DA3331">
        <v>0</v>
      </c>
      <c r="DB3331">
        <v>0</v>
      </c>
      <c r="DC3331">
        <v>0</v>
      </c>
      <c r="DD3331">
        <v>0</v>
      </c>
      <c r="DE3331">
        <v>0</v>
      </c>
      <c r="DF3331">
        <v>0</v>
      </c>
      <c r="DG3331">
        <v>0</v>
      </c>
      <c r="DH3331">
        <v>0</v>
      </c>
      <c r="DI3331">
        <v>0</v>
      </c>
      <c r="DJ3331">
        <v>0</v>
      </c>
      <c r="DK3331">
        <v>0</v>
      </c>
      <c r="DL3331">
        <v>0</v>
      </c>
      <c r="DM3331">
        <v>0</v>
      </c>
      <c r="DN3331">
        <v>0</v>
      </c>
      <c r="DO3331">
        <v>0</v>
      </c>
      <c r="DP3331">
        <v>0</v>
      </c>
      <c r="DQ3331">
        <v>0</v>
      </c>
      <c r="DR3331">
        <v>0</v>
      </c>
      <c r="DS3331">
        <v>0</v>
      </c>
      <c r="DT3331">
        <v>0</v>
      </c>
      <c r="DU3331">
        <v>0</v>
      </c>
      <c r="DV3331">
        <v>0</v>
      </c>
      <c r="DW3331">
        <v>0</v>
      </c>
      <c r="DX3331">
        <v>0</v>
      </c>
      <c r="DY3331">
        <v>0</v>
      </c>
      <c r="DZ3331">
        <v>0</v>
      </c>
      <c r="EA3331">
        <v>0</v>
      </c>
      <c r="EB3331">
        <v>0</v>
      </c>
      <c r="EC3331">
        <v>0</v>
      </c>
      <c r="ED3331">
        <v>0</v>
      </c>
      <c r="EE3331">
        <v>0</v>
      </c>
      <c r="EF3331">
        <v>0</v>
      </c>
      <c r="EG3331">
        <v>0</v>
      </c>
      <c r="EH3331">
        <v>0</v>
      </c>
      <c r="EI3331">
        <v>0</v>
      </c>
      <c r="EJ3331">
        <v>0</v>
      </c>
      <c r="EK3331">
        <v>0</v>
      </c>
      <c r="EL3331">
        <v>0</v>
      </c>
      <c r="EM3331">
        <v>0</v>
      </c>
      <c r="EN3331">
        <v>0</v>
      </c>
      <c r="EO3331">
        <v>0</v>
      </c>
      <c r="EP3331">
        <v>0</v>
      </c>
      <c r="EQ3331">
        <v>0</v>
      </c>
      <c r="ER3331">
        <v>0</v>
      </c>
      <c r="ES3331">
        <v>0</v>
      </c>
      <c r="ET3331">
        <v>0</v>
      </c>
      <c r="EU3331">
        <v>0</v>
      </c>
      <c r="EV3331">
        <v>0</v>
      </c>
      <c r="EW3331">
        <v>0</v>
      </c>
      <c r="EX3331">
        <v>0</v>
      </c>
      <c r="EY3331">
        <v>0</v>
      </c>
      <c r="EZ3331">
        <v>0</v>
      </c>
      <c r="FA3331">
        <v>0</v>
      </c>
    </row>
    <row r="3332" spans="2:157" x14ac:dyDescent="0.25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1</v>
      </c>
      <c r="BQ3332">
        <v>1</v>
      </c>
      <c r="BR3332">
        <v>1</v>
      </c>
      <c r="BS3332">
        <v>1</v>
      </c>
      <c r="BT3332">
        <v>1</v>
      </c>
      <c r="BU3332">
        <v>2</v>
      </c>
      <c r="BV3332">
        <v>2</v>
      </c>
      <c r="BW3332">
        <v>2</v>
      </c>
      <c r="BX3332">
        <v>3</v>
      </c>
      <c r="BY3332">
        <v>5</v>
      </c>
      <c r="BZ3332">
        <v>8</v>
      </c>
      <c r="CA3332">
        <v>9</v>
      </c>
      <c r="CB3332">
        <v>9</v>
      </c>
      <c r="CC3332">
        <v>11</v>
      </c>
      <c r="CD3332">
        <v>11</v>
      </c>
      <c r="CE3332">
        <v>11</v>
      </c>
      <c r="CF3332">
        <v>12</v>
      </c>
      <c r="CG3332">
        <v>12</v>
      </c>
      <c r="CH3332">
        <v>12</v>
      </c>
      <c r="CI3332">
        <v>12</v>
      </c>
      <c r="CJ3332">
        <v>12</v>
      </c>
      <c r="CK3332">
        <v>13</v>
      </c>
      <c r="CL3332">
        <v>16</v>
      </c>
      <c r="CM3332">
        <v>17</v>
      </c>
      <c r="CN3332">
        <v>17</v>
      </c>
      <c r="CO3332">
        <v>19</v>
      </c>
      <c r="CP3332">
        <v>19</v>
      </c>
      <c r="CQ3332">
        <v>20</v>
      </c>
      <c r="CR3332">
        <v>20</v>
      </c>
      <c r="CS3332">
        <v>21</v>
      </c>
      <c r="CT3332">
        <v>21</v>
      </c>
      <c r="CU3332">
        <v>21</v>
      </c>
      <c r="CV3332">
        <v>21</v>
      </c>
      <c r="CW3332">
        <v>21</v>
      </c>
      <c r="CX3332">
        <v>22</v>
      </c>
      <c r="CY3332">
        <v>22</v>
      </c>
      <c r="CZ3332">
        <v>22</v>
      </c>
      <c r="DA3332">
        <v>23</v>
      </c>
      <c r="DB3332">
        <v>22</v>
      </c>
      <c r="DC3332">
        <v>22</v>
      </c>
      <c r="DD3332">
        <v>22</v>
      </c>
      <c r="DE3332">
        <v>22</v>
      </c>
      <c r="DF3332">
        <v>22</v>
      </c>
      <c r="DG3332">
        <v>22</v>
      </c>
      <c r="DH3332">
        <v>22</v>
      </c>
      <c r="DI3332">
        <v>22</v>
      </c>
      <c r="DJ3332">
        <v>22</v>
      </c>
      <c r="DK3332">
        <v>22</v>
      </c>
      <c r="DL3332">
        <v>22</v>
      </c>
      <c r="DM3332">
        <v>22</v>
      </c>
      <c r="DN3332">
        <v>22</v>
      </c>
      <c r="DO3332">
        <v>25</v>
      </c>
      <c r="DP3332">
        <v>25</v>
      </c>
      <c r="DQ3332">
        <v>25</v>
      </c>
      <c r="DR3332">
        <v>25</v>
      </c>
      <c r="DS3332">
        <v>25</v>
      </c>
      <c r="DT3332">
        <v>26</v>
      </c>
      <c r="DU3332">
        <v>26</v>
      </c>
      <c r="DV3332">
        <v>26</v>
      </c>
      <c r="DW3332">
        <v>26</v>
      </c>
      <c r="DX3332">
        <v>26</v>
      </c>
      <c r="DY3332">
        <v>26</v>
      </c>
      <c r="DZ3332">
        <v>26</v>
      </c>
      <c r="EA3332">
        <v>27</v>
      </c>
      <c r="EB3332">
        <v>27</v>
      </c>
      <c r="EC3332">
        <v>27</v>
      </c>
      <c r="ED3332">
        <v>29</v>
      </c>
      <c r="EE3332">
        <v>29</v>
      </c>
      <c r="EF3332">
        <v>29</v>
      </c>
      <c r="EG3332">
        <v>29</v>
      </c>
      <c r="EH3332">
        <v>29</v>
      </c>
      <c r="EI3332">
        <v>29</v>
      </c>
      <c r="EJ3332">
        <v>29</v>
      </c>
      <c r="EK3332">
        <v>29</v>
      </c>
      <c r="EL3332">
        <v>29</v>
      </c>
      <c r="EM3332">
        <v>29</v>
      </c>
      <c r="EN3332">
        <v>30</v>
      </c>
      <c r="EO3332">
        <v>31</v>
      </c>
      <c r="EP3332">
        <v>31</v>
      </c>
      <c r="EQ3332">
        <v>31</v>
      </c>
      <c r="ER3332">
        <v>30</v>
      </c>
      <c r="ES3332">
        <v>30</v>
      </c>
      <c r="ET3332">
        <v>30</v>
      </c>
      <c r="EU3332">
        <v>30</v>
      </c>
      <c r="EV3332">
        <v>31</v>
      </c>
      <c r="EW3332">
        <v>32</v>
      </c>
      <c r="EX3332">
        <v>32</v>
      </c>
      <c r="EY3332">
        <v>32</v>
      </c>
      <c r="EZ3332">
        <v>32</v>
      </c>
      <c r="FA3332">
        <v>32</v>
      </c>
    </row>
    <row r="3333" spans="2:157" x14ac:dyDescent="0.25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1</v>
      </c>
      <c r="CK3333">
        <v>1</v>
      </c>
      <c r="CL3333">
        <v>1</v>
      </c>
      <c r="CM3333">
        <v>1</v>
      </c>
      <c r="CN3333">
        <v>1</v>
      </c>
      <c r="CO3333">
        <v>1</v>
      </c>
      <c r="CP3333">
        <v>1</v>
      </c>
      <c r="CQ3333">
        <v>1</v>
      </c>
      <c r="CR3333">
        <v>1</v>
      </c>
      <c r="CS3333">
        <v>1</v>
      </c>
      <c r="CT3333">
        <v>1</v>
      </c>
      <c r="CU3333">
        <v>1</v>
      </c>
      <c r="CV3333">
        <v>1</v>
      </c>
      <c r="CW3333">
        <v>1</v>
      </c>
      <c r="CX3333">
        <v>1</v>
      </c>
      <c r="CY3333">
        <v>1</v>
      </c>
      <c r="CZ3333">
        <v>1</v>
      </c>
      <c r="DA3333">
        <v>1</v>
      </c>
      <c r="DB3333">
        <v>1</v>
      </c>
      <c r="DC3333">
        <v>1</v>
      </c>
      <c r="DD3333">
        <v>1</v>
      </c>
      <c r="DE3333">
        <v>1</v>
      </c>
      <c r="DF3333">
        <v>1</v>
      </c>
      <c r="DG3333">
        <v>1</v>
      </c>
      <c r="DH3333">
        <v>1</v>
      </c>
      <c r="DI3333">
        <v>1</v>
      </c>
      <c r="DJ3333">
        <v>1</v>
      </c>
      <c r="DK3333">
        <v>1</v>
      </c>
      <c r="DL3333">
        <v>1</v>
      </c>
      <c r="DM3333">
        <v>1</v>
      </c>
      <c r="DN3333">
        <v>1</v>
      </c>
      <c r="DO3333">
        <v>1</v>
      </c>
      <c r="DP3333">
        <v>1</v>
      </c>
      <c r="DQ3333">
        <v>1</v>
      </c>
      <c r="DR3333">
        <v>1</v>
      </c>
      <c r="DS3333">
        <v>1</v>
      </c>
      <c r="DT3333">
        <v>1</v>
      </c>
      <c r="DU3333">
        <v>1</v>
      </c>
      <c r="DV3333">
        <v>1</v>
      </c>
      <c r="DW3333">
        <v>1</v>
      </c>
      <c r="DX3333">
        <v>1</v>
      </c>
      <c r="DY3333">
        <v>1</v>
      </c>
      <c r="DZ3333">
        <v>1</v>
      </c>
      <c r="EA3333">
        <v>1</v>
      </c>
      <c r="EB3333">
        <v>1</v>
      </c>
      <c r="EC3333">
        <v>1</v>
      </c>
      <c r="ED3333">
        <v>2</v>
      </c>
      <c r="EE3333">
        <v>2</v>
      </c>
      <c r="EF3333">
        <v>2</v>
      </c>
      <c r="EG3333">
        <v>2</v>
      </c>
      <c r="EH3333">
        <v>3</v>
      </c>
      <c r="EI3333">
        <v>3</v>
      </c>
      <c r="EJ3333">
        <v>4</v>
      </c>
      <c r="EK3333">
        <v>4</v>
      </c>
      <c r="EL3333">
        <v>4</v>
      </c>
      <c r="EM3333">
        <v>4</v>
      </c>
      <c r="EN3333">
        <v>4</v>
      </c>
      <c r="EO3333">
        <v>4</v>
      </c>
      <c r="EP3333">
        <v>4</v>
      </c>
      <c r="EQ3333">
        <v>4</v>
      </c>
      <c r="ER3333">
        <v>4</v>
      </c>
      <c r="ES3333">
        <v>4</v>
      </c>
      <c r="ET3333">
        <v>4</v>
      </c>
      <c r="EU3333">
        <v>4</v>
      </c>
      <c r="EV3333">
        <v>5</v>
      </c>
      <c r="EW3333">
        <v>5</v>
      </c>
      <c r="EX3333">
        <v>5</v>
      </c>
      <c r="EY3333">
        <v>5</v>
      </c>
      <c r="EZ3333">
        <v>5</v>
      </c>
      <c r="FA3333">
        <v>5</v>
      </c>
    </row>
    <row r="3334" spans="2:157" x14ac:dyDescent="0.25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1</v>
      </c>
      <c r="CK3334">
        <v>1</v>
      </c>
      <c r="CL3334">
        <v>1</v>
      </c>
      <c r="CM3334">
        <v>1</v>
      </c>
      <c r="CN3334">
        <v>1</v>
      </c>
      <c r="CO3334">
        <v>1</v>
      </c>
      <c r="CP3334">
        <v>1</v>
      </c>
      <c r="CQ3334">
        <v>1</v>
      </c>
      <c r="CR3334">
        <v>1</v>
      </c>
      <c r="CS3334">
        <v>1</v>
      </c>
      <c r="CT3334">
        <v>1</v>
      </c>
      <c r="CU3334">
        <v>1</v>
      </c>
      <c r="CV3334">
        <v>1</v>
      </c>
      <c r="CW3334">
        <v>1</v>
      </c>
      <c r="CX3334">
        <v>1</v>
      </c>
      <c r="CY3334">
        <v>2</v>
      </c>
      <c r="CZ3334">
        <v>2</v>
      </c>
      <c r="DA3334">
        <v>2</v>
      </c>
      <c r="DB3334">
        <v>3</v>
      </c>
      <c r="DC3334">
        <v>3</v>
      </c>
      <c r="DD3334">
        <v>3</v>
      </c>
      <c r="DE3334">
        <v>3</v>
      </c>
      <c r="DF3334">
        <v>3</v>
      </c>
      <c r="DG3334">
        <v>3</v>
      </c>
      <c r="DH3334">
        <v>3</v>
      </c>
      <c r="DI3334">
        <v>3</v>
      </c>
      <c r="DJ3334">
        <v>3</v>
      </c>
      <c r="DK3334">
        <v>3</v>
      </c>
      <c r="DL3334">
        <v>3</v>
      </c>
      <c r="DM3334">
        <v>3</v>
      </c>
      <c r="DN3334">
        <v>3</v>
      </c>
      <c r="DO3334">
        <v>3</v>
      </c>
      <c r="DP3334">
        <v>3</v>
      </c>
      <c r="DQ3334">
        <v>3</v>
      </c>
      <c r="DR3334">
        <v>3</v>
      </c>
      <c r="DS3334">
        <v>3</v>
      </c>
      <c r="DT3334">
        <v>3</v>
      </c>
      <c r="DU3334">
        <v>3</v>
      </c>
      <c r="DV3334">
        <v>3</v>
      </c>
      <c r="DW3334">
        <v>3</v>
      </c>
      <c r="DX3334">
        <v>3</v>
      </c>
      <c r="DY3334">
        <v>3</v>
      </c>
      <c r="DZ3334">
        <v>3</v>
      </c>
      <c r="EA3334">
        <v>3</v>
      </c>
      <c r="EB3334">
        <v>3</v>
      </c>
      <c r="EC3334">
        <v>3</v>
      </c>
      <c r="ED3334">
        <v>3</v>
      </c>
      <c r="EE3334">
        <v>3</v>
      </c>
      <c r="EF3334">
        <v>3</v>
      </c>
      <c r="EG3334">
        <v>3</v>
      </c>
      <c r="EH3334">
        <v>3</v>
      </c>
      <c r="EI3334">
        <v>3</v>
      </c>
      <c r="EJ3334">
        <v>3</v>
      </c>
      <c r="EK3334">
        <v>3</v>
      </c>
      <c r="EL3334">
        <v>3</v>
      </c>
      <c r="EM3334">
        <v>3</v>
      </c>
      <c r="EN3334">
        <v>3</v>
      </c>
      <c r="EO3334">
        <v>3</v>
      </c>
      <c r="EP3334">
        <v>3</v>
      </c>
      <c r="EQ3334">
        <v>3</v>
      </c>
      <c r="ER3334">
        <v>3</v>
      </c>
      <c r="ES3334">
        <v>3</v>
      </c>
      <c r="ET3334">
        <v>3</v>
      </c>
      <c r="EU3334">
        <v>3</v>
      </c>
      <c r="EV3334">
        <v>3</v>
      </c>
      <c r="EW3334">
        <v>3</v>
      </c>
      <c r="EX3334">
        <v>3</v>
      </c>
      <c r="EY3334">
        <v>3</v>
      </c>
      <c r="EZ3334">
        <v>3</v>
      </c>
      <c r="FA3334">
        <v>3</v>
      </c>
    </row>
    <row r="3335" spans="2:157" x14ac:dyDescent="0.25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  <c r="DB3335">
        <v>0</v>
      </c>
      <c r="DC3335">
        <v>0</v>
      </c>
      <c r="DD3335">
        <v>0</v>
      </c>
      <c r="DE3335">
        <v>0</v>
      </c>
      <c r="DF3335">
        <v>0</v>
      </c>
      <c r="DG3335">
        <v>0</v>
      </c>
      <c r="DH3335">
        <v>0</v>
      </c>
      <c r="DI3335">
        <v>0</v>
      </c>
      <c r="DJ3335">
        <v>0</v>
      </c>
      <c r="DK3335">
        <v>0</v>
      </c>
      <c r="DL3335">
        <v>0</v>
      </c>
      <c r="DM3335">
        <v>0</v>
      </c>
      <c r="DN3335">
        <v>0</v>
      </c>
      <c r="DO3335">
        <v>0</v>
      </c>
      <c r="DP3335">
        <v>0</v>
      </c>
      <c r="DQ3335">
        <v>0</v>
      </c>
      <c r="DR3335">
        <v>0</v>
      </c>
      <c r="DS3335">
        <v>0</v>
      </c>
      <c r="DT3335">
        <v>0</v>
      </c>
      <c r="DU3335">
        <v>0</v>
      </c>
      <c r="DV3335">
        <v>0</v>
      </c>
      <c r="DW3335">
        <v>0</v>
      </c>
      <c r="DX3335">
        <v>0</v>
      </c>
      <c r="DY3335">
        <v>0</v>
      </c>
      <c r="DZ3335">
        <v>0</v>
      </c>
      <c r="EA3335">
        <v>0</v>
      </c>
      <c r="EB3335">
        <v>0</v>
      </c>
      <c r="EC3335">
        <v>0</v>
      </c>
      <c r="ED3335">
        <v>0</v>
      </c>
      <c r="EE3335">
        <v>0</v>
      </c>
      <c r="EF3335">
        <v>0</v>
      </c>
      <c r="EG3335">
        <v>0</v>
      </c>
      <c r="EH3335">
        <v>0</v>
      </c>
      <c r="EI3335">
        <v>0</v>
      </c>
      <c r="EJ3335">
        <v>0</v>
      </c>
      <c r="EK3335">
        <v>0</v>
      </c>
      <c r="EL3335">
        <v>0</v>
      </c>
      <c r="EM3335">
        <v>0</v>
      </c>
      <c r="EN3335">
        <v>0</v>
      </c>
      <c r="EO3335">
        <v>0</v>
      </c>
      <c r="EP3335">
        <v>0</v>
      </c>
      <c r="EQ3335">
        <v>0</v>
      </c>
      <c r="ER3335">
        <v>0</v>
      </c>
      <c r="ES3335">
        <v>0</v>
      </c>
      <c r="ET3335">
        <v>0</v>
      </c>
      <c r="EU3335">
        <v>0</v>
      </c>
      <c r="EV3335">
        <v>0</v>
      </c>
      <c r="EW3335">
        <v>0</v>
      </c>
      <c r="EX3335">
        <v>0</v>
      </c>
      <c r="EY3335">
        <v>0</v>
      </c>
      <c r="EZ3335">
        <v>0</v>
      </c>
      <c r="FA3335">
        <v>0</v>
      </c>
    </row>
    <row r="3336" spans="2:157" x14ac:dyDescent="0.25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  <c r="DB3336">
        <v>0</v>
      </c>
      <c r="DC3336">
        <v>0</v>
      </c>
      <c r="DD3336">
        <v>0</v>
      </c>
      <c r="DE3336">
        <v>0</v>
      </c>
      <c r="DF3336">
        <v>0</v>
      </c>
      <c r="DG3336">
        <v>0</v>
      </c>
      <c r="DH3336">
        <v>0</v>
      </c>
      <c r="DI3336">
        <v>0</v>
      </c>
      <c r="DJ3336">
        <v>0</v>
      </c>
      <c r="DK3336">
        <v>0</v>
      </c>
      <c r="DL3336">
        <v>0</v>
      </c>
      <c r="DM3336">
        <v>0</v>
      </c>
      <c r="DN3336">
        <v>0</v>
      </c>
      <c r="DO3336">
        <v>0</v>
      </c>
      <c r="DP3336">
        <v>0</v>
      </c>
      <c r="DQ3336">
        <v>0</v>
      </c>
      <c r="DR3336">
        <v>0</v>
      </c>
      <c r="DS3336">
        <v>0</v>
      </c>
      <c r="DT3336">
        <v>0</v>
      </c>
      <c r="DU3336">
        <v>0</v>
      </c>
      <c r="DV3336">
        <v>0</v>
      </c>
      <c r="DW3336">
        <v>0</v>
      </c>
      <c r="DX3336">
        <v>0</v>
      </c>
      <c r="DY3336">
        <v>0</v>
      </c>
      <c r="DZ3336">
        <v>0</v>
      </c>
      <c r="EA3336">
        <v>0</v>
      </c>
      <c r="EB3336">
        <v>0</v>
      </c>
      <c r="EC3336">
        <v>0</v>
      </c>
      <c r="ED3336">
        <v>0</v>
      </c>
      <c r="EE3336">
        <v>0</v>
      </c>
      <c r="EF3336">
        <v>0</v>
      </c>
      <c r="EG3336">
        <v>0</v>
      </c>
      <c r="EH3336">
        <v>0</v>
      </c>
      <c r="EI3336">
        <v>0</v>
      </c>
      <c r="EJ3336">
        <v>0</v>
      </c>
      <c r="EK3336">
        <v>0</v>
      </c>
      <c r="EL3336">
        <v>0</v>
      </c>
      <c r="EM3336">
        <v>0</v>
      </c>
      <c r="EN3336">
        <v>0</v>
      </c>
      <c r="EO3336">
        <v>0</v>
      </c>
      <c r="EP3336">
        <v>0</v>
      </c>
      <c r="EQ3336">
        <v>0</v>
      </c>
      <c r="ER3336">
        <v>0</v>
      </c>
      <c r="ES3336">
        <v>0</v>
      </c>
      <c r="ET3336">
        <v>0</v>
      </c>
      <c r="EU3336">
        <v>0</v>
      </c>
      <c r="EV3336">
        <v>0</v>
      </c>
      <c r="EW3336">
        <v>0</v>
      </c>
      <c r="EX3336">
        <v>0</v>
      </c>
      <c r="EY3336">
        <v>0</v>
      </c>
      <c r="EZ3336">
        <v>0</v>
      </c>
      <c r="FA3336">
        <v>0</v>
      </c>
    </row>
    <row r="3337" spans="2:157" x14ac:dyDescent="0.25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0</v>
      </c>
      <c r="BK3337">
        <v>0</v>
      </c>
      <c r="BL3337">
        <v>0</v>
      </c>
      <c r="BM3337">
        <v>0</v>
      </c>
      <c r="BN3337">
        <v>0</v>
      </c>
      <c r="BO3337">
        <v>0</v>
      </c>
      <c r="BP3337">
        <v>0</v>
      </c>
      <c r="BQ3337">
        <v>0</v>
      </c>
      <c r="BR3337">
        <v>0</v>
      </c>
      <c r="BS3337">
        <v>0</v>
      </c>
      <c r="BT3337">
        <v>0</v>
      </c>
      <c r="BU3337">
        <v>0</v>
      </c>
      <c r="BV3337">
        <v>0</v>
      </c>
      <c r="BW3337">
        <v>0</v>
      </c>
      <c r="BX3337">
        <v>0</v>
      </c>
      <c r="BY3337">
        <v>0</v>
      </c>
      <c r="BZ3337">
        <v>0</v>
      </c>
      <c r="CA3337">
        <v>0</v>
      </c>
      <c r="CB3337">
        <v>0</v>
      </c>
      <c r="CC3337">
        <v>0</v>
      </c>
      <c r="CD3337">
        <v>0</v>
      </c>
      <c r="CE3337">
        <v>0</v>
      </c>
      <c r="CF3337">
        <v>0</v>
      </c>
      <c r="CG3337">
        <v>0</v>
      </c>
      <c r="CH3337">
        <v>0</v>
      </c>
      <c r="CI3337">
        <v>0</v>
      </c>
      <c r="CJ3337">
        <v>0</v>
      </c>
      <c r="CK3337">
        <v>0</v>
      </c>
      <c r="CL3337">
        <v>0</v>
      </c>
      <c r="CM3337">
        <v>0</v>
      </c>
      <c r="CN3337">
        <v>0</v>
      </c>
      <c r="CO3337">
        <v>0</v>
      </c>
      <c r="CP3337">
        <v>0</v>
      </c>
      <c r="CQ3337">
        <v>0</v>
      </c>
      <c r="CR3337">
        <v>0</v>
      </c>
      <c r="CS3337">
        <v>0</v>
      </c>
      <c r="CT3337">
        <v>0</v>
      </c>
      <c r="CU3337">
        <v>0</v>
      </c>
      <c r="CV3337">
        <v>0</v>
      </c>
      <c r="CW3337">
        <v>0</v>
      </c>
      <c r="CX3337">
        <v>0</v>
      </c>
      <c r="CY3337">
        <v>0</v>
      </c>
      <c r="CZ3337">
        <v>0</v>
      </c>
      <c r="DA3337">
        <v>0</v>
      </c>
      <c r="DB3337">
        <v>0</v>
      </c>
      <c r="DC3337">
        <v>0</v>
      </c>
      <c r="DD3337">
        <v>0</v>
      </c>
      <c r="DE3337">
        <v>0</v>
      </c>
      <c r="DF3337">
        <v>0</v>
      </c>
      <c r="DG3337">
        <v>0</v>
      </c>
      <c r="DH3337">
        <v>0</v>
      </c>
      <c r="DI3337">
        <v>0</v>
      </c>
      <c r="DJ3337">
        <v>0</v>
      </c>
      <c r="DK3337">
        <v>0</v>
      </c>
      <c r="DL3337">
        <v>0</v>
      </c>
      <c r="DM3337">
        <v>0</v>
      </c>
      <c r="DN3337">
        <v>0</v>
      </c>
      <c r="DO3337">
        <v>0</v>
      </c>
      <c r="DP3337">
        <v>0</v>
      </c>
      <c r="DQ3337">
        <v>0</v>
      </c>
      <c r="DR3337">
        <v>0</v>
      </c>
      <c r="DS3337">
        <v>0</v>
      </c>
      <c r="DT3337">
        <v>0</v>
      </c>
      <c r="DU3337">
        <v>0</v>
      </c>
      <c r="DV3337">
        <v>0</v>
      </c>
      <c r="DW3337">
        <v>0</v>
      </c>
      <c r="DX3337">
        <v>0</v>
      </c>
      <c r="DY3337">
        <v>0</v>
      </c>
      <c r="DZ3337">
        <v>0</v>
      </c>
      <c r="EA3337">
        <v>0</v>
      </c>
      <c r="EB3337">
        <v>0</v>
      </c>
      <c r="EC3337">
        <v>0</v>
      </c>
      <c r="ED3337">
        <v>0</v>
      </c>
      <c r="EE3337">
        <v>0</v>
      </c>
      <c r="EF3337">
        <v>0</v>
      </c>
      <c r="EG3337">
        <v>0</v>
      </c>
      <c r="EH3337">
        <v>0</v>
      </c>
      <c r="EI3337">
        <v>0</v>
      </c>
      <c r="EJ3337">
        <v>0</v>
      </c>
      <c r="EK3337">
        <v>0</v>
      </c>
      <c r="EL3337">
        <v>0</v>
      </c>
      <c r="EM3337">
        <v>0</v>
      </c>
      <c r="EN3337">
        <v>0</v>
      </c>
      <c r="EO3337">
        <v>0</v>
      </c>
      <c r="EP3337">
        <v>0</v>
      </c>
      <c r="EQ3337">
        <v>0</v>
      </c>
      <c r="ER3337">
        <v>0</v>
      </c>
      <c r="ES3337">
        <v>0</v>
      </c>
      <c r="ET3337">
        <v>0</v>
      </c>
      <c r="EU3337">
        <v>0</v>
      </c>
      <c r="EV3337">
        <v>0</v>
      </c>
      <c r="EW3337">
        <v>0</v>
      </c>
      <c r="EX3337">
        <v>0</v>
      </c>
      <c r="EY3337">
        <v>0</v>
      </c>
      <c r="EZ3337">
        <v>0</v>
      </c>
      <c r="FA3337">
        <v>1</v>
      </c>
    </row>
    <row r="3338" spans="2:157" x14ac:dyDescent="0.25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  <c r="DG3338">
        <v>0</v>
      </c>
      <c r="DH3338">
        <v>0</v>
      </c>
      <c r="DI3338">
        <v>0</v>
      </c>
      <c r="DJ3338">
        <v>0</v>
      </c>
      <c r="DK3338">
        <v>0</v>
      </c>
      <c r="DL3338">
        <v>0</v>
      </c>
      <c r="DM3338">
        <v>0</v>
      </c>
      <c r="DN3338">
        <v>0</v>
      </c>
      <c r="DO3338">
        <v>0</v>
      </c>
      <c r="DP3338">
        <v>0</v>
      </c>
      <c r="DQ3338">
        <v>0</v>
      </c>
      <c r="DR3338">
        <v>0</v>
      </c>
      <c r="DS3338">
        <v>0</v>
      </c>
      <c r="DT3338">
        <v>0</v>
      </c>
      <c r="DU3338">
        <v>0</v>
      </c>
      <c r="DV3338">
        <v>0</v>
      </c>
      <c r="DW3338">
        <v>0</v>
      </c>
      <c r="DX3338">
        <v>0</v>
      </c>
      <c r="DY3338">
        <v>0</v>
      </c>
      <c r="DZ3338">
        <v>0</v>
      </c>
      <c r="EA3338">
        <v>0</v>
      </c>
      <c r="EB3338">
        <v>0</v>
      </c>
      <c r="EC3338">
        <v>0</v>
      </c>
      <c r="ED3338">
        <v>0</v>
      </c>
      <c r="EE3338">
        <v>0</v>
      </c>
      <c r="EF3338">
        <v>0</v>
      </c>
      <c r="EG3338">
        <v>0</v>
      </c>
      <c r="EH3338">
        <v>0</v>
      </c>
      <c r="EI3338">
        <v>0</v>
      </c>
      <c r="EJ3338">
        <v>0</v>
      </c>
      <c r="EK3338">
        <v>0</v>
      </c>
      <c r="EL3338">
        <v>0</v>
      </c>
      <c r="EM3338">
        <v>0</v>
      </c>
      <c r="EN3338">
        <v>0</v>
      </c>
      <c r="EO3338">
        <v>0</v>
      </c>
      <c r="EP3338">
        <v>0</v>
      </c>
      <c r="EQ3338">
        <v>0</v>
      </c>
      <c r="ER3338">
        <v>0</v>
      </c>
      <c r="ES3338">
        <v>0</v>
      </c>
      <c r="ET3338">
        <v>0</v>
      </c>
      <c r="EU3338">
        <v>0</v>
      </c>
      <c r="EV3338">
        <v>0</v>
      </c>
      <c r="EW3338">
        <v>0</v>
      </c>
      <c r="EX3338">
        <v>0</v>
      </c>
      <c r="EY3338">
        <v>0</v>
      </c>
      <c r="EZ3338">
        <v>0</v>
      </c>
      <c r="FA3338">
        <v>0</v>
      </c>
    </row>
    <row r="3339" spans="2:157" x14ac:dyDescent="0.25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2</v>
      </c>
      <c r="BK3339">
        <v>1</v>
      </c>
      <c r="BL3339">
        <v>1</v>
      </c>
      <c r="BM3339">
        <v>1</v>
      </c>
      <c r="BN3339">
        <v>1</v>
      </c>
      <c r="BO3339">
        <v>1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2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2</v>
      </c>
      <c r="CC3339">
        <v>2</v>
      </c>
      <c r="CD3339">
        <v>2</v>
      </c>
      <c r="CE3339">
        <v>2</v>
      </c>
      <c r="CF3339">
        <v>2</v>
      </c>
      <c r="CG3339">
        <v>2</v>
      </c>
      <c r="CH3339">
        <v>2</v>
      </c>
      <c r="CI3339">
        <v>2</v>
      </c>
      <c r="CJ3339">
        <v>2</v>
      </c>
      <c r="CK3339">
        <v>3</v>
      </c>
      <c r="CL3339">
        <v>3</v>
      </c>
      <c r="CM3339">
        <v>3</v>
      </c>
      <c r="CN3339">
        <v>3</v>
      </c>
      <c r="CO3339">
        <v>3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3</v>
      </c>
      <c r="CX3339">
        <v>3</v>
      </c>
      <c r="CY3339">
        <v>3</v>
      </c>
      <c r="CZ3339">
        <v>3</v>
      </c>
      <c r="DA3339">
        <v>3</v>
      </c>
      <c r="DB3339">
        <v>3</v>
      </c>
      <c r="DC3339">
        <v>3</v>
      </c>
      <c r="DD3339">
        <v>3</v>
      </c>
      <c r="DE3339">
        <v>3</v>
      </c>
      <c r="DF3339">
        <v>3</v>
      </c>
      <c r="DG3339">
        <v>3</v>
      </c>
      <c r="DH3339">
        <v>3</v>
      </c>
      <c r="DI3339">
        <v>3</v>
      </c>
      <c r="DJ3339">
        <v>3</v>
      </c>
      <c r="DK3339">
        <v>3</v>
      </c>
      <c r="DL3339">
        <v>3</v>
      </c>
      <c r="DM3339">
        <v>3</v>
      </c>
      <c r="DN3339">
        <v>3</v>
      </c>
      <c r="DO3339">
        <v>3</v>
      </c>
      <c r="DP3339">
        <v>3</v>
      </c>
      <c r="DQ3339">
        <v>3</v>
      </c>
      <c r="DR3339">
        <v>3</v>
      </c>
      <c r="DS3339">
        <v>3</v>
      </c>
      <c r="DT3339">
        <v>3</v>
      </c>
      <c r="DU3339">
        <v>4</v>
      </c>
      <c r="DV3339">
        <v>4</v>
      </c>
      <c r="DW3339">
        <v>4</v>
      </c>
      <c r="DX3339">
        <v>4</v>
      </c>
      <c r="DY3339">
        <v>5</v>
      </c>
      <c r="DZ3339">
        <v>5</v>
      </c>
      <c r="EA3339">
        <v>4</v>
      </c>
      <c r="EB3339">
        <v>5</v>
      </c>
      <c r="EC3339">
        <v>5</v>
      </c>
      <c r="ED3339">
        <v>5</v>
      </c>
      <c r="EE3339">
        <v>5</v>
      </c>
      <c r="EF3339">
        <v>5</v>
      </c>
      <c r="EG3339">
        <v>5</v>
      </c>
      <c r="EH3339">
        <v>5</v>
      </c>
      <c r="EI3339">
        <v>5</v>
      </c>
      <c r="EJ3339">
        <v>5</v>
      </c>
      <c r="EK3339">
        <v>6</v>
      </c>
      <c r="EL3339">
        <v>6</v>
      </c>
      <c r="EM3339">
        <v>6</v>
      </c>
      <c r="EN3339">
        <v>6</v>
      </c>
      <c r="EO3339">
        <v>6</v>
      </c>
      <c r="EP3339">
        <v>6</v>
      </c>
      <c r="EQ3339">
        <v>6</v>
      </c>
      <c r="ER3339">
        <v>6</v>
      </c>
      <c r="ES3339">
        <v>6</v>
      </c>
      <c r="ET3339">
        <v>6</v>
      </c>
      <c r="EU3339">
        <v>6</v>
      </c>
      <c r="EV3339">
        <v>6</v>
      </c>
      <c r="EW3339">
        <v>6</v>
      </c>
      <c r="EX3339">
        <v>6</v>
      </c>
      <c r="EY3339">
        <v>6</v>
      </c>
      <c r="EZ3339">
        <v>6</v>
      </c>
      <c r="FA3339">
        <v>6</v>
      </c>
    </row>
    <row r="3340" spans="2:157" x14ac:dyDescent="0.25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0</v>
      </c>
      <c r="DI3340">
        <v>0</v>
      </c>
      <c r="DJ3340">
        <v>0</v>
      </c>
      <c r="DK3340">
        <v>0</v>
      </c>
      <c r="DL3340">
        <v>0</v>
      </c>
      <c r="DM3340">
        <v>0</v>
      </c>
      <c r="DN3340">
        <v>0</v>
      </c>
      <c r="DO3340">
        <v>0</v>
      </c>
      <c r="DP3340">
        <v>0</v>
      </c>
      <c r="DQ3340">
        <v>0</v>
      </c>
      <c r="DR3340">
        <v>0</v>
      </c>
      <c r="DS3340">
        <v>0</v>
      </c>
      <c r="DT3340">
        <v>0</v>
      </c>
      <c r="DU3340">
        <v>0</v>
      </c>
      <c r="DV3340">
        <v>0</v>
      </c>
      <c r="DW3340">
        <v>0</v>
      </c>
      <c r="DX3340">
        <v>0</v>
      </c>
      <c r="DY3340">
        <v>0</v>
      </c>
      <c r="DZ3340">
        <v>0</v>
      </c>
      <c r="EA3340">
        <v>1</v>
      </c>
      <c r="EB3340">
        <v>1</v>
      </c>
      <c r="EC3340">
        <v>1</v>
      </c>
      <c r="ED3340">
        <v>1</v>
      </c>
      <c r="EE3340">
        <v>2</v>
      </c>
      <c r="EF3340">
        <v>2</v>
      </c>
      <c r="EG3340">
        <v>2</v>
      </c>
      <c r="EH3340">
        <v>2</v>
      </c>
      <c r="EI3340">
        <v>2</v>
      </c>
      <c r="EJ3340">
        <v>2</v>
      </c>
      <c r="EK3340">
        <v>2</v>
      </c>
      <c r="EL3340">
        <v>2</v>
      </c>
      <c r="EM3340">
        <v>2</v>
      </c>
      <c r="EN3340">
        <v>2</v>
      </c>
      <c r="EO3340">
        <v>2</v>
      </c>
      <c r="EP3340">
        <v>2</v>
      </c>
      <c r="EQ3340">
        <v>2</v>
      </c>
      <c r="ER3340">
        <v>2</v>
      </c>
      <c r="ES3340">
        <v>2</v>
      </c>
      <c r="ET3340">
        <v>2</v>
      </c>
      <c r="EU3340">
        <v>2</v>
      </c>
      <c r="EV3340">
        <v>2</v>
      </c>
      <c r="EW3340">
        <v>2</v>
      </c>
      <c r="EX3340">
        <v>2</v>
      </c>
      <c r="EY3340">
        <v>3</v>
      </c>
      <c r="EZ3340">
        <v>3</v>
      </c>
      <c r="FA3340">
        <v>3</v>
      </c>
    </row>
    <row r="3341" spans="2:157" x14ac:dyDescent="0.25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1</v>
      </c>
      <c r="CG3341">
        <v>1</v>
      </c>
      <c r="CH3341">
        <v>1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2</v>
      </c>
      <c r="CO3341">
        <v>2</v>
      </c>
      <c r="CP3341">
        <v>3</v>
      </c>
      <c r="CQ3341">
        <v>3</v>
      </c>
      <c r="CR3341">
        <v>3</v>
      </c>
      <c r="CS3341">
        <v>3</v>
      </c>
      <c r="CT3341">
        <v>3</v>
      </c>
      <c r="CU3341">
        <v>3</v>
      </c>
      <c r="CV3341">
        <v>3</v>
      </c>
      <c r="CW3341">
        <v>4</v>
      </c>
      <c r="CX3341">
        <v>5</v>
      </c>
      <c r="CY3341">
        <v>6</v>
      </c>
      <c r="CZ3341">
        <v>6</v>
      </c>
      <c r="DA3341">
        <v>6</v>
      </c>
      <c r="DB3341">
        <v>6</v>
      </c>
      <c r="DC3341">
        <v>6</v>
      </c>
      <c r="DD3341">
        <v>6</v>
      </c>
      <c r="DE3341">
        <v>7</v>
      </c>
      <c r="DF3341">
        <v>7</v>
      </c>
      <c r="DG3341">
        <v>7</v>
      </c>
      <c r="DH3341">
        <v>7</v>
      </c>
      <c r="DI3341">
        <v>7</v>
      </c>
      <c r="DJ3341">
        <v>7</v>
      </c>
      <c r="DK3341">
        <v>9</v>
      </c>
      <c r="DL3341">
        <v>9</v>
      </c>
      <c r="DM3341">
        <v>9</v>
      </c>
      <c r="DN3341">
        <v>10</v>
      </c>
      <c r="DO3341">
        <v>10</v>
      </c>
      <c r="DP3341">
        <v>10</v>
      </c>
      <c r="DQ3341">
        <v>10</v>
      </c>
      <c r="DR3341">
        <v>10</v>
      </c>
      <c r="DS3341">
        <v>10</v>
      </c>
      <c r="DT3341">
        <v>10</v>
      </c>
      <c r="DU3341">
        <v>10</v>
      </c>
      <c r="DV3341">
        <v>10</v>
      </c>
      <c r="DW3341">
        <v>10</v>
      </c>
      <c r="DX3341">
        <v>11</v>
      </c>
      <c r="DY3341">
        <v>11</v>
      </c>
      <c r="DZ3341">
        <v>12</v>
      </c>
      <c r="EA3341">
        <v>12</v>
      </c>
      <c r="EB3341">
        <v>12</v>
      </c>
      <c r="EC3341">
        <v>12</v>
      </c>
      <c r="ED3341">
        <v>12</v>
      </c>
      <c r="EE3341">
        <v>12</v>
      </c>
      <c r="EF3341">
        <v>12</v>
      </c>
      <c r="EG3341">
        <v>12</v>
      </c>
      <c r="EH3341">
        <v>12</v>
      </c>
      <c r="EI3341">
        <v>12</v>
      </c>
      <c r="EJ3341">
        <v>12</v>
      </c>
      <c r="EK3341">
        <v>12</v>
      </c>
      <c r="EL3341">
        <v>12</v>
      </c>
      <c r="EM3341">
        <v>12</v>
      </c>
      <c r="EN3341">
        <v>12</v>
      </c>
      <c r="EO3341">
        <v>12</v>
      </c>
      <c r="EP3341">
        <v>12</v>
      </c>
      <c r="EQ3341">
        <v>12</v>
      </c>
      <c r="ER3341">
        <v>12</v>
      </c>
      <c r="ES3341">
        <v>12</v>
      </c>
      <c r="ET3341">
        <v>12</v>
      </c>
      <c r="EU3341">
        <v>12</v>
      </c>
      <c r="EV3341">
        <v>12</v>
      </c>
      <c r="EW3341">
        <v>12</v>
      </c>
      <c r="EX3341">
        <v>12</v>
      </c>
      <c r="EY3341">
        <v>12</v>
      </c>
      <c r="EZ3341">
        <v>12</v>
      </c>
      <c r="FA3341">
        <v>12</v>
      </c>
    </row>
    <row r="3342" spans="2:157" x14ac:dyDescent="0.25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  <c r="DB3342">
        <v>0</v>
      </c>
      <c r="DC3342">
        <v>0</v>
      </c>
      <c r="DD3342">
        <v>0</v>
      </c>
      <c r="DE3342">
        <v>0</v>
      </c>
      <c r="DF3342">
        <v>0</v>
      </c>
      <c r="DG3342">
        <v>0</v>
      </c>
      <c r="DH3342">
        <v>0</v>
      </c>
      <c r="DI3342">
        <v>0</v>
      </c>
      <c r="DJ3342">
        <v>0</v>
      </c>
      <c r="DK3342">
        <v>0</v>
      </c>
      <c r="DL3342">
        <v>0</v>
      </c>
      <c r="DM3342">
        <v>0</v>
      </c>
      <c r="DN3342">
        <v>0</v>
      </c>
      <c r="DO3342">
        <v>0</v>
      </c>
      <c r="DP3342">
        <v>0</v>
      </c>
      <c r="DQ3342">
        <v>0</v>
      </c>
      <c r="DR3342">
        <v>0</v>
      </c>
      <c r="DS3342">
        <v>0</v>
      </c>
      <c r="DT3342">
        <v>0</v>
      </c>
      <c r="DU3342">
        <v>0</v>
      </c>
      <c r="DV3342">
        <v>0</v>
      </c>
      <c r="DW3342">
        <v>0</v>
      </c>
      <c r="DX3342">
        <v>0</v>
      </c>
      <c r="DY3342">
        <v>0</v>
      </c>
      <c r="DZ3342">
        <v>0</v>
      </c>
      <c r="EA3342">
        <v>0</v>
      </c>
      <c r="EB3342">
        <v>0</v>
      </c>
      <c r="EC3342">
        <v>0</v>
      </c>
      <c r="ED3342">
        <v>0</v>
      </c>
      <c r="EE3342">
        <v>0</v>
      </c>
      <c r="EF3342">
        <v>0</v>
      </c>
      <c r="EG3342">
        <v>0</v>
      </c>
      <c r="EH3342">
        <v>0</v>
      </c>
      <c r="EI3342">
        <v>0</v>
      </c>
      <c r="EJ3342">
        <v>0</v>
      </c>
      <c r="EK3342">
        <v>0</v>
      </c>
      <c r="EL3342">
        <v>0</v>
      </c>
      <c r="EM3342">
        <v>0</v>
      </c>
      <c r="EN3342">
        <v>0</v>
      </c>
      <c r="EO3342">
        <v>0</v>
      </c>
      <c r="EP3342">
        <v>0</v>
      </c>
      <c r="EQ3342">
        <v>0</v>
      </c>
      <c r="ER3342">
        <v>0</v>
      </c>
      <c r="ES3342">
        <v>1</v>
      </c>
      <c r="ET3342">
        <v>1</v>
      </c>
      <c r="EU3342">
        <v>1</v>
      </c>
      <c r="EV3342">
        <v>1</v>
      </c>
      <c r="EW3342">
        <v>1</v>
      </c>
      <c r="EX3342">
        <v>1</v>
      </c>
      <c r="EY3342">
        <v>1</v>
      </c>
      <c r="EZ3342">
        <v>1</v>
      </c>
      <c r="FA3342">
        <v>1</v>
      </c>
    </row>
    <row r="3343" spans="2:157" x14ac:dyDescent="0.25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0</v>
      </c>
      <c r="CJ3343">
        <v>0</v>
      </c>
      <c r="CK3343">
        <v>0</v>
      </c>
      <c r="CL3343">
        <v>0</v>
      </c>
      <c r="CM3343">
        <v>0</v>
      </c>
      <c r="CN3343">
        <v>0</v>
      </c>
      <c r="CO3343">
        <v>0</v>
      </c>
      <c r="CP3343">
        <v>0</v>
      </c>
      <c r="CQ3343">
        <v>0</v>
      </c>
      <c r="CR3343">
        <v>0</v>
      </c>
      <c r="CS3343">
        <v>0</v>
      </c>
      <c r="CT3343">
        <v>0</v>
      </c>
      <c r="CU3343">
        <v>0</v>
      </c>
      <c r="CV3343">
        <v>0</v>
      </c>
      <c r="CW3343">
        <v>0</v>
      </c>
      <c r="CX3343">
        <v>0</v>
      </c>
      <c r="CY3343">
        <v>0</v>
      </c>
      <c r="CZ3343">
        <v>0</v>
      </c>
      <c r="DA3343">
        <v>0</v>
      </c>
      <c r="DB3343">
        <v>0</v>
      </c>
      <c r="DC3343">
        <v>0</v>
      </c>
      <c r="DD3343">
        <v>0</v>
      </c>
      <c r="DE3343">
        <v>0</v>
      </c>
      <c r="DF3343">
        <v>0</v>
      </c>
      <c r="DG3343">
        <v>0</v>
      </c>
      <c r="DH3343">
        <v>0</v>
      </c>
      <c r="DI3343">
        <v>0</v>
      </c>
      <c r="DJ3343">
        <v>0</v>
      </c>
      <c r="DK3343">
        <v>0</v>
      </c>
      <c r="DL3343">
        <v>0</v>
      </c>
      <c r="DM3343">
        <v>0</v>
      </c>
      <c r="DN3343">
        <v>0</v>
      </c>
      <c r="DO3343">
        <v>0</v>
      </c>
      <c r="DP3343">
        <v>0</v>
      </c>
      <c r="DQ3343">
        <v>0</v>
      </c>
      <c r="DR3343">
        <v>0</v>
      </c>
      <c r="DS3343">
        <v>0</v>
      </c>
      <c r="DT3343">
        <v>0</v>
      </c>
      <c r="DU3343">
        <v>0</v>
      </c>
      <c r="DV3343">
        <v>0</v>
      </c>
      <c r="DW3343">
        <v>0</v>
      </c>
      <c r="DX3343">
        <v>0</v>
      </c>
      <c r="DY3343">
        <v>0</v>
      </c>
      <c r="DZ3343">
        <v>0</v>
      </c>
      <c r="EA3343">
        <v>0</v>
      </c>
      <c r="EB3343">
        <v>0</v>
      </c>
      <c r="EC3343">
        <v>0</v>
      </c>
      <c r="ED3343">
        <v>0</v>
      </c>
      <c r="EE3343">
        <v>0</v>
      </c>
      <c r="EF3343">
        <v>0</v>
      </c>
      <c r="EG3343">
        <v>0</v>
      </c>
      <c r="EH3343">
        <v>0</v>
      </c>
      <c r="EI3343">
        <v>0</v>
      </c>
      <c r="EJ3343">
        <v>0</v>
      </c>
      <c r="EK3343">
        <v>0</v>
      </c>
      <c r="EL3343">
        <v>0</v>
      </c>
      <c r="EM3343">
        <v>0</v>
      </c>
      <c r="EN3343">
        <v>0</v>
      </c>
      <c r="EO3343">
        <v>0</v>
      </c>
      <c r="EP3343">
        <v>0</v>
      </c>
      <c r="EQ3343">
        <v>0</v>
      </c>
      <c r="ER3343">
        <v>0</v>
      </c>
      <c r="ES3343">
        <v>0</v>
      </c>
      <c r="ET3343">
        <v>0</v>
      </c>
      <c r="EU3343">
        <v>0</v>
      </c>
      <c r="EV3343">
        <v>0</v>
      </c>
      <c r="EW3343">
        <v>0</v>
      </c>
      <c r="EX3343">
        <v>0</v>
      </c>
      <c r="EY3343">
        <v>0</v>
      </c>
      <c r="EZ3343">
        <v>0</v>
      </c>
      <c r="FA3343">
        <v>0</v>
      </c>
    </row>
    <row r="3344" spans="2:157" x14ac:dyDescent="0.25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0</v>
      </c>
      <c r="CJ3344">
        <v>0</v>
      </c>
      <c r="CK3344">
        <v>0</v>
      </c>
      <c r="CL3344">
        <v>0</v>
      </c>
      <c r="CM3344">
        <v>0</v>
      </c>
      <c r="CN3344">
        <v>0</v>
      </c>
      <c r="CO3344">
        <v>0</v>
      </c>
      <c r="CP3344">
        <v>0</v>
      </c>
      <c r="CQ3344">
        <v>0</v>
      </c>
      <c r="CR3344">
        <v>0</v>
      </c>
      <c r="CS3344">
        <v>0</v>
      </c>
      <c r="CT3344">
        <v>0</v>
      </c>
      <c r="CU3344">
        <v>0</v>
      </c>
      <c r="CV3344">
        <v>0</v>
      </c>
      <c r="CW3344">
        <v>0</v>
      </c>
      <c r="CX3344">
        <v>0</v>
      </c>
      <c r="CY3344">
        <v>0</v>
      </c>
      <c r="CZ3344">
        <v>0</v>
      </c>
      <c r="DA3344">
        <v>0</v>
      </c>
      <c r="DB3344">
        <v>0</v>
      </c>
      <c r="DC3344">
        <v>0</v>
      </c>
      <c r="DD3344">
        <v>0</v>
      </c>
      <c r="DE3344">
        <v>0</v>
      </c>
      <c r="DF3344">
        <v>0</v>
      </c>
      <c r="DG3344">
        <v>0</v>
      </c>
      <c r="DH3344">
        <v>0</v>
      </c>
      <c r="DI3344">
        <v>0</v>
      </c>
      <c r="DJ3344">
        <v>0</v>
      </c>
      <c r="DK3344">
        <v>0</v>
      </c>
      <c r="DL3344">
        <v>0</v>
      </c>
      <c r="DM3344">
        <v>0</v>
      </c>
      <c r="DN3344">
        <v>0</v>
      </c>
      <c r="DO3344">
        <v>0</v>
      </c>
      <c r="DP3344">
        <v>0</v>
      </c>
      <c r="DQ3344">
        <v>0</v>
      </c>
      <c r="DR3344">
        <v>0</v>
      </c>
      <c r="DS3344">
        <v>0</v>
      </c>
      <c r="DT3344">
        <v>0</v>
      </c>
      <c r="DU3344">
        <v>0</v>
      </c>
      <c r="DV3344">
        <v>0</v>
      </c>
      <c r="DW3344">
        <v>0</v>
      </c>
      <c r="DX3344">
        <v>0</v>
      </c>
      <c r="DY3344">
        <v>0</v>
      </c>
      <c r="DZ3344">
        <v>0</v>
      </c>
      <c r="EA3344">
        <v>0</v>
      </c>
      <c r="EB3344">
        <v>0</v>
      </c>
      <c r="EC3344">
        <v>0</v>
      </c>
      <c r="ED3344">
        <v>0</v>
      </c>
      <c r="EE3344">
        <v>0</v>
      </c>
      <c r="EF3344">
        <v>0</v>
      </c>
      <c r="EG3344">
        <v>0</v>
      </c>
      <c r="EH3344">
        <v>0</v>
      </c>
      <c r="EI3344">
        <v>0</v>
      </c>
      <c r="EJ3344">
        <v>0</v>
      </c>
      <c r="EK3344">
        <v>0</v>
      </c>
      <c r="EL3344">
        <v>0</v>
      </c>
      <c r="EM3344">
        <v>0</v>
      </c>
      <c r="EN3344">
        <v>0</v>
      </c>
      <c r="EO3344">
        <v>0</v>
      </c>
      <c r="EP3344">
        <v>0</v>
      </c>
      <c r="EQ3344">
        <v>0</v>
      </c>
      <c r="ER3344">
        <v>0</v>
      </c>
      <c r="ES3344">
        <v>0</v>
      </c>
      <c r="ET3344">
        <v>0</v>
      </c>
      <c r="EU3344">
        <v>0</v>
      </c>
      <c r="EV3344">
        <v>0</v>
      </c>
      <c r="EW3344">
        <v>0</v>
      </c>
      <c r="EX3344">
        <v>0</v>
      </c>
      <c r="EY3344">
        <v>0</v>
      </c>
      <c r="EZ3344">
        <v>0</v>
      </c>
      <c r="FA3344">
        <v>0</v>
      </c>
    </row>
    <row r="3345" spans="2:157" x14ac:dyDescent="0.25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1</v>
      </c>
      <c r="CH3345">
        <v>1</v>
      </c>
      <c r="CI3345">
        <v>1</v>
      </c>
      <c r="CJ3345">
        <v>1</v>
      </c>
      <c r="CK3345">
        <v>1</v>
      </c>
      <c r="CL3345">
        <v>1</v>
      </c>
      <c r="CM3345">
        <v>1</v>
      </c>
      <c r="CN3345">
        <v>1</v>
      </c>
      <c r="CO3345">
        <v>1</v>
      </c>
      <c r="CP3345">
        <v>1</v>
      </c>
      <c r="CQ3345">
        <v>1</v>
      </c>
      <c r="CR3345">
        <v>1</v>
      </c>
      <c r="CS3345">
        <v>1</v>
      </c>
      <c r="CT3345">
        <v>1</v>
      </c>
      <c r="CU3345">
        <v>1</v>
      </c>
      <c r="CV3345">
        <v>1</v>
      </c>
      <c r="CW3345">
        <v>1</v>
      </c>
      <c r="CX3345">
        <v>1</v>
      </c>
      <c r="CY3345">
        <v>1</v>
      </c>
      <c r="CZ3345">
        <v>1</v>
      </c>
      <c r="DA3345">
        <v>1</v>
      </c>
      <c r="DB3345">
        <v>1</v>
      </c>
      <c r="DC3345">
        <v>1</v>
      </c>
      <c r="DD3345">
        <v>1</v>
      </c>
      <c r="DE3345">
        <v>1</v>
      </c>
      <c r="DF3345">
        <v>1</v>
      </c>
      <c r="DG3345">
        <v>1</v>
      </c>
      <c r="DH3345">
        <v>1</v>
      </c>
      <c r="DI3345">
        <v>1</v>
      </c>
      <c r="DJ3345">
        <v>1</v>
      </c>
      <c r="DK3345">
        <v>1</v>
      </c>
      <c r="DL3345">
        <v>1</v>
      </c>
      <c r="DM3345">
        <v>1</v>
      </c>
      <c r="DN3345">
        <v>1</v>
      </c>
      <c r="DO3345">
        <v>1</v>
      </c>
      <c r="DP3345">
        <v>1</v>
      </c>
      <c r="DQ3345">
        <v>1</v>
      </c>
      <c r="DR3345">
        <v>1</v>
      </c>
      <c r="DS3345">
        <v>1</v>
      </c>
      <c r="DT3345">
        <v>1</v>
      </c>
      <c r="DU3345">
        <v>1</v>
      </c>
      <c r="DV3345">
        <v>1</v>
      </c>
      <c r="DW3345">
        <v>1</v>
      </c>
      <c r="DX3345">
        <v>1</v>
      </c>
      <c r="DY3345">
        <v>1</v>
      </c>
      <c r="DZ3345">
        <v>1</v>
      </c>
      <c r="EA3345">
        <v>1</v>
      </c>
      <c r="EB3345">
        <v>1</v>
      </c>
      <c r="EC3345">
        <v>1</v>
      </c>
      <c r="ED3345">
        <v>1</v>
      </c>
      <c r="EE3345">
        <v>1</v>
      </c>
      <c r="EF3345">
        <v>1</v>
      </c>
      <c r="EG3345">
        <v>1</v>
      </c>
      <c r="EH3345">
        <v>1</v>
      </c>
      <c r="EI3345">
        <v>1</v>
      </c>
      <c r="EJ3345">
        <v>1</v>
      </c>
      <c r="EK3345">
        <v>1</v>
      </c>
      <c r="EL3345">
        <v>1</v>
      </c>
      <c r="EM3345">
        <v>1</v>
      </c>
      <c r="EN3345">
        <v>1</v>
      </c>
      <c r="EO3345">
        <v>1</v>
      </c>
      <c r="EP3345">
        <v>1</v>
      </c>
      <c r="EQ3345">
        <v>1</v>
      </c>
      <c r="ER3345">
        <v>1</v>
      </c>
      <c r="ES3345">
        <v>1</v>
      </c>
      <c r="ET3345">
        <v>1</v>
      </c>
      <c r="EU3345">
        <v>1</v>
      </c>
      <c r="EV3345">
        <v>1</v>
      </c>
      <c r="EW3345">
        <v>1</v>
      </c>
      <c r="EX3345">
        <v>1</v>
      </c>
      <c r="EY3345">
        <v>1</v>
      </c>
      <c r="EZ3345">
        <v>1</v>
      </c>
      <c r="FA3345">
        <v>1</v>
      </c>
    </row>
    <row r="3346" spans="2:157" x14ac:dyDescent="0.25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  <c r="DB3346">
        <v>1</v>
      </c>
      <c r="DC3346">
        <v>1</v>
      </c>
      <c r="DD3346">
        <v>1</v>
      </c>
      <c r="DE3346">
        <v>1</v>
      </c>
      <c r="DF3346">
        <v>1</v>
      </c>
      <c r="DG3346">
        <v>1</v>
      </c>
      <c r="DH3346">
        <v>1</v>
      </c>
      <c r="DI3346">
        <v>1</v>
      </c>
      <c r="DJ3346">
        <v>1</v>
      </c>
      <c r="DK3346">
        <v>1</v>
      </c>
      <c r="DL3346">
        <v>1</v>
      </c>
      <c r="DM3346">
        <v>1</v>
      </c>
      <c r="DN3346">
        <v>1</v>
      </c>
      <c r="DO3346">
        <v>1</v>
      </c>
      <c r="DP3346">
        <v>1</v>
      </c>
      <c r="DQ3346">
        <v>1</v>
      </c>
      <c r="DR3346">
        <v>1</v>
      </c>
      <c r="DS3346">
        <v>1</v>
      </c>
      <c r="DT3346">
        <v>1</v>
      </c>
      <c r="DU3346">
        <v>1</v>
      </c>
      <c r="DV3346">
        <v>1</v>
      </c>
      <c r="DW3346">
        <v>1</v>
      </c>
      <c r="DX3346">
        <v>1</v>
      </c>
      <c r="DY3346">
        <v>1</v>
      </c>
      <c r="DZ3346">
        <v>1</v>
      </c>
      <c r="EA3346">
        <v>1</v>
      </c>
      <c r="EB3346">
        <v>1</v>
      </c>
      <c r="EC3346">
        <v>1</v>
      </c>
      <c r="ED3346">
        <v>1</v>
      </c>
      <c r="EE3346">
        <v>1</v>
      </c>
      <c r="EF3346">
        <v>1</v>
      </c>
      <c r="EG3346">
        <v>1</v>
      </c>
      <c r="EH3346">
        <v>1</v>
      </c>
      <c r="EI3346">
        <v>1</v>
      </c>
      <c r="EJ3346">
        <v>1</v>
      </c>
      <c r="EK3346">
        <v>1</v>
      </c>
      <c r="EL3346">
        <v>1</v>
      </c>
      <c r="EM3346">
        <v>1</v>
      </c>
      <c r="EN3346">
        <v>1</v>
      </c>
      <c r="EO3346">
        <v>1</v>
      </c>
      <c r="EP3346">
        <v>1</v>
      </c>
      <c r="EQ3346">
        <v>1</v>
      </c>
      <c r="ER3346">
        <v>1</v>
      </c>
      <c r="ES3346">
        <v>1</v>
      </c>
      <c r="ET3346">
        <v>1</v>
      </c>
      <c r="EU3346">
        <v>1</v>
      </c>
      <c r="EV3346">
        <v>1</v>
      </c>
      <c r="EW3346">
        <v>1</v>
      </c>
      <c r="EX3346">
        <v>1</v>
      </c>
      <c r="EY3346">
        <v>1</v>
      </c>
      <c r="EZ3346">
        <v>1</v>
      </c>
      <c r="FA3346">
        <v>1</v>
      </c>
    </row>
    <row r="3347" spans="2:157" x14ac:dyDescent="0.25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0</v>
      </c>
      <c r="CB3347">
        <v>0</v>
      </c>
      <c r="CC3347">
        <v>0</v>
      </c>
      <c r="CD3347">
        <v>0</v>
      </c>
      <c r="CE3347">
        <v>0</v>
      </c>
      <c r="CF3347">
        <v>0</v>
      </c>
      <c r="CG3347">
        <v>0</v>
      </c>
      <c r="CH3347">
        <v>0</v>
      </c>
      <c r="CI3347">
        <v>0</v>
      </c>
      <c r="CJ3347">
        <v>0</v>
      </c>
      <c r="CK3347">
        <v>0</v>
      </c>
      <c r="CL3347">
        <v>0</v>
      </c>
      <c r="CM3347">
        <v>0</v>
      </c>
      <c r="CN3347">
        <v>0</v>
      </c>
      <c r="CO3347">
        <v>0</v>
      </c>
      <c r="CP3347">
        <v>0</v>
      </c>
      <c r="CQ3347">
        <v>0</v>
      </c>
      <c r="CR3347">
        <v>0</v>
      </c>
      <c r="CS3347">
        <v>0</v>
      </c>
      <c r="CT3347">
        <v>0</v>
      </c>
      <c r="CU3347">
        <v>0</v>
      </c>
      <c r="CV3347">
        <v>0</v>
      </c>
      <c r="CW3347">
        <v>0</v>
      </c>
      <c r="CX3347">
        <v>0</v>
      </c>
      <c r="CY3347">
        <v>0</v>
      </c>
      <c r="CZ3347">
        <v>0</v>
      </c>
      <c r="DA3347">
        <v>0</v>
      </c>
      <c r="DB3347">
        <v>0</v>
      </c>
      <c r="DC3347">
        <v>0</v>
      </c>
      <c r="DD3347">
        <v>0</v>
      </c>
      <c r="DE3347">
        <v>0</v>
      </c>
      <c r="DF3347">
        <v>0</v>
      </c>
      <c r="DG3347">
        <v>0</v>
      </c>
      <c r="DH3347">
        <v>0</v>
      </c>
      <c r="DI3347">
        <v>2</v>
      </c>
      <c r="DJ3347">
        <v>2</v>
      </c>
      <c r="DK3347">
        <v>2</v>
      </c>
      <c r="DL3347">
        <v>2</v>
      </c>
      <c r="DM3347">
        <v>2</v>
      </c>
      <c r="DN3347">
        <v>2</v>
      </c>
      <c r="DO3347">
        <v>2</v>
      </c>
      <c r="DP3347">
        <v>2</v>
      </c>
      <c r="DQ3347">
        <v>2</v>
      </c>
      <c r="DR3347">
        <v>2</v>
      </c>
      <c r="DS3347">
        <v>2</v>
      </c>
      <c r="DT3347">
        <v>2</v>
      </c>
      <c r="DU3347">
        <v>2</v>
      </c>
      <c r="DV3347">
        <v>3</v>
      </c>
      <c r="DW3347">
        <v>3</v>
      </c>
      <c r="DX3347">
        <v>3</v>
      </c>
      <c r="DY3347">
        <v>3</v>
      </c>
      <c r="DZ3347">
        <v>3</v>
      </c>
      <c r="EA3347">
        <v>3</v>
      </c>
      <c r="EB3347">
        <v>3</v>
      </c>
      <c r="EC3347">
        <v>3</v>
      </c>
      <c r="ED3347">
        <v>3</v>
      </c>
      <c r="EE3347">
        <v>3</v>
      </c>
      <c r="EF3347">
        <v>3</v>
      </c>
      <c r="EG3347">
        <v>3</v>
      </c>
      <c r="EH3347">
        <v>3</v>
      </c>
      <c r="EI3347">
        <v>3</v>
      </c>
      <c r="EJ3347">
        <v>3</v>
      </c>
      <c r="EK3347">
        <v>3</v>
      </c>
      <c r="EL3347">
        <v>3</v>
      </c>
      <c r="EM3347">
        <v>3</v>
      </c>
      <c r="EN3347">
        <v>3</v>
      </c>
      <c r="EO3347">
        <v>4</v>
      </c>
      <c r="EP3347">
        <v>4</v>
      </c>
      <c r="EQ3347">
        <v>4</v>
      </c>
      <c r="ER3347">
        <v>4</v>
      </c>
      <c r="ES3347">
        <v>4</v>
      </c>
      <c r="ET3347">
        <v>4</v>
      </c>
      <c r="EU3347">
        <v>4</v>
      </c>
      <c r="EV3347">
        <v>4</v>
      </c>
      <c r="EW3347">
        <v>4</v>
      </c>
      <c r="EX3347">
        <v>4</v>
      </c>
      <c r="EY3347">
        <v>4</v>
      </c>
      <c r="EZ3347">
        <v>4</v>
      </c>
      <c r="FA3347">
        <v>4</v>
      </c>
    </row>
    <row r="3348" spans="2:157" x14ac:dyDescent="0.25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1</v>
      </c>
      <c r="CJ3348">
        <v>1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  <c r="DB3348">
        <v>1</v>
      </c>
      <c r="DC3348">
        <v>1</v>
      </c>
      <c r="DD3348">
        <v>1</v>
      </c>
      <c r="DE3348">
        <v>1</v>
      </c>
      <c r="DF3348">
        <v>1</v>
      </c>
      <c r="DG3348">
        <v>1</v>
      </c>
      <c r="DH3348">
        <v>1</v>
      </c>
      <c r="DI3348">
        <v>1</v>
      </c>
      <c r="DJ3348">
        <v>1</v>
      </c>
      <c r="DK3348">
        <v>1</v>
      </c>
      <c r="DL3348">
        <v>1</v>
      </c>
      <c r="DM3348">
        <v>1</v>
      </c>
      <c r="DN3348">
        <v>1</v>
      </c>
      <c r="DO3348">
        <v>1</v>
      </c>
      <c r="DP3348">
        <v>1</v>
      </c>
      <c r="DQ3348">
        <v>1</v>
      </c>
      <c r="DR3348">
        <v>1</v>
      </c>
      <c r="DS3348">
        <v>1</v>
      </c>
      <c r="DT3348">
        <v>1</v>
      </c>
      <c r="DU3348">
        <v>1</v>
      </c>
      <c r="DV3348">
        <v>1</v>
      </c>
      <c r="DW3348">
        <v>1</v>
      </c>
      <c r="DX3348">
        <v>1</v>
      </c>
      <c r="DY3348">
        <v>1</v>
      </c>
      <c r="DZ3348">
        <v>1</v>
      </c>
      <c r="EA3348">
        <v>1</v>
      </c>
      <c r="EB3348">
        <v>1</v>
      </c>
      <c r="EC3348">
        <v>1</v>
      </c>
      <c r="ED3348">
        <v>1</v>
      </c>
      <c r="EE3348">
        <v>1</v>
      </c>
      <c r="EF3348">
        <v>1</v>
      </c>
      <c r="EG3348">
        <v>1</v>
      </c>
      <c r="EH3348">
        <v>1</v>
      </c>
      <c r="EI3348">
        <v>1</v>
      </c>
      <c r="EJ3348">
        <v>1</v>
      </c>
      <c r="EK3348">
        <v>1</v>
      </c>
      <c r="EL3348">
        <v>1</v>
      </c>
      <c r="EM3348">
        <v>1</v>
      </c>
      <c r="EN3348">
        <v>1</v>
      </c>
      <c r="EO3348">
        <v>1</v>
      </c>
      <c r="EP3348">
        <v>1</v>
      </c>
      <c r="EQ3348">
        <v>1</v>
      </c>
      <c r="ER3348">
        <v>1</v>
      </c>
      <c r="ES3348">
        <v>1</v>
      </c>
      <c r="ET3348">
        <v>1</v>
      </c>
      <c r="EU3348">
        <v>1</v>
      </c>
      <c r="EV3348">
        <v>1</v>
      </c>
      <c r="EW3348">
        <v>1</v>
      </c>
      <c r="EX3348">
        <v>1</v>
      </c>
      <c r="EY3348">
        <v>1</v>
      </c>
      <c r="EZ3348">
        <v>1</v>
      </c>
      <c r="FA3348">
        <v>1</v>
      </c>
    </row>
    <row r="3349" spans="2:157" x14ac:dyDescent="0.25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1</v>
      </c>
      <c r="CB3349">
        <v>1</v>
      </c>
      <c r="CC3349">
        <v>1</v>
      </c>
      <c r="CD3349">
        <v>1</v>
      </c>
      <c r="CE3349">
        <v>1</v>
      </c>
      <c r="CF3349">
        <v>1</v>
      </c>
      <c r="CG3349">
        <v>1</v>
      </c>
      <c r="CH3349">
        <v>2</v>
      </c>
      <c r="CI3349">
        <v>4</v>
      </c>
      <c r="CJ3349">
        <v>3</v>
      </c>
      <c r="CK3349">
        <v>4</v>
      </c>
      <c r="CL3349">
        <v>5</v>
      </c>
      <c r="CM3349">
        <v>5</v>
      </c>
      <c r="CN3349">
        <v>5</v>
      </c>
      <c r="CO3349">
        <v>5</v>
      </c>
      <c r="CP3349">
        <v>5</v>
      </c>
      <c r="CQ3349">
        <v>6</v>
      </c>
      <c r="CR3349">
        <v>6</v>
      </c>
      <c r="CS3349">
        <v>6</v>
      </c>
      <c r="CT3349">
        <v>7</v>
      </c>
      <c r="CU3349">
        <v>7</v>
      </c>
      <c r="CV3349">
        <v>7</v>
      </c>
      <c r="CW3349">
        <v>7</v>
      </c>
      <c r="CX3349">
        <v>9</v>
      </c>
      <c r="CY3349">
        <v>11</v>
      </c>
      <c r="CZ3349">
        <v>12</v>
      </c>
      <c r="DA3349">
        <v>13</v>
      </c>
      <c r="DB3349">
        <v>13</v>
      </c>
      <c r="DC3349">
        <v>14</v>
      </c>
      <c r="DD3349">
        <v>14</v>
      </c>
      <c r="DE3349">
        <v>14</v>
      </c>
      <c r="DF3349">
        <v>14</v>
      </c>
      <c r="DG3349">
        <v>14</v>
      </c>
      <c r="DH3349">
        <v>15</v>
      </c>
      <c r="DI3349">
        <v>15</v>
      </c>
      <c r="DJ3349">
        <v>15</v>
      </c>
      <c r="DK3349">
        <v>16</v>
      </c>
      <c r="DL3349">
        <v>16</v>
      </c>
      <c r="DM3349">
        <v>17</v>
      </c>
      <c r="DN3349">
        <v>17</v>
      </c>
      <c r="DO3349">
        <v>17</v>
      </c>
      <c r="DP3349">
        <v>18</v>
      </c>
      <c r="DQ3349">
        <v>18</v>
      </c>
      <c r="DR3349">
        <v>18</v>
      </c>
      <c r="DS3349">
        <v>19</v>
      </c>
      <c r="DT3349">
        <v>21</v>
      </c>
      <c r="DU3349">
        <v>21</v>
      </c>
      <c r="DV3349">
        <v>22</v>
      </c>
      <c r="DW3349">
        <v>22</v>
      </c>
      <c r="DX3349">
        <v>22</v>
      </c>
      <c r="DY3349">
        <v>22</v>
      </c>
      <c r="DZ3349">
        <v>22</v>
      </c>
      <c r="EA3349">
        <v>24</v>
      </c>
      <c r="EB3349">
        <v>25</v>
      </c>
      <c r="EC3349">
        <v>27</v>
      </c>
      <c r="ED3349">
        <v>30</v>
      </c>
      <c r="EE3349">
        <v>30</v>
      </c>
      <c r="EF3349">
        <v>30</v>
      </c>
      <c r="EG3349">
        <v>30</v>
      </c>
      <c r="EH3349">
        <v>30</v>
      </c>
      <c r="EI3349">
        <v>33</v>
      </c>
      <c r="EJ3349">
        <v>34</v>
      </c>
      <c r="EK3349">
        <v>34</v>
      </c>
      <c r="EL3349">
        <v>34</v>
      </c>
      <c r="EM3349">
        <v>34</v>
      </c>
      <c r="EN3349">
        <v>36</v>
      </c>
      <c r="EO3349">
        <v>36</v>
      </c>
      <c r="EP3349">
        <v>36</v>
      </c>
      <c r="EQ3349">
        <v>36</v>
      </c>
      <c r="ER3349">
        <v>36</v>
      </c>
      <c r="ES3349">
        <v>36</v>
      </c>
      <c r="ET3349">
        <v>36</v>
      </c>
      <c r="EU3349">
        <v>37</v>
      </c>
      <c r="EV3349">
        <v>37</v>
      </c>
      <c r="EW3349">
        <v>36</v>
      </c>
      <c r="EX3349">
        <v>37</v>
      </c>
      <c r="EY3349">
        <v>39</v>
      </c>
      <c r="EZ3349">
        <v>39</v>
      </c>
      <c r="FA3349">
        <v>39</v>
      </c>
    </row>
    <row r="3350" spans="2:157" x14ac:dyDescent="0.25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1</v>
      </c>
      <c r="CL3350">
        <v>1</v>
      </c>
      <c r="CM3350">
        <v>1</v>
      </c>
      <c r="CN3350">
        <v>1</v>
      </c>
      <c r="CO3350">
        <v>1</v>
      </c>
      <c r="CP3350">
        <v>1</v>
      </c>
      <c r="CQ3350">
        <v>1</v>
      </c>
      <c r="CR3350">
        <v>1</v>
      </c>
      <c r="CS3350">
        <v>1</v>
      </c>
      <c r="CT3350">
        <v>1</v>
      </c>
      <c r="CU3350">
        <v>1</v>
      </c>
      <c r="CV3350">
        <v>1</v>
      </c>
      <c r="CW3350">
        <v>1</v>
      </c>
      <c r="CX3350">
        <v>1</v>
      </c>
      <c r="CY3350">
        <v>1</v>
      </c>
      <c r="CZ3350">
        <v>1</v>
      </c>
      <c r="DA3350">
        <v>1</v>
      </c>
      <c r="DB3350">
        <v>1</v>
      </c>
      <c r="DC3350">
        <v>1</v>
      </c>
      <c r="DD3350">
        <v>1</v>
      </c>
      <c r="DE3350">
        <v>1</v>
      </c>
      <c r="DF3350">
        <v>1</v>
      </c>
      <c r="DG3350">
        <v>1</v>
      </c>
      <c r="DH3350">
        <v>1</v>
      </c>
      <c r="DI3350">
        <v>1</v>
      </c>
      <c r="DJ3350">
        <v>1</v>
      </c>
      <c r="DK3350">
        <v>1</v>
      </c>
      <c r="DL3350">
        <v>1</v>
      </c>
      <c r="DM3350">
        <v>1</v>
      </c>
      <c r="DN3350">
        <v>1</v>
      </c>
      <c r="DO3350">
        <v>1</v>
      </c>
      <c r="DP3350">
        <v>1</v>
      </c>
      <c r="DQ3350">
        <v>1</v>
      </c>
      <c r="DR3350">
        <v>1</v>
      </c>
      <c r="DS3350">
        <v>1</v>
      </c>
      <c r="DT3350">
        <v>1</v>
      </c>
      <c r="DU3350">
        <v>1</v>
      </c>
      <c r="DV3350">
        <v>1</v>
      </c>
      <c r="DW3350">
        <v>1</v>
      </c>
      <c r="DX3350">
        <v>1</v>
      </c>
      <c r="DY3350">
        <v>1</v>
      </c>
      <c r="DZ3350">
        <v>1</v>
      </c>
      <c r="EA3350">
        <v>1</v>
      </c>
      <c r="EB3350">
        <v>1</v>
      </c>
      <c r="EC3350">
        <v>1</v>
      </c>
      <c r="ED3350">
        <v>1</v>
      </c>
      <c r="EE3350">
        <v>1</v>
      </c>
      <c r="EF3350">
        <v>1</v>
      </c>
      <c r="EG3350">
        <v>1</v>
      </c>
      <c r="EH3350">
        <v>1</v>
      </c>
      <c r="EI3350">
        <v>1</v>
      </c>
      <c r="EJ3350">
        <v>1</v>
      </c>
      <c r="EK3350">
        <v>1</v>
      </c>
      <c r="EL3350">
        <v>1</v>
      </c>
      <c r="EM3350">
        <v>1</v>
      </c>
      <c r="EN3350">
        <v>1</v>
      </c>
      <c r="EO3350">
        <v>1</v>
      </c>
      <c r="EP3350">
        <v>1</v>
      </c>
      <c r="EQ3350">
        <v>1</v>
      </c>
      <c r="ER3350">
        <v>1</v>
      </c>
      <c r="ES3350">
        <v>1</v>
      </c>
      <c r="ET3350">
        <v>1</v>
      </c>
      <c r="EU3350">
        <v>1</v>
      </c>
      <c r="EV3350">
        <v>1</v>
      </c>
      <c r="EW3350">
        <v>1</v>
      </c>
      <c r="EX3350">
        <v>1</v>
      </c>
      <c r="EY3350">
        <v>1</v>
      </c>
      <c r="EZ3350">
        <v>1</v>
      </c>
      <c r="FA3350">
        <v>1</v>
      </c>
    </row>
    <row r="3351" spans="2:157" x14ac:dyDescent="0.25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  <c r="DJ3351">
        <v>0</v>
      </c>
      <c r="DK3351">
        <v>0</v>
      </c>
      <c r="DL3351">
        <v>0</v>
      </c>
      <c r="DM3351">
        <v>0</v>
      </c>
      <c r="DN3351">
        <v>0</v>
      </c>
      <c r="DO3351">
        <v>0</v>
      </c>
      <c r="DP3351">
        <v>0</v>
      </c>
      <c r="DQ3351">
        <v>0</v>
      </c>
      <c r="DR3351">
        <v>0</v>
      </c>
      <c r="DS3351">
        <v>0</v>
      </c>
      <c r="DT3351">
        <v>0</v>
      </c>
      <c r="DU3351">
        <v>0</v>
      </c>
      <c r="DV3351">
        <v>0</v>
      </c>
      <c r="DW3351">
        <v>0</v>
      </c>
      <c r="DX3351">
        <v>0</v>
      </c>
      <c r="DY3351">
        <v>0</v>
      </c>
      <c r="DZ3351">
        <v>0</v>
      </c>
      <c r="EA3351">
        <v>0</v>
      </c>
      <c r="EB3351">
        <v>0</v>
      </c>
      <c r="EC3351">
        <v>0</v>
      </c>
      <c r="ED3351">
        <v>0</v>
      </c>
      <c r="EE3351">
        <v>0</v>
      </c>
      <c r="EF3351">
        <v>0</v>
      </c>
      <c r="EG3351">
        <v>0</v>
      </c>
      <c r="EH3351">
        <v>0</v>
      </c>
      <c r="EI3351">
        <v>0</v>
      </c>
      <c r="EJ3351">
        <v>0</v>
      </c>
      <c r="EK3351">
        <v>0</v>
      </c>
      <c r="EL3351">
        <v>0</v>
      </c>
      <c r="EM3351">
        <v>0</v>
      </c>
      <c r="EN3351">
        <v>0</v>
      </c>
      <c r="EO3351">
        <v>0</v>
      </c>
      <c r="EP3351">
        <v>0</v>
      </c>
      <c r="EQ3351">
        <v>0</v>
      </c>
      <c r="ER3351">
        <v>0</v>
      </c>
      <c r="ES3351">
        <v>0</v>
      </c>
      <c r="ET3351">
        <v>0</v>
      </c>
      <c r="EU3351">
        <v>0</v>
      </c>
      <c r="EV3351">
        <v>0</v>
      </c>
      <c r="EW3351">
        <v>0</v>
      </c>
      <c r="EX3351">
        <v>0</v>
      </c>
      <c r="EY3351">
        <v>0</v>
      </c>
      <c r="EZ3351">
        <v>0</v>
      </c>
      <c r="FA3351">
        <v>0</v>
      </c>
    </row>
    <row r="3352" spans="2:157" x14ac:dyDescent="0.25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  <c r="DG3352">
        <v>0</v>
      </c>
      <c r="DH3352">
        <v>0</v>
      </c>
      <c r="DI3352">
        <v>0</v>
      </c>
      <c r="DJ3352">
        <v>0</v>
      </c>
      <c r="DK3352">
        <v>0</v>
      </c>
      <c r="DL3352">
        <v>0</v>
      </c>
      <c r="DM3352">
        <v>0</v>
      </c>
      <c r="DN3352">
        <v>0</v>
      </c>
      <c r="DO3352">
        <v>0</v>
      </c>
      <c r="DP3352">
        <v>0</v>
      </c>
      <c r="DQ3352">
        <v>0</v>
      </c>
      <c r="DR3352">
        <v>0</v>
      </c>
      <c r="DS3352">
        <v>0</v>
      </c>
      <c r="DT3352">
        <v>0</v>
      </c>
      <c r="DU3352">
        <v>0</v>
      </c>
      <c r="DV3352">
        <v>0</v>
      </c>
      <c r="DW3352">
        <v>0</v>
      </c>
      <c r="DX3352">
        <v>0</v>
      </c>
      <c r="DY3352">
        <v>0</v>
      </c>
      <c r="DZ3352">
        <v>0</v>
      </c>
      <c r="EA3352">
        <v>0</v>
      </c>
      <c r="EB3352">
        <v>0</v>
      </c>
      <c r="EC3352">
        <v>0</v>
      </c>
      <c r="ED3352">
        <v>0</v>
      </c>
      <c r="EE3352">
        <v>0</v>
      </c>
      <c r="EF3352">
        <v>0</v>
      </c>
      <c r="EG3352">
        <v>0</v>
      </c>
      <c r="EH3352">
        <v>0</v>
      </c>
      <c r="EI3352">
        <v>0</v>
      </c>
      <c r="EJ3352">
        <v>0</v>
      </c>
      <c r="EK3352">
        <v>0</v>
      </c>
      <c r="EL3352">
        <v>0</v>
      </c>
      <c r="EM3352">
        <v>0</v>
      </c>
      <c r="EN3352">
        <v>0</v>
      </c>
      <c r="EO3352">
        <v>0</v>
      </c>
      <c r="EP3352">
        <v>0</v>
      </c>
      <c r="EQ3352">
        <v>0</v>
      </c>
      <c r="ER3352">
        <v>0</v>
      </c>
      <c r="ES3352">
        <v>0</v>
      </c>
      <c r="ET3352">
        <v>0</v>
      </c>
      <c r="EU3352">
        <v>0</v>
      </c>
      <c r="EV3352">
        <v>0</v>
      </c>
      <c r="EW3352">
        <v>0</v>
      </c>
      <c r="EX3352">
        <v>0</v>
      </c>
      <c r="EY3352">
        <v>0</v>
      </c>
      <c r="EZ3352">
        <v>0</v>
      </c>
      <c r="FA3352">
        <v>0</v>
      </c>
    </row>
    <row r="3353" spans="2:157" x14ac:dyDescent="0.25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0</v>
      </c>
      <c r="DV3353">
        <v>0</v>
      </c>
      <c r="DW3353">
        <v>0</v>
      </c>
      <c r="DX3353">
        <v>0</v>
      </c>
      <c r="DY3353">
        <v>0</v>
      </c>
      <c r="DZ3353">
        <v>0</v>
      </c>
      <c r="EA3353">
        <v>0</v>
      </c>
      <c r="EB3353">
        <v>0</v>
      </c>
      <c r="EC3353">
        <v>0</v>
      </c>
      <c r="ED3353">
        <v>0</v>
      </c>
      <c r="EE3353">
        <v>0</v>
      </c>
      <c r="EF3353">
        <v>0</v>
      </c>
      <c r="EG3353">
        <v>0</v>
      </c>
      <c r="EH3353">
        <v>0</v>
      </c>
      <c r="EI3353">
        <v>0</v>
      </c>
      <c r="EJ3353">
        <v>0</v>
      </c>
      <c r="EK3353">
        <v>0</v>
      </c>
      <c r="EL3353">
        <v>0</v>
      </c>
      <c r="EM3353">
        <v>0</v>
      </c>
      <c r="EN3353">
        <v>0</v>
      </c>
      <c r="EO3353">
        <v>0</v>
      </c>
      <c r="EP3353">
        <v>0</v>
      </c>
      <c r="EQ3353">
        <v>0</v>
      </c>
      <c r="ER3353">
        <v>0</v>
      </c>
      <c r="ES3353">
        <v>0</v>
      </c>
      <c r="ET3353">
        <v>0</v>
      </c>
      <c r="EU3353">
        <v>0</v>
      </c>
      <c r="EV3353">
        <v>0</v>
      </c>
      <c r="EW3353">
        <v>0</v>
      </c>
      <c r="EX3353">
        <v>0</v>
      </c>
      <c r="EY3353">
        <v>0</v>
      </c>
      <c r="EZ3353">
        <v>0</v>
      </c>
      <c r="FA3353">
        <v>0</v>
      </c>
    </row>
    <row r="3354" spans="2:157" x14ac:dyDescent="0.25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0</v>
      </c>
      <c r="DB3354">
        <v>0</v>
      </c>
      <c r="DC3354">
        <v>0</v>
      </c>
      <c r="DD3354">
        <v>0</v>
      </c>
      <c r="DE3354">
        <v>0</v>
      </c>
      <c r="DF3354">
        <v>0</v>
      </c>
      <c r="DG3354">
        <v>0</v>
      </c>
      <c r="DH3354">
        <v>0</v>
      </c>
      <c r="DI3354">
        <v>0</v>
      </c>
      <c r="DJ3354">
        <v>0</v>
      </c>
      <c r="DK3354">
        <v>0</v>
      </c>
      <c r="DL3354">
        <v>0</v>
      </c>
      <c r="DM3354">
        <v>0</v>
      </c>
      <c r="DN3354">
        <v>0</v>
      </c>
      <c r="DO3354">
        <v>0</v>
      </c>
      <c r="DP3354">
        <v>0</v>
      </c>
      <c r="DQ3354">
        <v>0</v>
      </c>
      <c r="DR3354">
        <v>0</v>
      </c>
      <c r="DS3354">
        <v>0</v>
      </c>
      <c r="DT3354">
        <v>0</v>
      </c>
      <c r="DU3354">
        <v>0</v>
      </c>
      <c r="DV3354">
        <v>0</v>
      </c>
      <c r="DW3354">
        <v>0</v>
      </c>
      <c r="DX3354">
        <v>0</v>
      </c>
      <c r="DY3354">
        <v>0</v>
      </c>
      <c r="DZ3354">
        <v>0</v>
      </c>
      <c r="EA3354">
        <v>0</v>
      </c>
      <c r="EB3354">
        <v>0</v>
      </c>
      <c r="EC3354">
        <v>0</v>
      </c>
      <c r="ED3354">
        <v>0</v>
      </c>
      <c r="EE3354">
        <v>0</v>
      </c>
      <c r="EF3354">
        <v>0</v>
      </c>
      <c r="EG3354">
        <v>0</v>
      </c>
      <c r="EH3354">
        <v>0</v>
      </c>
      <c r="EI3354">
        <v>0</v>
      </c>
      <c r="EJ3354">
        <v>0</v>
      </c>
      <c r="EK3354">
        <v>0</v>
      </c>
      <c r="EL3354">
        <v>0</v>
      </c>
      <c r="EM3354">
        <v>0</v>
      </c>
      <c r="EN3354">
        <v>0</v>
      </c>
      <c r="EO3354">
        <v>0</v>
      </c>
      <c r="EP3354">
        <v>0</v>
      </c>
      <c r="EQ3354">
        <v>0</v>
      </c>
      <c r="ER3354">
        <v>0</v>
      </c>
      <c r="ES3354">
        <v>0</v>
      </c>
      <c r="ET3354">
        <v>0</v>
      </c>
      <c r="EU3354">
        <v>0</v>
      </c>
      <c r="EV3354">
        <v>0</v>
      </c>
      <c r="EW3354">
        <v>0</v>
      </c>
      <c r="EX3354">
        <v>0</v>
      </c>
      <c r="EY3354">
        <v>0</v>
      </c>
      <c r="EZ3354">
        <v>0</v>
      </c>
      <c r="FA3354">
        <v>0</v>
      </c>
    </row>
    <row r="3355" spans="2:157" x14ac:dyDescent="0.25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0</v>
      </c>
      <c r="CL3355">
        <v>0</v>
      </c>
      <c r="CM3355">
        <v>0</v>
      </c>
      <c r="CN3355">
        <v>0</v>
      </c>
      <c r="CO3355">
        <v>0</v>
      </c>
      <c r="CP3355">
        <v>0</v>
      </c>
      <c r="CQ3355">
        <v>0</v>
      </c>
      <c r="CR3355">
        <v>0</v>
      </c>
      <c r="CS3355">
        <v>0</v>
      </c>
      <c r="CT3355">
        <v>0</v>
      </c>
      <c r="CU3355">
        <v>0</v>
      </c>
      <c r="CV3355">
        <v>0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  <c r="DG3355">
        <v>1</v>
      </c>
      <c r="DH3355">
        <v>1</v>
      </c>
      <c r="DI3355">
        <v>1</v>
      </c>
      <c r="DJ3355">
        <v>1</v>
      </c>
      <c r="DK3355">
        <v>1</v>
      </c>
      <c r="DL3355">
        <v>1</v>
      </c>
      <c r="DM3355">
        <v>1</v>
      </c>
      <c r="DN3355">
        <v>1</v>
      </c>
      <c r="DO3355">
        <v>1</v>
      </c>
      <c r="DP3355">
        <v>1</v>
      </c>
      <c r="DQ3355">
        <v>1</v>
      </c>
      <c r="DR3355">
        <v>1</v>
      </c>
      <c r="DS3355">
        <v>1</v>
      </c>
      <c r="DT3355">
        <v>1</v>
      </c>
      <c r="DU3355">
        <v>1</v>
      </c>
      <c r="DV3355">
        <v>1</v>
      </c>
      <c r="DW3355">
        <v>1</v>
      </c>
      <c r="DX3355">
        <v>1</v>
      </c>
      <c r="DY3355">
        <v>1</v>
      </c>
      <c r="DZ3355">
        <v>1</v>
      </c>
      <c r="EA3355">
        <v>1</v>
      </c>
      <c r="EB3355">
        <v>1</v>
      </c>
      <c r="EC3355">
        <v>1</v>
      </c>
      <c r="ED3355">
        <v>1</v>
      </c>
      <c r="EE3355">
        <v>1</v>
      </c>
      <c r="EF3355">
        <v>1</v>
      </c>
      <c r="EG3355">
        <v>1</v>
      </c>
      <c r="EH3355">
        <v>1</v>
      </c>
      <c r="EI3355">
        <v>1</v>
      </c>
      <c r="EJ3355">
        <v>1</v>
      </c>
      <c r="EK3355">
        <v>1</v>
      </c>
      <c r="EL3355">
        <v>1</v>
      </c>
      <c r="EM3355">
        <v>1</v>
      </c>
      <c r="EN3355">
        <v>1</v>
      </c>
      <c r="EO3355">
        <v>1</v>
      </c>
      <c r="EP3355">
        <v>1</v>
      </c>
      <c r="EQ3355">
        <v>1</v>
      </c>
      <c r="ER3355">
        <v>1</v>
      </c>
      <c r="ES3355">
        <v>1</v>
      </c>
      <c r="ET3355">
        <v>1</v>
      </c>
      <c r="EU3355">
        <v>1</v>
      </c>
      <c r="EV3355">
        <v>1</v>
      </c>
      <c r="EW3355">
        <v>1</v>
      </c>
      <c r="EX3355">
        <v>1</v>
      </c>
      <c r="EY3355">
        <v>1</v>
      </c>
      <c r="EZ3355">
        <v>1</v>
      </c>
      <c r="FA3355">
        <v>1</v>
      </c>
    </row>
    <row r="3356" spans="2:157" x14ac:dyDescent="0.25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1</v>
      </c>
      <c r="CI3356">
        <v>1</v>
      </c>
      <c r="CJ3356">
        <v>1</v>
      </c>
      <c r="CK3356">
        <v>1</v>
      </c>
      <c r="CL3356">
        <v>1</v>
      </c>
      <c r="CM3356">
        <v>1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  <c r="DB3356">
        <v>1</v>
      </c>
      <c r="DC3356">
        <v>1</v>
      </c>
      <c r="DD3356">
        <v>1</v>
      </c>
      <c r="DE3356">
        <v>1</v>
      </c>
      <c r="DF3356">
        <v>1</v>
      </c>
      <c r="DG3356">
        <v>1</v>
      </c>
      <c r="DH3356">
        <v>1</v>
      </c>
      <c r="DI3356">
        <v>1</v>
      </c>
      <c r="DJ3356">
        <v>1</v>
      </c>
      <c r="DK3356">
        <v>1</v>
      </c>
      <c r="DL3356">
        <v>1</v>
      </c>
      <c r="DM3356">
        <v>1</v>
      </c>
      <c r="DN3356">
        <v>1</v>
      </c>
      <c r="DO3356">
        <v>1</v>
      </c>
      <c r="DP3356">
        <v>1</v>
      </c>
      <c r="DQ3356">
        <v>1</v>
      </c>
      <c r="DR3356">
        <v>1</v>
      </c>
      <c r="DS3356">
        <v>1</v>
      </c>
      <c r="DT3356">
        <v>1</v>
      </c>
      <c r="DU3356">
        <v>1</v>
      </c>
      <c r="DV3356">
        <v>1</v>
      </c>
      <c r="DW3356">
        <v>1</v>
      </c>
      <c r="DX3356">
        <v>1</v>
      </c>
      <c r="DY3356">
        <v>1</v>
      </c>
      <c r="DZ3356">
        <v>1</v>
      </c>
      <c r="EA3356">
        <v>1</v>
      </c>
      <c r="EB3356">
        <v>1</v>
      </c>
      <c r="EC3356">
        <v>1</v>
      </c>
      <c r="ED3356">
        <v>1</v>
      </c>
      <c r="EE3356">
        <v>1</v>
      </c>
      <c r="EF3356">
        <v>1</v>
      </c>
      <c r="EG3356">
        <v>1</v>
      </c>
      <c r="EH3356">
        <v>1</v>
      </c>
      <c r="EI3356">
        <v>1</v>
      </c>
      <c r="EJ3356">
        <v>1</v>
      </c>
      <c r="EK3356">
        <v>1</v>
      </c>
      <c r="EL3356">
        <v>1</v>
      </c>
      <c r="EM3356">
        <v>1</v>
      </c>
      <c r="EN3356">
        <v>1</v>
      </c>
      <c r="EO3356">
        <v>1</v>
      </c>
      <c r="EP3356">
        <v>1</v>
      </c>
      <c r="EQ3356">
        <v>1</v>
      </c>
      <c r="ER3356">
        <v>1</v>
      </c>
      <c r="ES3356">
        <v>1</v>
      </c>
      <c r="ET3356">
        <v>1</v>
      </c>
      <c r="EU3356">
        <v>1</v>
      </c>
      <c r="EV3356">
        <v>1</v>
      </c>
      <c r="EW3356">
        <v>1</v>
      </c>
      <c r="EX3356">
        <v>1</v>
      </c>
      <c r="EY3356">
        <v>1</v>
      </c>
      <c r="EZ3356">
        <v>1</v>
      </c>
      <c r="FA3356">
        <v>1</v>
      </c>
    </row>
    <row r="3357" spans="2:157" x14ac:dyDescent="0.25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  <c r="DB3357">
        <v>1</v>
      </c>
      <c r="DC3357">
        <v>1</v>
      </c>
      <c r="DD3357">
        <v>1</v>
      </c>
      <c r="DE3357">
        <v>1</v>
      </c>
      <c r="DF3357">
        <v>1</v>
      </c>
      <c r="DG3357">
        <v>1</v>
      </c>
      <c r="DH3357">
        <v>1</v>
      </c>
      <c r="DI3357">
        <v>1</v>
      </c>
      <c r="DJ3357">
        <v>1</v>
      </c>
      <c r="DK3357">
        <v>1</v>
      </c>
      <c r="DL3357">
        <v>1</v>
      </c>
      <c r="DM3357">
        <v>1</v>
      </c>
      <c r="DN3357">
        <v>2</v>
      </c>
      <c r="DO3357">
        <v>2</v>
      </c>
      <c r="DP3357">
        <v>2</v>
      </c>
      <c r="DQ3357">
        <v>2</v>
      </c>
      <c r="DR3357">
        <v>2</v>
      </c>
      <c r="DS3357">
        <v>2</v>
      </c>
      <c r="DT3357">
        <v>2</v>
      </c>
      <c r="DU3357">
        <v>2</v>
      </c>
      <c r="DV3357">
        <v>2</v>
      </c>
      <c r="DW3357">
        <v>2</v>
      </c>
      <c r="DX3357">
        <v>2</v>
      </c>
      <c r="DY3357">
        <v>2</v>
      </c>
      <c r="DZ3357">
        <v>2</v>
      </c>
      <c r="EA3357">
        <v>2</v>
      </c>
      <c r="EB3357">
        <v>2</v>
      </c>
      <c r="EC3357">
        <v>2</v>
      </c>
      <c r="ED3357">
        <v>2</v>
      </c>
      <c r="EE3357">
        <v>2</v>
      </c>
      <c r="EF3357">
        <v>2</v>
      </c>
      <c r="EG3357">
        <v>2</v>
      </c>
      <c r="EH3357">
        <v>2</v>
      </c>
      <c r="EI3357">
        <v>2</v>
      </c>
      <c r="EJ3357">
        <v>2</v>
      </c>
      <c r="EK3357">
        <v>3</v>
      </c>
      <c r="EL3357">
        <v>3</v>
      </c>
      <c r="EM3357">
        <v>3</v>
      </c>
      <c r="EN3357">
        <v>3</v>
      </c>
      <c r="EO3357">
        <v>3</v>
      </c>
      <c r="EP3357">
        <v>3</v>
      </c>
      <c r="EQ3357">
        <v>3</v>
      </c>
      <c r="ER3357">
        <v>3</v>
      </c>
      <c r="ES3357">
        <v>3</v>
      </c>
      <c r="ET3357">
        <v>3</v>
      </c>
      <c r="EU3357">
        <v>3</v>
      </c>
      <c r="EV3357">
        <v>3</v>
      </c>
      <c r="EW3357">
        <v>3</v>
      </c>
      <c r="EX3357">
        <v>3</v>
      </c>
      <c r="EY3357">
        <v>3</v>
      </c>
      <c r="EZ3357">
        <v>3</v>
      </c>
      <c r="FA3357">
        <v>3</v>
      </c>
    </row>
    <row r="3358" spans="2:157" x14ac:dyDescent="0.25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0</v>
      </c>
      <c r="BV3358">
        <v>0</v>
      </c>
      <c r="BW3358">
        <v>0</v>
      </c>
      <c r="BX3358">
        <v>0</v>
      </c>
      <c r="BY3358">
        <v>0</v>
      </c>
      <c r="BZ3358">
        <v>0</v>
      </c>
      <c r="CA3358">
        <v>0</v>
      </c>
      <c r="CB3358">
        <v>0</v>
      </c>
      <c r="CC3358">
        <v>0</v>
      </c>
      <c r="CD3358">
        <v>0</v>
      </c>
      <c r="CE3358">
        <v>0</v>
      </c>
      <c r="CF3358">
        <v>0</v>
      </c>
      <c r="CG3358">
        <v>0</v>
      </c>
      <c r="CH3358">
        <v>0</v>
      </c>
      <c r="CI3358">
        <v>0</v>
      </c>
      <c r="CJ3358">
        <v>0</v>
      </c>
      <c r="CK3358">
        <v>0</v>
      </c>
      <c r="CL3358">
        <v>0</v>
      </c>
      <c r="CM3358">
        <v>0</v>
      </c>
      <c r="CN3358">
        <v>1</v>
      </c>
      <c r="CO3358">
        <v>1</v>
      </c>
      <c r="CP3358">
        <v>1</v>
      </c>
      <c r="CQ3358">
        <v>1</v>
      </c>
      <c r="CR3358">
        <v>1</v>
      </c>
      <c r="CS3358">
        <v>1</v>
      </c>
      <c r="CT3358">
        <v>1</v>
      </c>
      <c r="CU3358">
        <v>1</v>
      </c>
      <c r="CV3358">
        <v>1</v>
      </c>
      <c r="CW3358">
        <v>1</v>
      </c>
      <c r="CX3358">
        <v>1</v>
      </c>
      <c r="CY3358">
        <v>1</v>
      </c>
      <c r="CZ3358">
        <v>1</v>
      </c>
      <c r="DA3358">
        <v>1</v>
      </c>
      <c r="DB3358">
        <v>1</v>
      </c>
      <c r="DC3358">
        <v>1</v>
      </c>
      <c r="DD3358">
        <v>1</v>
      </c>
      <c r="DE3358">
        <v>1</v>
      </c>
      <c r="DF3358">
        <v>1</v>
      </c>
      <c r="DG3358">
        <v>1</v>
      </c>
      <c r="DH3358">
        <v>1</v>
      </c>
      <c r="DI3358">
        <v>1</v>
      </c>
      <c r="DJ3358">
        <v>1</v>
      </c>
      <c r="DK3358">
        <v>1</v>
      </c>
      <c r="DL3358">
        <v>1</v>
      </c>
      <c r="DM3358">
        <v>1</v>
      </c>
      <c r="DN3358">
        <v>1</v>
      </c>
      <c r="DO3358">
        <v>1</v>
      </c>
      <c r="DP3358">
        <v>1</v>
      </c>
      <c r="DQ3358">
        <v>1</v>
      </c>
      <c r="DR3358">
        <v>1</v>
      </c>
      <c r="DS3358">
        <v>1</v>
      </c>
      <c r="DT3358">
        <v>1</v>
      </c>
      <c r="DU3358">
        <v>1</v>
      </c>
      <c r="DV3358">
        <v>1</v>
      </c>
      <c r="DW3358">
        <v>1</v>
      </c>
      <c r="DX3358">
        <v>1</v>
      </c>
      <c r="DY3358">
        <v>1</v>
      </c>
      <c r="DZ3358">
        <v>1</v>
      </c>
      <c r="EA3358">
        <v>1</v>
      </c>
      <c r="EB3358">
        <v>1</v>
      </c>
      <c r="EC3358">
        <v>1</v>
      </c>
      <c r="ED3358">
        <v>1</v>
      </c>
      <c r="EE3358">
        <v>1</v>
      </c>
      <c r="EF3358">
        <v>1</v>
      </c>
      <c r="EG3358">
        <v>1</v>
      </c>
      <c r="EH3358">
        <v>1</v>
      </c>
      <c r="EI3358">
        <v>1</v>
      </c>
      <c r="EJ3358">
        <v>1</v>
      </c>
      <c r="EK3358">
        <v>1</v>
      </c>
      <c r="EL3358">
        <v>1</v>
      </c>
      <c r="EM3358">
        <v>1</v>
      </c>
      <c r="EN3358">
        <v>1</v>
      </c>
      <c r="EO3358">
        <v>1</v>
      </c>
      <c r="EP3358">
        <v>1</v>
      </c>
      <c r="EQ3358">
        <v>1</v>
      </c>
      <c r="ER3358">
        <v>1</v>
      </c>
      <c r="ES3358">
        <v>1</v>
      </c>
      <c r="ET3358">
        <v>1</v>
      </c>
      <c r="EU3358">
        <v>1</v>
      </c>
      <c r="EV3358">
        <v>1</v>
      </c>
      <c r="EW3358">
        <v>1</v>
      </c>
      <c r="EX3358">
        <v>1</v>
      </c>
      <c r="EY3358">
        <v>1</v>
      </c>
      <c r="EZ3358">
        <v>1</v>
      </c>
      <c r="FA3358">
        <v>1</v>
      </c>
    </row>
    <row r="3359" spans="2:157" x14ac:dyDescent="0.25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0</v>
      </c>
      <c r="CK3359">
        <v>0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0</v>
      </c>
      <c r="CR3359">
        <v>0</v>
      </c>
      <c r="CS3359">
        <v>0</v>
      </c>
      <c r="CT3359">
        <v>0</v>
      </c>
      <c r="CU3359">
        <v>0</v>
      </c>
      <c r="CV3359">
        <v>0</v>
      </c>
      <c r="CW3359">
        <v>0</v>
      </c>
      <c r="CX3359">
        <v>0</v>
      </c>
      <c r="CY3359">
        <v>0</v>
      </c>
      <c r="CZ3359">
        <v>0</v>
      </c>
      <c r="DA3359">
        <v>0</v>
      </c>
      <c r="DB3359">
        <v>0</v>
      </c>
      <c r="DC3359">
        <v>0</v>
      </c>
      <c r="DD3359">
        <v>0</v>
      </c>
      <c r="DE3359">
        <v>0</v>
      </c>
      <c r="DF3359">
        <v>0</v>
      </c>
      <c r="DG3359">
        <v>0</v>
      </c>
      <c r="DH3359">
        <v>0</v>
      </c>
      <c r="DI3359">
        <v>0</v>
      </c>
      <c r="DJ3359">
        <v>0</v>
      </c>
      <c r="DK3359">
        <v>0</v>
      </c>
      <c r="DL3359">
        <v>0</v>
      </c>
      <c r="DM3359">
        <v>0</v>
      </c>
      <c r="DN3359">
        <v>0</v>
      </c>
      <c r="DO3359">
        <v>0</v>
      </c>
      <c r="DP3359">
        <v>0</v>
      </c>
      <c r="DQ3359">
        <v>0</v>
      </c>
      <c r="DR3359">
        <v>0</v>
      </c>
      <c r="DS3359">
        <v>0</v>
      </c>
      <c r="DT3359">
        <v>0</v>
      </c>
      <c r="DU3359">
        <v>0</v>
      </c>
      <c r="DV3359">
        <v>0</v>
      </c>
      <c r="DW3359">
        <v>0</v>
      </c>
      <c r="DX3359">
        <v>0</v>
      </c>
      <c r="DY3359">
        <v>0</v>
      </c>
      <c r="DZ3359">
        <v>0</v>
      </c>
      <c r="EA3359">
        <v>0</v>
      </c>
      <c r="EB3359">
        <v>0</v>
      </c>
      <c r="EC3359">
        <v>0</v>
      </c>
      <c r="ED3359">
        <v>0</v>
      </c>
      <c r="EE3359">
        <v>0</v>
      </c>
      <c r="EF3359">
        <v>0</v>
      </c>
      <c r="EG3359">
        <v>0</v>
      </c>
      <c r="EH3359">
        <v>0</v>
      </c>
      <c r="EI3359">
        <v>0</v>
      </c>
      <c r="EJ3359">
        <v>0</v>
      </c>
      <c r="EK3359">
        <v>0</v>
      </c>
      <c r="EL3359">
        <v>0</v>
      </c>
      <c r="EM3359">
        <v>0</v>
      </c>
      <c r="EN3359">
        <v>0</v>
      </c>
      <c r="EO3359">
        <v>0</v>
      </c>
      <c r="EP3359">
        <v>0</v>
      </c>
      <c r="EQ3359">
        <v>0</v>
      </c>
      <c r="ER3359">
        <v>0</v>
      </c>
      <c r="ES3359">
        <v>0</v>
      </c>
      <c r="ET3359">
        <v>0</v>
      </c>
      <c r="EU3359">
        <v>0</v>
      </c>
      <c r="EV3359">
        <v>0</v>
      </c>
      <c r="EW3359">
        <v>0</v>
      </c>
      <c r="EX3359">
        <v>0</v>
      </c>
      <c r="EY3359">
        <v>0</v>
      </c>
      <c r="EZ3359">
        <v>0</v>
      </c>
      <c r="FA3359">
        <v>0</v>
      </c>
    </row>
    <row r="3360" spans="2:157" x14ac:dyDescent="0.25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1</v>
      </c>
      <c r="BL3360">
        <v>2</v>
      </c>
      <c r="BM3360">
        <v>2</v>
      </c>
      <c r="BN3360">
        <v>3</v>
      </c>
      <c r="BO3360">
        <v>3</v>
      </c>
      <c r="BP3360">
        <v>4</v>
      </c>
      <c r="BQ3360">
        <v>7</v>
      </c>
      <c r="BR3360">
        <v>8</v>
      </c>
      <c r="BS3360">
        <v>9</v>
      </c>
      <c r="BT3360">
        <v>10</v>
      </c>
      <c r="BU3360">
        <v>10</v>
      </c>
      <c r="BV3360">
        <v>11</v>
      </c>
      <c r="BW3360">
        <v>12</v>
      </c>
      <c r="BX3360">
        <v>16</v>
      </c>
      <c r="BY3360">
        <v>24</v>
      </c>
      <c r="BZ3360">
        <v>24</v>
      </c>
      <c r="CA3360">
        <v>39</v>
      </c>
      <c r="CB3360">
        <v>40</v>
      </c>
      <c r="CC3360">
        <v>49</v>
      </c>
      <c r="CD3360">
        <v>56</v>
      </c>
      <c r="CE3360">
        <v>65</v>
      </c>
      <c r="CF3360">
        <v>77</v>
      </c>
      <c r="CG3360">
        <v>85</v>
      </c>
      <c r="CH3360">
        <v>88</v>
      </c>
      <c r="CI3360">
        <v>94</v>
      </c>
      <c r="CJ3360">
        <v>101</v>
      </c>
      <c r="CK3360">
        <v>105</v>
      </c>
      <c r="CL3360">
        <v>114</v>
      </c>
      <c r="CM3360">
        <v>120</v>
      </c>
      <c r="CN3360">
        <v>122</v>
      </c>
      <c r="CO3360">
        <v>125</v>
      </c>
      <c r="CP3360">
        <v>132</v>
      </c>
      <c r="CQ3360">
        <v>139</v>
      </c>
      <c r="CR3360">
        <v>142</v>
      </c>
      <c r="CS3360">
        <v>150</v>
      </c>
      <c r="CT3360">
        <v>154</v>
      </c>
      <c r="CU3360">
        <v>157</v>
      </c>
      <c r="CV3360">
        <v>162</v>
      </c>
      <c r="CW3360">
        <v>167</v>
      </c>
      <c r="CX3360">
        <v>174</v>
      </c>
      <c r="CY3360">
        <v>177</v>
      </c>
      <c r="CZ3360">
        <v>181</v>
      </c>
      <c r="DA3360">
        <v>186</v>
      </c>
      <c r="DB3360">
        <v>191</v>
      </c>
      <c r="DC3360">
        <v>195</v>
      </c>
      <c r="DD3360">
        <v>195</v>
      </c>
      <c r="DE3360">
        <v>201</v>
      </c>
      <c r="DF3360">
        <v>204</v>
      </c>
      <c r="DG3360">
        <v>212</v>
      </c>
      <c r="DH3360">
        <v>219</v>
      </c>
      <c r="DI3360">
        <v>224</v>
      </c>
      <c r="DJ3360">
        <v>225</v>
      </c>
      <c r="DK3360">
        <v>231</v>
      </c>
      <c r="DL3360">
        <v>235</v>
      </c>
      <c r="DM3360">
        <v>236</v>
      </c>
      <c r="DN3360">
        <v>242</v>
      </c>
      <c r="DO3360">
        <v>249</v>
      </c>
      <c r="DP3360">
        <v>252</v>
      </c>
      <c r="DQ3360">
        <v>252</v>
      </c>
      <c r="DR3360">
        <v>256</v>
      </c>
      <c r="DS3360">
        <v>260</v>
      </c>
      <c r="DT3360">
        <v>265</v>
      </c>
      <c r="DU3360">
        <v>269</v>
      </c>
      <c r="DV3360">
        <v>270</v>
      </c>
      <c r="DW3360">
        <v>276</v>
      </c>
      <c r="DX3360">
        <v>276</v>
      </c>
      <c r="DY3360">
        <v>276</v>
      </c>
      <c r="DZ3360">
        <v>277</v>
      </c>
      <c r="EA3360">
        <v>282</v>
      </c>
      <c r="EB3360">
        <v>285</v>
      </c>
      <c r="EC3360">
        <v>294</v>
      </c>
      <c r="ED3360">
        <v>299</v>
      </c>
      <c r="EE3360">
        <v>299</v>
      </c>
      <c r="EF3360">
        <v>299</v>
      </c>
      <c r="EG3360">
        <v>309</v>
      </c>
      <c r="EH3360">
        <v>315</v>
      </c>
      <c r="EI3360">
        <v>316</v>
      </c>
      <c r="EJ3360">
        <v>317</v>
      </c>
      <c r="EK3360">
        <v>325</v>
      </c>
      <c r="EL3360">
        <v>326</v>
      </c>
      <c r="EM3360">
        <v>325</v>
      </c>
      <c r="EN3360">
        <v>331</v>
      </c>
      <c r="EO3360">
        <v>336</v>
      </c>
      <c r="EP3360">
        <v>346</v>
      </c>
      <c r="EQ3360">
        <v>349</v>
      </c>
      <c r="ER3360">
        <v>350</v>
      </c>
      <c r="ES3360">
        <v>350</v>
      </c>
      <c r="ET3360">
        <v>350</v>
      </c>
      <c r="EU3360">
        <v>352</v>
      </c>
      <c r="EV3360">
        <v>356</v>
      </c>
      <c r="EW3360">
        <v>360</v>
      </c>
      <c r="EX3360">
        <v>362</v>
      </c>
      <c r="EY3360">
        <v>371</v>
      </c>
      <c r="EZ3360">
        <v>371</v>
      </c>
      <c r="FA3360">
        <v>371</v>
      </c>
    </row>
    <row r="3361" spans="2:157" x14ac:dyDescent="0.25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1</v>
      </c>
      <c r="CK3361">
        <v>1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1</v>
      </c>
      <c r="CR3361">
        <v>1</v>
      </c>
      <c r="CS3361">
        <v>1</v>
      </c>
      <c r="CT3361">
        <v>1</v>
      </c>
      <c r="CU3361">
        <v>0</v>
      </c>
      <c r="CV3361">
        <v>0</v>
      </c>
      <c r="CW3361">
        <v>0</v>
      </c>
      <c r="CX3361">
        <v>1</v>
      </c>
      <c r="CY3361">
        <v>1</v>
      </c>
      <c r="CZ3361">
        <v>1</v>
      </c>
      <c r="DA3361">
        <v>1</v>
      </c>
      <c r="DB3361">
        <v>1</v>
      </c>
      <c r="DC3361">
        <v>1</v>
      </c>
      <c r="DD3361">
        <v>1</v>
      </c>
      <c r="DE3361">
        <v>1</v>
      </c>
      <c r="DF3361">
        <v>1</v>
      </c>
      <c r="DG3361">
        <v>1</v>
      </c>
      <c r="DH3361">
        <v>1</v>
      </c>
      <c r="DI3361">
        <v>1</v>
      </c>
      <c r="DJ3361">
        <v>1</v>
      </c>
      <c r="DK3361">
        <v>1</v>
      </c>
      <c r="DL3361">
        <v>1</v>
      </c>
      <c r="DM3361">
        <v>1</v>
      </c>
      <c r="DN3361">
        <v>1</v>
      </c>
      <c r="DO3361">
        <v>1</v>
      </c>
      <c r="DP3361">
        <v>1</v>
      </c>
      <c r="DQ3361">
        <v>1</v>
      </c>
      <c r="DR3361">
        <v>1</v>
      </c>
      <c r="DS3361">
        <v>1</v>
      </c>
      <c r="DT3361">
        <v>1</v>
      </c>
      <c r="DU3361">
        <v>1</v>
      </c>
      <c r="DV3361">
        <v>1</v>
      </c>
      <c r="DW3361">
        <v>1</v>
      </c>
      <c r="DX3361">
        <v>1</v>
      </c>
      <c r="DY3361">
        <v>1</v>
      </c>
      <c r="DZ3361">
        <v>1</v>
      </c>
      <c r="EA3361">
        <v>1</v>
      </c>
      <c r="EB3361">
        <v>1</v>
      </c>
      <c r="EC3361">
        <v>1</v>
      </c>
      <c r="ED3361">
        <v>1</v>
      </c>
      <c r="EE3361">
        <v>1</v>
      </c>
      <c r="EF3361">
        <v>1</v>
      </c>
      <c r="EG3361">
        <v>1</v>
      </c>
      <c r="EH3361">
        <v>1</v>
      </c>
      <c r="EI3361">
        <v>1</v>
      </c>
      <c r="EJ3361">
        <v>1</v>
      </c>
      <c r="EK3361">
        <v>1</v>
      </c>
      <c r="EL3361">
        <v>1</v>
      </c>
      <c r="EM3361">
        <v>1</v>
      </c>
      <c r="EN3361">
        <v>1</v>
      </c>
      <c r="EO3361">
        <v>1</v>
      </c>
      <c r="EP3361">
        <v>1</v>
      </c>
      <c r="EQ3361">
        <v>1</v>
      </c>
      <c r="ER3361">
        <v>1</v>
      </c>
      <c r="ES3361">
        <v>1</v>
      </c>
      <c r="ET3361">
        <v>1</v>
      </c>
      <c r="EU3361">
        <v>1</v>
      </c>
      <c r="EV3361">
        <v>1</v>
      </c>
      <c r="EW3361">
        <v>1</v>
      </c>
      <c r="EX3361">
        <v>1</v>
      </c>
      <c r="EY3361">
        <v>1</v>
      </c>
      <c r="EZ3361">
        <v>1</v>
      </c>
      <c r="FA3361">
        <v>1</v>
      </c>
    </row>
    <row r="3362" spans="2:157" x14ac:dyDescent="0.25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0</v>
      </c>
      <c r="CB3362">
        <v>0</v>
      </c>
      <c r="CC3362">
        <v>0</v>
      </c>
      <c r="CD3362">
        <v>0</v>
      </c>
      <c r="CE3362">
        <v>0</v>
      </c>
      <c r="CF3362">
        <v>0</v>
      </c>
      <c r="CG3362">
        <v>0</v>
      </c>
      <c r="CH3362">
        <v>0</v>
      </c>
      <c r="CI3362">
        <v>0</v>
      </c>
      <c r="CJ3362">
        <v>0</v>
      </c>
      <c r="CK3362">
        <v>0</v>
      </c>
      <c r="CL3362">
        <v>0</v>
      </c>
      <c r="CM3362">
        <v>0</v>
      </c>
      <c r="CN3362">
        <v>0</v>
      </c>
      <c r="CO3362">
        <v>0</v>
      </c>
      <c r="CP3362">
        <v>0</v>
      </c>
      <c r="CQ3362">
        <v>0</v>
      </c>
      <c r="CR3362">
        <v>0</v>
      </c>
      <c r="CS3362">
        <v>0</v>
      </c>
      <c r="CT3362">
        <v>0</v>
      </c>
      <c r="CU3362">
        <v>0</v>
      </c>
      <c r="CV3362">
        <v>0</v>
      </c>
      <c r="CW3362">
        <v>0</v>
      </c>
      <c r="CX3362">
        <v>0</v>
      </c>
      <c r="CY3362">
        <v>0</v>
      </c>
      <c r="CZ3362">
        <v>0</v>
      </c>
      <c r="DA3362">
        <v>0</v>
      </c>
      <c r="DB3362">
        <v>0</v>
      </c>
      <c r="DC3362">
        <v>0</v>
      </c>
      <c r="DD3362">
        <v>0</v>
      </c>
      <c r="DE3362">
        <v>0</v>
      </c>
      <c r="DF3362">
        <v>0</v>
      </c>
      <c r="DG3362">
        <v>0</v>
      </c>
      <c r="DH3362">
        <v>0</v>
      </c>
      <c r="DI3362">
        <v>0</v>
      </c>
      <c r="DJ3362">
        <v>0</v>
      </c>
      <c r="DK3362">
        <v>0</v>
      </c>
      <c r="DL3362">
        <v>0</v>
      </c>
      <c r="DM3362">
        <v>0</v>
      </c>
      <c r="DN3362">
        <v>0</v>
      </c>
      <c r="DO3362">
        <v>0</v>
      </c>
      <c r="DP3362">
        <v>0</v>
      </c>
      <c r="DQ3362">
        <v>0</v>
      </c>
      <c r="DR3362">
        <v>0</v>
      </c>
      <c r="DS3362">
        <v>0</v>
      </c>
      <c r="DT3362">
        <v>0</v>
      </c>
      <c r="DU3362">
        <v>0</v>
      </c>
      <c r="DV3362">
        <v>0</v>
      </c>
      <c r="DW3362">
        <v>0</v>
      </c>
      <c r="DX3362">
        <v>0</v>
      </c>
      <c r="DY3362">
        <v>0</v>
      </c>
      <c r="DZ3362">
        <v>0</v>
      </c>
      <c r="EA3362">
        <v>0</v>
      </c>
      <c r="EB3362">
        <v>0</v>
      </c>
      <c r="EC3362">
        <v>0</v>
      </c>
      <c r="ED3362">
        <v>0</v>
      </c>
      <c r="EE3362">
        <v>0</v>
      </c>
      <c r="EF3362">
        <v>0</v>
      </c>
      <c r="EG3362">
        <v>0</v>
      </c>
      <c r="EH3362">
        <v>0</v>
      </c>
      <c r="EI3362">
        <v>0</v>
      </c>
      <c r="EJ3362">
        <v>0</v>
      </c>
      <c r="EK3362">
        <v>0</v>
      </c>
      <c r="EL3362">
        <v>0</v>
      </c>
      <c r="EM3362">
        <v>0</v>
      </c>
      <c r="EN3362">
        <v>0</v>
      </c>
      <c r="EO3362">
        <v>0</v>
      </c>
      <c r="EP3362">
        <v>0</v>
      </c>
      <c r="EQ3362">
        <v>0</v>
      </c>
      <c r="ER3362">
        <v>0</v>
      </c>
      <c r="ES3362">
        <v>0</v>
      </c>
      <c r="ET3362">
        <v>0</v>
      </c>
      <c r="EU3362">
        <v>0</v>
      </c>
      <c r="EV3362">
        <v>0</v>
      </c>
      <c r="EW3362">
        <v>0</v>
      </c>
      <c r="EX3362">
        <v>0</v>
      </c>
      <c r="EY3362">
        <v>0</v>
      </c>
      <c r="EZ3362">
        <v>0</v>
      </c>
      <c r="FA3362">
        <v>0</v>
      </c>
    </row>
    <row r="3363" spans="2:157" x14ac:dyDescent="0.25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0</v>
      </c>
      <c r="BT3363">
        <v>0</v>
      </c>
      <c r="BU3363">
        <v>0</v>
      </c>
      <c r="BV3363">
        <v>0</v>
      </c>
      <c r="BW3363">
        <v>0</v>
      </c>
      <c r="BX3363">
        <v>0</v>
      </c>
      <c r="BY3363">
        <v>0</v>
      </c>
      <c r="BZ3363">
        <v>0</v>
      </c>
      <c r="CA3363">
        <v>0</v>
      </c>
      <c r="CB3363">
        <v>0</v>
      </c>
      <c r="CC3363">
        <v>0</v>
      </c>
      <c r="CD3363">
        <v>0</v>
      </c>
      <c r="CE3363">
        <v>0</v>
      </c>
      <c r="CF3363">
        <v>0</v>
      </c>
      <c r="CG3363">
        <v>0</v>
      </c>
      <c r="CH3363">
        <v>0</v>
      </c>
      <c r="CI3363">
        <v>0</v>
      </c>
      <c r="CJ3363">
        <v>0</v>
      </c>
      <c r="CK3363">
        <v>0</v>
      </c>
      <c r="CL3363">
        <v>0</v>
      </c>
      <c r="CM3363">
        <v>0</v>
      </c>
      <c r="CN3363">
        <v>0</v>
      </c>
      <c r="CO3363">
        <v>0</v>
      </c>
      <c r="CP3363">
        <v>0</v>
      </c>
      <c r="CQ3363">
        <v>0</v>
      </c>
      <c r="CR3363">
        <v>0</v>
      </c>
      <c r="CS3363">
        <v>0</v>
      </c>
      <c r="CT3363">
        <v>0</v>
      </c>
      <c r="CU3363">
        <v>0</v>
      </c>
      <c r="CV3363">
        <v>0</v>
      </c>
      <c r="CW3363">
        <v>0</v>
      </c>
      <c r="CX3363">
        <v>0</v>
      </c>
      <c r="CY3363">
        <v>0</v>
      </c>
      <c r="CZ3363">
        <v>0</v>
      </c>
      <c r="DA3363">
        <v>0</v>
      </c>
      <c r="DB3363">
        <v>0</v>
      </c>
      <c r="DC3363">
        <v>0</v>
      </c>
      <c r="DD3363">
        <v>0</v>
      </c>
      <c r="DE3363">
        <v>0</v>
      </c>
      <c r="DF3363">
        <v>0</v>
      </c>
      <c r="DG3363">
        <v>0</v>
      </c>
      <c r="DH3363">
        <v>0</v>
      </c>
      <c r="DI3363">
        <v>0</v>
      </c>
      <c r="DJ3363">
        <v>0</v>
      </c>
      <c r="DK3363">
        <v>0</v>
      </c>
      <c r="DL3363">
        <v>0</v>
      </c>
      <c r="DM3363">
        <v>0</v>
      </c>
      <c r="DN3363">
        <v>0</v>
      </c>
      <c r="DO3363">
        <v>0</v>
      </c>
      <c r="DP3363">
        <v>0</v>
      </c>
      <c r="DQ3363">
        <v>0</v>
      </c>
      <c r="DR3363">
        <v>0</v>
      </c>
      <c r="DS3363">
        <v>0</v>
      </c>
      <c r="DT3363">
        <v>0</v>
      </c>
      <c r="DU3363">
        <v>0</v>
      </c>
      <c r="DV3363">
        <v>0</v>
      </c>
      <c r="DW3363">
        <v>0</v>
      </c>
      <c r="DX3363">
        <v>0</v>
      </c>
      <c r="DY3363">
        <v>0</v>
      </c>
      <c r="DZ3363">
        <v>0</v>
      </c>
      <c r="EA3363">
        <v>0</v>
      </c>
      <c r="EB3363">
        <v>0</v>
      </c>
      <c r="EC3363">
        <v>0</v>
      </c>
      <c r="ED3363">
        <v>0</v>
      </c>
      <c r="EE3363">
        <v>0</v>
      </c>
      <c r="EF3363">
        <v>0</v>
      </c>
      <c r="EG3363">
        <v>0</v>
      </c>
      <c r="EH3363">
        <v>0</v>
      </c>
      <c r="EI3363">
        <v>0</v>
      </c>
      <c r="EJ3363">
        <v>0</v>
      </c>
      <c r="EK3363">
        <v>0</v>
      </c>
      <c r="EL3363">
        <v>0</v>
      </c>
      <c r="EM3363">
        <v>0</v>
      </c>
      <c r="EN3363">
        <v>0</v>
      </c>
      <c r="EO3363">
        <v>0</v>
      </c>
      <c r="EP3363">
        <v>0</v>
      </c>
      <c r="EQ3363">
        <v>0</v>
      </c>
      <c r="ER3363">
        <v>0</v>
      </c>
      <c r="ES3363">
        <v>0</v>
      </c>
      <c r="ET3363">
        <v>0</v>
      </c>
      <c r="EU3363">
        <v>0</v>
      </c>
      <c r="EV3363">
        <v>0</v>
      </c>
      <c r="EW3363">
        <v>0</v>
      </c>
      <c r="EX3363">
        <v>0</v>
      </c>
      <c r="EY3363">
        <v>0</v>
      </c>
      <c r="EZ3363">
        <v>0</v>
      </c>
      <c r="FA3363">
        <v>0</v>
      </c>
    </row>
    <row r="3364" spans="2:157" x14ac:dyDescent="0.25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1</v>
      </c>
      <c r="CB3364">
        <v>1</v>
      </c>
      <c r="CC3364">
        <v>1</v>
      </c>
      <c r="CD3364">
        <v>1</v>
      </c>
      <c r="CE3364">
        <v>2</v>
      </c>
      <c r="CF3364">
        <v>2</v>
      </c>
      <c r="CG3364">
        <v>2</v>
      </c>
      <c r="CH3364">
        <v>2</v>
      </c>
      <c r="CI3364">
        <v>2</v>
      </c>
      <c r="CJ3364">
        <v>2</v>
      </c>
      <c r="CK3364">
        <v>2</v>
      </c>
      <c r="CL3364">
        <v>2</v>
      </c>
      <c r="CM3364">
        <v>2</v>
      </c>
      <c r="CN3364">
        <v>2</v>
      </c>
      <c r="CO3364">
        <v>2</v>
      </c>
      <c r="CP3364">
        <v>2</v>
      </c>
      <c r="CQ3364">
        <v>2</v>
      </c>
      <c r="CR3364">
        <v>2</v>
      </c>
      <c r="CS3364">
        <v>2</v>
      </c>
      <c r="CT3364">
        <v>2</v>
      </c>
      <c r="CU3364">
        <v>2</v>
      </c>
      <c r="CV3364">
        <v>2</v>
      </c>
      <c r="CW3364">
        <v>2</v>
      </c>
      <c r="CX3364">
        <v>2</v>
      </c>
      <c r="CY3364">
        <v>2</v>
      </c>
      <c r="CZ3364">
        <v>2</v>
      </c>
      <c r="DA3364">
        <v>2</v>
      </c>
      <c r="DB3364">
        <v>2</v>
      </c>
      <c r="DC3364">
        <v>2</v>
      </c>
      <c r="DD3364">
        <v>2</v>
      </c>
      <c r="DE3364">
        <v>2</v>
      </c>
      <c r="DF3364">
        <v>2</v>
      </c>
      <c r="DG3364">
        <v>2</v>
      </c>
      <c r="DH3364">
        <v>2</v>
      </c>
      <c r="DI3364">
        <v>2</v>
      </c>
      <c r="DJ3364">
        <v>2</v>
      </c>
      <c r="DK3364">
        <v>2</v>
      </c>
      <c r="DL3364">
        <v>2</v>
      </c>
      <c r="DM3364">
        <v>2</v>
      </c>
      <c r="DN3364">
        <v>4</v>
      </c>
      <c r="DO3364">
        <v>4</v>
      </c>
      <c r="DP3364">
        <v>4</v>
      </c>
      <c r="DQ3364">
        <v>4</v>
      </c>
      <c r="DR3364">
        <v>5</v>
      </c>
      <c r="DS3364">
        <v>5</v>
      </c>
      <c r="DT3364">
        <v>5</v>
      </c>
      <c r="DU3364">
        <v>5</v>
      </c>
      <c r="DV3364">
        <v>5</v>
      </c>
      <c r="DW3364">
        <v>6</v>
      </c>
      <c r="DX3364">
        <v>7</v>
      </c>
      <c r="DY3364">
        <v>7</v>
      </c>
      <c r="DZ3364">
        <v>7</v>
      </c>
      <c r="EA3364">
        <v>8</v>
      </c>
      <c r="EB3364">
        <v>8</v>
      </c>
      <c r="EC3364">
        <v>8</v>
      </c>
      <c r="ED3364">
        <v>8</v>
      </c>
      <c r="EE3364">
        <v>8</v>
      </c>
      <c r="EF3364">
        <v>8</v>
      </c>
      <c r="EG3364">
        <v>8</v>
      </c>
      <c r="EH3364">
        <v>8</v>
      </c>
      <c r="EI3364">
        <v>8</v>
      </c>
      <c r="EJ3364">
        <v>8</v>
      </c>
      <c r="EK3364">
        <v>8</v>
      </c>
      <c r="EL3364">
        <v>8</v>
      </c>
      <c r="EM3364">
        <v>8</v>
      </c>
      <c r="EN3364">
        <v>8</v>
      </c>
      <c r="EO3364">
        <v>8</v>
      </c>
      <c r="EP3364">
        <v>8</v>
      </c>
      <c r="EQ3364">
        <v>8</v>
      </c>
      <c r="ER3364">
        <v>8</v>
      </c>
      <c r="ES3364">
        <v>8</v>
      </c>
      <c r="ET3364">
        <v>8</v>
      </c>
      <c r="EU3364">
        <v>8</v>
      </c>
      <c r="EV3364">
        <v>8</v>
      </c>
      <c r="EW3364">
        <v>8</v>
      </c>
      <c r="EX3364">
        <v>8</v>
      </c>
      <c r="EY3364">
        <v>8</v>
      </c>
      <c r="EZ3364">
        <v>8</v>
      </c>
      <c r="FA3364">
        <v>8</v>
      </c>
    </row>
    <row r="3365" spans="2:157" x14ac:dyDescent="0.25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2</v>
      </c>
      <c r="BK3365">
        <v>1</v>
      </c>
      <c r="BL3365">
        <v>1</v>
      </c>
      <c r="BM3365">
        <v>1</v>
      </c>
      <c r="BN3365">
        <v>1</v>
      </c>
      <c r="BO3365">
        <v>1</v>
      </c>
      <c r="BP3365">
        <v>1</v>
      </c>
      <c r="BQ3365">
        <v>1</v>
      </c>
      <c r="BR3365">
        <v>3</v>
      </c>
      <c r="BS3365">
        <v>3</v>
      </c>
      <c r="BT3365">
        <v>3</v>
      </c>
      <c r="BU3365">
        <v>3</v>
      </c>
      <c r="BV3365">
        <v>5</v>
      </c>
      <c r="BW3365">
        <v>5</v>
      </c>
      <c r="BX3365">
        <v>5</v>
      </c>
      <c r="BY3365">
        <v>5</v>
      </c>
      <c r="BZ3365">
        <v>5</v>
      </c>
      <c r="CA3365">
        <v>6</v>
      </c>
      <c r="CB3365">
        <v>6</v>
      </c>
      <c r="CC3365">
        <v>7</v>
      </c>
      <c r="CD3365">
        <v>7</v>
      </c>
      <c r="CE3365">
        <v>8</v>
      </c>
      <c r="CF3365">
        <v>9</v>
      </c>
      <c r="CG3365">
        <v>9</v>
      </c>
      <c r="CH3365">
        <v>9</v>
      </c>
      <c r="CI3365">
        <v>9</v>
      </c>
      <c r="CJ3365">
        <v>9</v>
      </c>
      <c r="CK3365">
        <v>9</v>
      </c>
      <c r="CL3365">
        <v>9</v>
      </c>
      <c r="CM3365">
        <v>9</v>
      </c>
      <c r="CN3365">
        <v>9</v>
      </c>
      <c r="CO3365">
        <v>9</v>
      </c>
      <c r="CP3365">
        <v>9</v>
      </c>
      <c r="CQ3365">
        <v>9</v>
      </c>
      <c r="CR3365">
        <v>9</v>
      </c>
      <c r="CS3365">
        <v>9</v>
      </c>
      <c r="CT3365">
        <v>9</v>
      </c>
      <c r="CU3365">
        <v>9</v>
      </c>
      <c r="CV3365">
        <v>9</v>
      </c>
      <c r="CW3365">
        <v>9</v>
      </c>
      <c r="CX3365">
        <v>9</v>
      </c>
      <c r="CY3365">
        <v>9</v>
      </c>
      <c r="CZ3365">
        <v>9</v>
      </c>
      <c r="DA3365">
        <v>9</v>
      </c>
      <c r="DB3365">
        <v>9</v>
      </c>
      <c r="DC3365">
        <v>9</v>
      </c>
      <c r="DD3365">
        <v>9</v>
      </c>
      <c r="DE3365">
        <v>9</v>
      </c>
      <c r="DF3365">
        <v>9</v>
      </c>
      <c r="DG3365">
        <v>9</v>
      </c>
      <c r="DH3365">
        <v>9</v>
      </c>
      <c r="DI3365">
        <v>9</v>
      </c>
      <c r="DJ3365">
        <v>9</v>
      </c>
      <c r="DK3365">
        <v>9</v>
      </c>
      <c r="DL3365">
        <v>10</v>
      </c>
      <c r="DM3365">
        <v>10</v>
      </c>
      <c r="DN3365">
        <v>10</v>
      </c>
      <c r="DO3365">
        <v>10</v>
      </c>
      <c r="DP3365">
        <v>11</v>
      </c>
      <c r="DQ3365">
        <v>11</v>
      </c>
      <c r="DR3365">
        <v>11</v>
      </c>
      <c r="DS3365">
        <v>11</v>
      </c>
      <c r="DT3365">
        <v>11</v>
      </c>
      <c r="DU3365">
        <v>11</v>
      </c>
      <c r="DV3365">
        <v>11</v>
      </c>
      <c r="DW3365">
        <v>11</v>
      </c>
      <c r="DX3365">
        <v>11</v>
      </c>
      <c r="DY3365">
        <v>11</v>
      </c>
      <c r="DZ3365">
        <v>11</v>
      </c>
      <c r="EA3365">
        <v>11</v>
      </c>
      <c r="EB3365">
        <v>11</v>
      </c>
      <c r="EC3365">
        <v>11</v>
      </c>
      <c r="ED3365">
        <v>11</v>
      </c>
      <c r="EE3365">
        <v>12</v>
      </c>
      <c r="EF3365">
        <v>12</v>
      </c>
      <c r="EG3365">
        <v>12</v>
      </c>
      <c r="EH3365">
        <v>13</v>
      </c>
      <c r="EI3365">
        <v>13</v>
      </c>
      <c r="EJ3365">
        <v>13</v>
      </c>
      <c r="EK3365">
        <v>13</v>
      </c>
      <c r="EL3365">
        <v>13</v>
      </c>
      <c r="EM3365">
        <v>13</v>
      </c>
      <c r="EN3365">
        <v>13</v>
      </c>
      <c r="EO3365">
        <v>13</v>
      </c>
      <c r="EP3365">
        <v>13</v>
      </c>
      <c r="EQ3365">
        <v>13</v>
      </c>
      <c r="ER3365">
        <v>13</v>
      </c>
      <c r="ES3365">
        <v>13</v>
      </c>
      <c r="ET3365">
        <v>13</v>
      </c>
      <c r="EU3365">
        <v>15</v>
      </c>
      <c r="EV3365">
        <v>15</v>
      </c>
      <c r="EW3365">
        <v>15</v>
      </c>
      <c r="EX3365">
        <v>15</v>
      </c>
      <c r="EY3365">
        <v>15</v>
      </c>
      <c r="EZ3365">
        <v>15</v>
      </c>
      <c r="FA3365">
        <v>15</v>
      </c>
    </row>
    <row r="3366" spans="2:157" x14ac:dyDescent="0.25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0</v>
      </c>
      <c r="DO3366">
        <v>0</v>
      </c>
      <c r="DP3366">
        <v>0</v>
      </c>
      <c r="DQ3366">
        <v>0</v>
      </c>
      <c r="DR3366">
        <v>0</v>
      </c>
      <c r="DS3366">
        <v>0</v>
      </c>
      <c r="DT3366">
        <v>0</v>
      </c>
      <c r="DU3366">
        <v>0</v>
      </c>
      <c r="DV3366">
        <v>0</v>
      </c>
      <c r="DW3366">
        <v>0</v>
      </c>
      <c r="DX3366">
        <v>0</v>
      </c>
      <c r="DY3366">
        <v>0</v>
      </c>
      <c r="DZ3366">
        <v>0</v>
      </c>
      <c r="EA3366">
        <v>0</v>
      </c>
      <c r="EB3366">
        <v>0</v>
      </c>
      <c r="EC3366">
        <v>0</v>
      </c>
      <c r="ED3366">
        <v>0</v>
      </c>
      <c r="EE3366">
        <v>0</v>
      </c>
      <c r="EF3366">
        <v>0</v>
      </c>
      <c r="EG3366">
        <v>0</v>
      </c>
      <c r="EH3366">
        <v>0</v>
      </c>
      <c r="EI3366">
        <v>0</v>
      </c>
      <c r="EJ3366">
        <v>0</v>
      </c>
      <c r="EK3366">
        <v>0</v>
      </c>
      <c r="EL3366">
        <v>0</v>
      </c>
      <c r="EM3366">
        <v>0</v>
      </c>
      <c r="EN3366">
        <v>0</v>
      </c>
      <c r="EO3366">
        <v>0</v>
      </c>
      <c r="EP3366">
        <v>0</v>
      </c>
      <c r="EQ3366">
        <v>0</v>
      </c>
      <c r="ER3366">
        <v>0</v>
      </c>
      <c r="ES3366">
        <v>0</v>
      </c>
      <c r="ET3366">
        <v>0</v>
      </c>
      <c r="EU3366">
        <v>0</v>
      </c>
      <c r="EV3366">
        <v>0</v>
      </c>
      <c r="EW3366">
        <v>0</v>
      </c>
      <c r="EX3366">
        <v>0</v>
      </c>
      <c r="EY3366">
        <v>0</v>
      </c>
      <c r="EZ3366">
        <v>0</v>
      </c>
      <c r="FA3366">
        <v>0</v>
      </c>
    </row>
    <row r="3367" spans="2:157" x14ac:dyDescent="0.25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  <c r="DI3367">
        <v>0</v>
      </c>
      <c r="DJ3367">
        <v>0</v>
      </c>
      <c r="DK3367">
        <v>0</v>
      </c>
      <c r="DL3367">
        <v>0</v>
      </c>
      <c r="DM3367">
        <v>0</v>
      </c>
      <c r="DN3367">
        <v>0</v>
      </c>
      <c r="DO3367">
        <v>0</v>
      </c>
      <c r="DP3367">
        <v>0</v>
      </c>
      <c r="DQ3367">
        <v>0</v>
      </c>
      <c r="DR3367">
        <v>0</v>
      </c>
      <c r="DS3367">
        <v>0</v>
      </c>
      <c r="DT3367">
        <v>0</v>
      </c>
      <c r="DU3367">
        <v>0</v>
      </c>
      <c r="DV3367">
        <v>0</v>
      </c>
      <c r="DW3367">
        <v>0</v>
      </c>
      <c r="DX3367">
        <v>0</v>
      </c>
      <c r="DY3367">
        <v>0</v>
      </c>
      <c r="DZ3367">
        <v>0</v>
      </c>
      <c r="EA3367">
        <v>0</v>
      </c>
      <c r="EB3367">
        <v>0</v>
      </c>
      <c r="EC3367">
        <v>0</v>
      </c>
      <c r="ED3367">
        <v>0</v>
      </c>
      <c r="EE3367">
        <v>0</v>
      </c>
      <c r="EF3367">
        <v>0</v>
      </c>
      <c r="EG3367">
        <v>0</v>
      </c>
      <c r="EH3367">
        <v>0</v>
      </c>
      <c r="EI3367">
        <v>0</v>
      </c>
      <c r="EJ3367">
        <v>0</v>
      </c>
      <c r="EK3367">
        <v>0</v>
      </c>
      <c r="EL3367">
        <v>0</v>
      </c>
      <c r="EM3367">
        <v>0</v>
      </c>
      <c r="EN3367">
        <v>0</v>
      </c>
      <c r="EO3367">
        <v>0</v>
      </c>
      <c r="EP3367">
        <v>0</v>
      </c>
      <c r="EQ3367">
        <v>0</v>
      </c>
      <c r="ER3367">
        <v>0</v>
      </c>
      <c r="ES3367">
        <v>0</v>
      </c>
      <c r="ET3367">
        <v>0</v>
      </c>
      <c r="EU3367">
        <v>0</v>
      </c>
      <c r="EV3367">
        <v>0</v>
      </c>
      <c r="EW3367">
        <v>0</v>
      </c>
      <c r="EX3367">
        <v>0</v>
      </c>
      <c r="EY3367">
        <v>0</v>
      </c>
      <c r="EZ3367">
        <v>0</v>
      </c>
      <c r="FA3367">
        <v>0</v>
      </c>
    </row>
    <row r="3368" spans="2:157" x14ac:dyDescent="0.25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  <c r="DI3368">
        <v>0</v>
      </c>
      <c r="DJ3368">
        <v>0</v>
      </c>
      <c r="DK3368">
        <v>0</v>
      </c>
      <c r="DL3368">
        <v>0</v>
      </c>
      <c r="DM3368">
        <v>0</v>
      </c>
      <c r="DN3368">
        <v>0</v>
      </c>
      <c r="DO3368">
        <v>0</v>
      </c>
      <c r="DP3368">
        <v>0</v>
      </c>
      <c r="DQ3368">
        <v>0</v>
      </c>
      <c r="DR3368">
        <v>0</v>
      </c>
      <c r="DS3368">
        <v>0</v>
      </c>
      <c r="DT3368">
        <v>1</v>
      </c>
      <c r="DU3368">
        <v>1</v>
      </c>
      <c r="DV3368">
        <v>1</v>
      </c>
      <c r="DW3368">
        <v>1</v>
      </c>
      <c r="DX3368">
        <v>1</v>
      </c>
      <c r="DY3368">
        <v>1</v>
      </c>
      <c r="DZ3368">
        <v>1</v>
      </c>
      <c r="EA3368">
        <v>1</v>
      </c>
      <c r="EB3368">
        <v>1</v>
      </c>
      <c r="EC3368">
        <v>1</v>
      </c>
      <c r="ED3368">
        <v>1</v>
      </c>
      <c r="EE3368">
        <v>1</v>
      </c>
      <c r="EF3368">
        <v>1</v>
      </c>
      <c r="EG3368">
        <v>1</v>
      </c>
      <c r="EH3368">
        <v>1</v>
      </c>
      <c r="EI3368">
        <v>1</v>
      </c>
      <c r="EJ3368">
        <v>1</v>
      </c>
      <c r="EK3368">
        <v>1</v>
      </c>
      <c r="EL3368">
        <v>1</v>
      </c>
      <c r="EM3368">
        <v>1</v>
      </c>
      <c r="EN3368">
        <v>1</v>
      </c>
      <c r="EO3368">
        <v>1</v>
      </c>
      <c r="EP3368">
        <v>1</v>
      </c>
      <c r="EQ3368">
        <v>1</v>
      </c>
      <c r="ER3368">
        <v>1</v>
      </c>
      <c r="ES3368">
        <v>1</v>
      </c>
      <c r="ET3368">
        <v>1</v>
      </c>
      <c r="EU3368">
        <v>1</v>
      </c>
      <c r="EV3368">
        <v>1</v>
      </c>
      <c r="EW3368">
        <v>1</v>
      </c>
      <c r="EX3368">
        <v>1</v>
      </c>
      <c r="EY3368">
        <v>1</v>
      </c>
      <c r="EZ3368">
        <v>1</v>
      </c>
      <c r="FA3368">
        <v>1</v>
      </c>
    </row>
    <row r="3369" spans="2:157" x14ac:dyDescent="0.25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0</v>
      </c>
      <c r="CB3369">
        <v>0</v>
      </c>
      <c r="CC3369">
        <v>0</v>
      </c>
      <c r="CD3369">
        <v>0</v>
      </c>
      <c r="CE3369">
        <v>0</v>
      </c>
      <c r="CF3369">
        <v>0</v>
      </c>
      <c r="CG3369">
        <v>0</v>
      </c>
      <c r="CH3369">
        <v>0</v>
      </c>
      <c r="CI3369">
        <v>0</v>
      </c>
      <c r="CJ3369">
        <v>0</v>
      </c>
      <c r="CK3369">
        <v>0</v>
      </c>
      <c r="CL3369">
        <v>0</v>
      </c>
      <c r="CM3369">
        <v>0</v>
      </c>
      <c r="CN3369">
        <v>0</v>
      </c>
      <c r="CO3369">
        <v>0</v>
      </c>
      <c r="CP3369">
        <v>0</v>
      </c>
      <c r="CQ3369">
        <v>0</v>
      </c>
      <c r="CR3369">
        <v>0</v>
      </c>
      <c r="CS3369">
        <v>0</v>
      </c>
      <c r="CT3369">
        <v>0</v>
      </c>
      <c r="CU3369">
        <v>0</v>
      </c>
      <c r="CV3369">
        <v>0</v>
      </c>
      <c r="CW3369">
        <v>0</v>
      </c>
      <c r="CX3369">
        <v>0</v>
      </c>
      <c r="CY3369">
        <v>0</v>
      </c>
      <c r="CZ3369">
        <v>0</v>
      </c>
      <c r="DA3369">
        <v>0</v>
      </c>
      <c r="DB3369">
        <v>0</v>
      </c>
      <c r="DC3369">
        <v>0</v>
      </c>
      <c r="DD3369">
        <v>0</v>
      </c>
      <c r="DE3369">
        <v>0</v>
      </c>
      <c r="DF3369">
        <v>0</v>
      </c>
      <c r="DG3369">
        <v>0</v>
      </c>
      <c r="DH3369">
        <v>0</v>
      </c>
      <c r="DI3369">
        <v>0</v>
      </c>
      <c r="DJ3369">
        <v>0</v>
      </c>
      <c r="DK3369">
        <v>0</v>
      </c>
      <c r="DL3369">
        <v>0</v>
      </c>
      <c r="DM3369">
        <v>0</v>
      </c>
      <c r="DN3369">
        <v>0</v>
      </c>
      <c r="DO3369">
        <v>0</v>
      </c>
      <c r="DP3369">
        <v>0</v>
      </c>
      <c r="DQ3369">
        <v>0</v>
      </c>
      <c r="DR3369">
        <v>0</v>
      </c>
      <c r="DS3369">
        <v>0</v>
      </c>
      <c r="DT3369">
        <v>0</v>
      </c>
      <c r="DU3369">
        <v>0</v>
      </c>
      <c r="DV3369">
        <v>0</v>
      </c>
      <c r="DW3369">
        <v>0</v>
      </c>
      <c r="DX3369">
        <v>0</v>
      </c>
      <c r="DY3369">
        <v>0</v>
      </c>
      <c r="DZ3369">
        <v>0</v>
      </c>
      <c r="EA3369">
        <v>0</v>
      </c>
      <c r="EB3369">
        <v>0</v>
      </c>
      <c r="EC3369">
        <v>0</v>
      </c>
      <c r="ED3369">
        <v>0</v>
      </c>
      <c r="EE3369">
        <v>0</v>
      </c>
      <c r="EF3369">
        <v>0</v>
      </c>
      <c r="EG3369">
        <v>0</v>
      </c>
      <c r="EH3369">
        <v>0</v>
      </c>
      <c r="EI3369">
        <v>0</v>
      </c>
      <c r="EJ3369">
        <v>0</v>
      </c>
      <c r="EK3369">
        <v>0</v>
      </c>
      <c r="EL3369">
        <v>0</v>
      </c>
      <c r="EM3369">
        <v>0</v>
      </c>
      <c r="EN3369">
        <v>0</v>
      </c>
      <c r="EO3369">
        <v>0</v>
      </c>
      <c r="EP3369">
        <v>0</v>
      </c>
      <c r="EQ3369">
        <v>0</v>
      </c>
      <c r="ER3369">
        <v>0</v>
      </c>
      <c r="ES3369">
        <v>0</v>
      </c>
      <c r="ET3369">
        <v>0</v>
      </c>
      <c r="EU3369">
        <v>0</v>
      </c>
      <c r="EV3369">
        <v>0</v>
      </c>
      <c r="EW3369">
        <v>0</v>
      </c>
      <c r="EX3369">
        <v>0</v>
      </c>
      <c r="EY3369">
        <v>0</v>
      </c>
      <c r="EZ3369">
        <v>0</v>
      </c>
      <c r="FA3369">
        <v>0</v>
      </c>
    </row>
    <row r="3370" spans="2:157" x14ac:dyDescent="0.25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0</v>
      </c>
      <c r="CM3370">
        <v>0</v>
      </c>
      <c r="CN3370">
        <v>0</v>
      </c>
      <c r="CO3370">
        <v>0</v>
      </c>
      <c r="CP3370">
        <v>0</v>
      </c>
      <c r="CQ3370">
        <v>0</v>
      </c>
      <c r="CR3370">
        <v>0</v>
      </c>
      <c r="CS3370">
        <v>0</v>
      </c>
      <c r="CT3370">
        <v>0</v>
      </c>
      <c r="CU3370">
        <v>0</v>
      </c>
      <c r="CV3370">
        <v>0</v>
      </c>
      <c r="CW3370">
        <v>0</v>
      </c>
      <c r="CX3370">
        <v>0</v>
      </c>
      <c r="CY3370">
        <v>0</v>
      </c>
      <c r="CZ3370">
        <v>0</v>
      </c>
      <c r="DA3370">
        <v>0</v>
      </c>
      <c r="DB3370">
        <v>0</v>
      </c>
      <c r="DC3370">
        <v>0</v>
      </c>
      <c r="DD3370">
        <v>0</v>
      </c>
      <c r="DE3370">
        <v>0</v>
      </c>
      <c r="DF3370">
        <v>0</v>
      </c>
      <c r="DG3370">
        <v>0</v>
      </c>
      <c r="DH3370">
        <v>0</v>
      </c>
      <c r="DI3370">
        <v>0</v>
      </c>
      <c r="DJ3370">
        <v>0</v>
      </c>
      <c r="DK3370">
        <v>0</v>
      </c>
      <c r="DL3370">
        <v>0</v>
      </c>
      <c r="DM3370">
        <v>0</v>
      </c>
      <c r="DN3370">
        <v>0</v>
      </c>
      <c r="DO3370">
        <v>0</v>
      </c>
      <c r="DP3370">
        <v>0</v>
      </c>
      <c r="DQ3370">
        <v>0</v>
      </c>
      <c r="DR3370">
        <v>0</v>
      </c>
      <c r="DS3370">
        <v>0</v>
      </c>
      <c r="DT3370">
        <v>0</v>
      </c>
      <c r="DU3370">
        <v>0</v>
      </c>
      <c r="DV3370">
        <v>0</v>
      </c>
      <c r="DW3370">
        <v>0</v>
      </c>
      <c r="DX3370">
        <v>0</v>
      </c>
      <c r="DY3370">
        <v>0</v>
      </c>
      <c r="DZ3370">
        <v>0</v>
      </c>
      <c r="EA3370">
        <v>0</v>
      </c>
      <c r="EB3370">
        <v>0</v>
      </c>
      <c r="EC3370">
        <v>0</v>
      </c>
      <c r="ED3370">
        <v>0</v>
      </c>
      <c r="EE3370">
        <v>0</v>
      </c>
      <c r="EF3370">
        <v>0</v>
      </c>
      <c r="EG3370">
        <v>0</v>
      </c>
      <c r="EH3370">
        <v>0</v>
      </c>
      <c r="EI3370">
        <v>0</v>
      </c>
      <c r="EJ3370">
        <v>0</v>
      </c>
      <c r="EK3370">
        <v>0</v>
      </c>
      <c r="EL3370">
        <v>0</v>
      </c>
      <c r="EM3370">
        <v>0</v>
      </c>
      <c r="EN3370">
        <v>0</v>
      </c>
      <c r="EO3370">
        <v>0</v>
      </c>
      <c r="EP3370">
        <v>0</v>
      </c>
      <c r="EQ3370">
        <v>0</v>
      </c>
      <c r="ER3370">
        <v>0</v>
      </c>
      <c r="ES3370">
        <v>0</v>
      </c>
      <c r="ET3370">
        <v>0</v>
      </c>
      <c r="EU3370">
        <v>0</v>
      </c>
      <c r="EV3370">
        <v>0</v>
      </c>
      <c r="EW3370">
        <v>0</v>
      </c>
      <c r="EX3370">
        <v>0</v>
      </c>
      <c r="EY3370">
        <v>0</v>
      </c>
      <c r="EZ3370">
        <v>0</v>
      </c>
      <c r="FA3370">
        <v>0</v>
      </c>
    </row>
    <row r="3371" spans="2:157" x14ac:dyDescent="0.25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0</v>
      </c>
      <c r="BY3371">
        <v>0</v>
      </c>
      <c r="BZ3371">
        <v>0</v>
      </c>
      <c r="CA3371">
        <v>1</v>
      </c>
      <c r="CB3371">
        <v>2</v>
      </c>
      <c r="CC3371">
        <v>2</v>
      </c>
      <c r="CD3371">
        <v>2</v>
      </c>
      <c r="CE3371">
        <v>2</v>
      </c>
      <c r="CF3371">
        <v>3</v>
      </c>
      <c r="CG3371">
        <v>3</v>
      </c>
      <c r="CH3371">
        <v>3</v>
      </c>
      <c r="CI3371">
        <v>4</v>
      </c>
      <c r="CJ3371">
        <v>5</v>
      </c>
      <c r="CK3371">
        <v>6</v>
      </c>
      <c r="CL3371">
        <v>6</v>
      </c>
      <c r="CM3371">
        <v>8</v>
      </c>
      <c r="CN3371">
        <v>8</v>
      </c>
      <c r="CO3371">
        <v>9</v>
      </c>
      <c r="CP3371">
        <v>10</v>
      </c>
      <c r="CQ3371">
        <v>10</v>
      </c>
      <c r="CR3371">
        <v>10</v>
      </c>
      <c r="CS3371">
        <v>10</v>
      </c>
      <c r="CT3371">
        <v>10</v>
      </c>
      <c r="CU3371">
        <v>10</v>
      </c>
      <c r="CV3371">
        <v>10</v>
      </c>
      <c r="CW3371">
        <v>10</v>
      </c>
      <c r="CX3371">
        <v>12</v>
      </c>
      <c r="CY3371">
        <v>12</v>
      </c>
      <c r="CZ3371">
        <v>12</v>
      </c>
      <c r="DA3371">
        <v>13</v>
      </c>
      <c r="DB3371">
        <v>13</v>
      </c>
      <c r="DC3371">
        <v>13</v>
      </c>
      <c r="DD3371">
        <v>14</v>
      </c>
      <c r="DE3371">
        <v>15</v>
      </c>
      <c r="DF3371">
        <v>15</v>
      </c>
      <c r="DG3371">
        <v>16</v>
      </c>
      <c r="DH3371">
        <v>16</v>
      </c>
      <c r="DI3371">
        <v>16</v>
      </c>
      <c r="DJ3371">
        <v>16</v>
      </c>
      <c r="DK3371">
        <v>16</v>
      </c>
      <c r="DL3371">
        <v>17</v>
      </c>
      <c r="DM3371">
        <v>17</v>
      </c>
      <c r="DN3371">
        <v>17</v>
      </c>
      <c r="DO3371">
        <v>18</v>
      </c>
      <c r="DP3371">
        <v>18</v>
      </c>
      <c r="DQ3371">
        <v>18</v>
      </c>
      <c r="DR3371">
        <v>18</v>
      </c>
      <c r="DS3371">
        <v>19</v>
      </c>
      <c r="DT3371">
        <v>20</v>
      </c>
      <c r="DU3371">
        <v>20</v>
      </c>
      <c r="DV3371">
        <v>22</v>
      </c>
      <c r="DW3371">
        <v>22</v>
      </c>
      <c r="DX3371">
        <v>22</v>
      </c>
      <c r="DY3371">
        <v>25</v>
      </c>
      <c r="DZ3371">
        <v>25</v>
      </c>
      <c r="EA3371">
        <v>28</v>
      </c>
      <c r="EB3371">
        <v>33</v>
      </c>
      <c r="EC3371">
        <v>35</v>
      </c>
      <c r="ED3371">
        <v>36</v>
      </c>
      <c r="EE3371">
        <v>37</v>
      </c>
      <c r="EF3371">
        <v>40</v>
      </c>
      <c r="EG3371">
        <v>41</v>
      </c>
      <c r="EH3371">
        <v>41</v>
      </c>
      <c r="EI3371">
        <v>44</v>
      </c>
      <c r="EJ3371">
        <v>46</v>
      </c>
      <c r="EK3371">
        <v>47</v>
      </c>
      <c r="EL3371">
        <v>47</v>
      </c>
      <c r="EM3371">
        <v>47</v>
      </c>
      <c r="EN3371">
        <v>51</v>
      </c>
      <c r="EO3371">
        <v>51</v>
      </c>
      <c r="EP3371">
        <v>51</v>
      </c>
      <c r="EQ3371">
        <v>52</v>
      </c>
      <c r="ER3371">
        <v>54</v>
      </c>
      <c r="ES3371">
        <v>54</v>
      </c>
      <c r="ET3371">
        <v>54</v>
      </c>
      <c r="EU3371">
        <v>55</v>
      </c>
      <c r="EV3371">
        <v>56</v>
      </c>
      <c r="EW3371">
        <v>56</v>
      </c>
      <c r="EX3371">
        <v>57</v>
      </c>
      <c r="EY3371">
        <v>58</v>
      </c>
      <c r="EZ3371">
        <v>58</v>
      </c>
      <c r="FA3371">
        <v>58</v>
      </c>
    </row>
    <row r="3372" spans="2:157" x14ac:dyDescent="0.25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1</v>
      </c>
      <c r="CM3372">
        <v>1</v>
      </c>
      <c r="CN3372">
        <v>1</v>
      </c>
      <c r="CO3372">
        <v>1</v>
      </c>
      <c r="CP3372">
        <v>1</v>
      </c>
      <c r="CQ3372">
        <v>1</v>
      </c>
      <c r="CR3372">
        <v>1</v>
      </c>
      <c r="CS3372">
        <v>1</v>
      </c>
      <c r="CT3372">
        <v>1</v>
      </c>
      <c r="CU3372">
        <v>1</v>
      </c>
      <c r="CV3372">
        <v>1</v>
      </c>
      <c r="CW3372">
        <v>1</v>
      </c>
      <c r="CX3372">
        <v>2</v>
      </c>
      <c r="CY3372">
        <v>2</v>
      </c>
      <c r="CZ3372">
        <v>2</v>
      </c>
      <c r="DA3372">
        <v>2</v>
      </c>
      <c r="DB3372">
        <v>2</v>
      </c>
      <c r="DC3372">
        <v>2</v>
      </c>
      <c r="DD3372">
        <v>2</v>
      </c>
      <c r="DE3372">
        <v>2</v>
      </c>
      <c r="DF3372">
        <v>2</v>
      </c>
      <c r="DG3372">
        <v>2</v>
      </c>
      <c r="DH3372">
        <v>2</v>
      </c>
      <c r="DI3372">
        <v>2</v>
      </c>
      <c r="DJ3372">
        <v>2</v>
      </c>
      <c r="DK3372">
        <v>2</v>
      </c>
      <c r="DL3372">
        <v>2</v>
      </c>
      <c r="DM3372">
        <v>2</v>
      </c>
      <c r="DN3372">
        <v>2</v>
      </c>
      <c r="DO3372">
        <v>2</v>
      </c>
      <c r="DP3372">
        <v>3</v>
      </c>
      <c r="DQ3372">
        <v>3</v>
      </c>
      <c r="DR3372">
        <v>3</v>
      </c>
      <c r="DS3372">
        <v>3</v>
      </c>
      <c r="DT3372">
        <v>3</v>
      </c>
      <c r="DU3372">
        <v>4</v>
      </c>
      <c r="DV3372">
        <v>4</v>
      </c>
      <c r="DW3372">
        <v>4</v>
      </c>
      <c r="DX3372">
        <v>4</v>
      </c>
      <c r="DY3372">
        <v>4</v>
      </c>
      <c r="DZ3372">
        <v>4</v>
      </c>
      <c r="EA3372">
        <v>4</v>
      </c>
      <c r="EB3372">
        <v>4</v>
      </c>
      <c r="EC3372">
        <v>4</v>
      </c>
      <c r="ED3372">
        <v>4</v>
      </c>
      <c r="EE3372">
        <v>4</v>
      </c>
      <c r="EF3372">
        <v>4</v>
      </c>
      <c r="EG3372">
        <v>4</v>
      </c>
      <c r="EH3372">
        <v>4</v>
      </c>
      <c r="EI3372">
        <v>4</v>
      </c>
      <c r="EJ3372">
        <v>4</v>
      </c>
      <c r="EK3372">
        <v>4</v>
      </c>
      <c r="EL3372">
        <v>4</v>
      </c>
      <c r="EM3372">
        <v>4</v>
      </c>
      <c r="EN3372">
        <v>4</v>
      </c>
      <c r="EO3372">
        <v>4</v>
      </c>
      <c r="EP3372">
        <v>4</v>
      </c>
      <c r="EQ3372">
        <v>4</v>
      </c>
      <c r="ER3372">
        <v>4</v>
      </c>
      <c r="ES3372">
        <v>4</v>
      </c>
      <c r="ET3372">
        <v>4</v>
      </c>
      <c r="EU3372">
        <v>4</v>
      </c>
      <c r="EV3372">
        <v>4</v>
      </c>
      <c r="EW3372">
        <v>4</v>
      </c>
      <c r="EX3372">
        <v>4</v>
      </c>
      <c r="EY3372">
        <v>4</v>
      </c>
      <c r="EZ3372">
        <v>4</v>
      </c>
      <c r="FA3372">
        <v>4</v>
      </c>
    </row>
    <row r="3373" spans="2:157" x14ac:dyDescent="0.25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1</v>
      </c>
      <c r="BY3373">
        <v>1</v>
      </c>
      <c r="BZ3373">
        <v>1</v>
      </c>
      <c r="CA3373">
        <v>2</v>
      </c>
      <c r="CB3373">
        <v>2</v>
      </c>
      <c r="CC3373">
        <v>2</v>
      </c>
      <c r="CD3373">
        <v>2</v>
      </c>
      <c r="CE3373">
        <v>2</v>
      </c>
      <c r="CF3373">
        <v>2</v>
      </c>
      <c r="CG3373">
        <v>3</v>
      </c>
      <c r="CH3373">
        <v>4</v>
      </c>
      <c r="CI3373">
        <v>3</v>
      </c>
      <c r="CJ3373">
        <v>4</v>
      </c>
      <c r="CK3373">
        <v>4</v>
      </c>
      <c r="CL3373">
        <v>4</v>
      </c>
      <c r="CM3373">
        <v>4</v>
      </c>
      <c r="CN3373">
        <v>4</v>
      </c>
      <c r="CO3373">
        <v>4</v>
      </c>
      <c r="CP3373">
        <v>4</v>
      </c>
      <c r="CQ3373">
        <v>4</v>
      </c>
      <c r="CR3373">
        <v>4</v>
      </c>
      <c r="CS3373">
        <v>4</v>
      </c>
      <c r="CT3373">
        <v>4</v>
      </c>
      <c r="CU3373">
        <v>4</v>
      </c>
      <c r="CV3373">
        <v>5</v>
      </c>
      <c r="CW3373">
        <v>5</v>
      </c>
      <c r="CX3373">
        <v>6</v>
      </c>
      <c r="CY3373">
        <v>6</v>
      </c>
      <c r="CZ3373">
        <v>6</v>
      </c>
      <c r="DA3373">
        <v>6</v>
      </c>
      <c r="DB3373">
        <v>7</v>
      </c>
      <c r="DC3373">
        <v>7</v>
      </c>
      <c r="DD3373">
        <v>7</v>
      </c>
      <c r="DE3373">
        <v>9</v>
      </c>
      <c r="DF3373">
        <v>10</v>
      </c>
      <c r="DG3373">
        <v>12</v>
      </c>
      <c r="DH3373">
        <v>12</v>
      </c>
      <c r="DI3373">
        <v>13</v>
      </c>
      <c r="DJ3373">
        <v>13</v>
      </c>
      <c r="DK3373">
        <v>13</v>
      </c>
      <c r="DL3373">
        <v>13</v>
      </c>
      <c r="DM3373">
        <v>13</v>
      </c>
      <c r="DN3373">
        <v>14</v>
      </c>
      <c r="DO3373">
        <v>14</v>
      </c>
      <c r="DP3373">
        <v>14</v>
      </c>
      <c r="DQ3373">
        <v>14</v>
      </c>
      <c r="DR3373">
        <v>14</v>
      </c>
      <c r="DS3373">
        <v>14</v>
      </c>
      <c r="DT3373">
        <v>14</v>
      </c>
      <c r="DU3373">
        <v>14</v>
      </c>
      <c r="DV3373">
        <v>15</v>
      </c>
      <c r="DW3373">
        <v>16</v>
      </c>
      <c r="DX3373">
        <v>16</v>
      </c>
      <c r="DY3373">
        <v>16</v>
      </c>
      <c r="DZ3373">
        <v>16</v>
      </c>
      <c r="EA3373">
        <v>18</v>
      </c>
      <c r="EB3373">
        <v>18</v>
      </c>
      <c r="EC3373">
        <v>18</v>
      </c>
      <c r="ED3373">
        <v>19</v>
      </c>
      <c r="EE3373">
        <v>19</v>
      </c>
      <c r="EF3373">
        <v>19</v>
      </c>
      <c r="EG3373">
        <v>19</v>
      </c>
      <c r="EH3373">
        <v>19</v>
      </c>
      <c r="EI3373">
        <v>20</v>
      </c>
      <c r="EJ3373">
        <v>20</v>
      </c>
      <c r="EK3373">
        <v>21</v>
      </c>
      <c r="EL3373">
        <v>21</v>
      </c>
      <c r="EM3373">
        <v>21</v>
      </c>
      <c r="EN3373">
        <v>21</v>
      </c>
      <c r="EO3373">
        <v>21</v>
      </c>
      <c r="EP3373">
        <v>21</v>
      </c>
      <c r="EQ3373">
        <v>21</v>
      </c>
      <c r="ER3373">
        <v>21</v>
      </c>
      <c r="ES3373">
        <v>21</v>
      </c>
      <c r="ET3373">
        <v>21</v>
      </c>
      <c r="EU3373">
        <v>22</v>
      </c>
      <c r="EV3373">
        <v>22</v>
      </c>
      <c r="EW3373">
        <v>22</v>
      </c>
      <c r="EX3373">
        <v>23</v>
      </c>
      <c r="EY3373">
        <v>23</v>
      </c>
      <c r="EZ3373">
        <v>23</v>
      </c>
      <c r="FA3373">
        <v>23</v>
      </c>
    </row>
    <row r="3374" spans="2:157" x14ac:dyDescent="0.25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0</v>
      </c>
      <c r="BZ3374">
        <v>0</v>
      </c>
      <c r="CA3374">
        <v>0</v>
      </c>
      <c r="CB3374">
        <v>0</v>
      </c>
      <c r="CC3374">
        <v>0</v>
      </c>
      <c r="CD3374">
        <v>0</v>
      </c>
      <c r="CE3374">
        <v>0</v>
      </c>
      <c r="CF3374">
        <v>0</v>
      </c>
      <c r="CG3374">
        <v>0</v>
      </c>
      <c r="CH3374">
        <v>0</v>
      </c>
      <c r="CI3374">
        <v>0</v>
      </c>
      <c r="CJ3374">
        <v>0</v>
      </c>
      <c r="CK3374">
        <v>0</v>
      </c>
      <c r="CL3374">
        <v>0</v>
      </c>
      <c r="CM3374">
        <v>0</v>
      </c>
      <c r="CN3374">
        <v>0</v>
      </c>
      <c r="CO3374">
        <v>0</v>
      </c>
      <c r="CP3374">
        <v>0</v>
      </c>
      <c r="CQ3374">
        <v>0</v>
      </c>
      <c r="CR3374">
        <v>0</v>
      </c>
      <c r="CS3374">
        <v>0</v>
      </c>
      <c r="CT3374">
        <v>0</v>
      </c>
      <c r="CU3374">
        <v>0</v>
      </c>
      <c r="CV3374">
        <v>0</v>
      </c>
      <c r="CW3374">
        <v>0</v>
      </c>
      <c r="CX3374">
        <v>0</v>
      </c>
      <c r="CY3374">
        <v>0</v>
      </c>
      <c r="CZ3374">
        <v>0</v>
      </c>
      <c r="DA3374">
        <v>0</v>
      </c>
      <c r="DB3374">
        <v>0</v>
      </c>
      <c r="DC3374">
        <v>0</v>
      </c>
      <c r="DD3374">
        <v>0</v>
      </c>
      <c r="DE3374">
        <v>0</v>
      </c>
      <c r="DF3374">
        <v>0</v>
      </c>
      <c r="DG3374">
        <v>0</v>
      </c>
      <c r="DH3374">
        <v>0</v>
      </c>
      <c r="DI3374">
        <v>0</v>
      </c>
      <c r="DJ3374">
        <v>0</v>
      </c>
      <c r="DK3374">
        <v>0</v>
      </c>
      <c r="DL3374">
        <v>0</v>
      </c>
      <c r="DM3374">
        <v>0</v>
      </c>
      <c r="DN3374">
        <v>0</v>
      </c>
      <c r="DO3374">
        <v>0</v>
      </c>
      <c r="DP3374">
        <v>0</v>
      </c>
      <c r="DQ3374">
        <v>0</v>
      </c>
      <c r="DR3374">
        <v>0</v>
      </c>
      <c r="DS3374">
        <v>0</v>
      </c>
      <c r="DT3374">
        <v>0</v>
      </c>
      <c r="DU3374">
        <v>0</v>
      </c>
      <c r="DV3374">
        <v>0</v>
      </c>
      <c r="DW3374">
        <v>0</v>
      </c>
      <c r="DX3374">
        <v>0</v>
      </c>
      <c r="DY3374">
        <v>0</v>
      </c>
      <c r="DZ3374">
        <v>0</v>
      </c>
      <c r="EA3374">
        <v>0</v>
      </c>
      <c r="EB3374">
        <v>0</v>
      </c>
      <c r="EC3374">
        <v>0</v>
      </c>
      <c r="ED3374">
        <v>0</v>
      </c>
      <c r="EE3374">
        <v>0</v>
      </c>
      <c r="EF3374">
        <v>0</v>
      </c>
      <c r="EG3374">
        <v>0</v>
      </c>
      <c r="EH3374">
        <v>0</v>
      </c>
      <c r="EI3374">
        <v>0</v>
      </c>
      <c r="EJ3374">
        <v>0</v>
      </c>
      <c r="EK3374">
        <v>0</v>
      </c>
      <c r="EL3374">
        <v>0</v>
      </c>
      <c r="EM3374">
        <v>0</v>
      </c>
      <c r="EN3374">
        <v>0</v>
      </c>
      <c r="EO3374">
        <v>0</v>
      </c>
      <c r="EP3374">
        <v>0</v>
      </c>
      <c r="EQ3374">
        <v>0</v>
      </c>
      <c r="ER3374">
        <v>0</v>
      </c>
      <c r="ES3374">
        <v>0</v>
      </c>
      <c r="ET3374">
        <v>0</v>
      </c>
      <c r="EU3374">
        <v>0</v>
      </c>
      <c r="EV3374">
        <v>0</v>
      </c>
      <c r="EW3374">
        <v>0</v>
      </c>
      <c r="EX3374">
        <v>0</v>
      </c>
      <c r="EY3374">
        <v>0</v>
      </c>
      <c r="EZ3374">
        <v>0</v>
      </c>
      <c r="FA3374">
        <v>0</v>
      </c>
    </row>
    <row r="3375" spans="2:157" x14ac:dyDescent="0.25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  <c r="DG3375">
        <v>0</v>
      </c>
      <c r="DH3375">
        <v>0</v>
      </c>
      <c r="DI3375">
        <v>0</v>
      </c>
      <c r="DJ3375">
        <v>0</v>
      </c>
      <c r="DK3375">
        <v>0</v>
      </c>
      <c r="DL3375">
        <v>0</v>
      </c>
      <c r="DM3375">
        <v>0</v>
      </c>
      <c r="DN3375">
        <v>0</v>
      </c>
      <c r="DO3375">
        <v>0</v>
      </c>
      <c r="DP3375">
        <v>0</v>
      </c>
      <c r="DQ3375">
        <v>0</v>
      </c>
      <c r="DR3375">
        <v>0</v>
      </c>
      <c r="DS3375">
        <v>0</v>
      </c>
      <c r="DT3375">
        <v>0</v>
      </c>
      <c r="DU3375">
        <v>0</v>
      </c>
      <c r="DV3375">
        <v>0</v>
      </c>
      <c r="DW3375">
        <v>0</v>
      </c>
      <c r="DX3375">
        <v>0</v>
      </c>
      <c r="DY3375">
        <v>0</v>
      </c>
      <c r="DZ3375">
        <v>0</v>
      </c>
      <c r="EA3375">
        <v>0</v>
      </c>
      <c r="EB3375">
        <v>0</v>
      </c>
      <c r="EC3375">
        <v>0</v>
      </c>
      <c r="ED3375">
        <v>0</v>
      </c>
      <c r="EE3375">
        <v>0</v>
      </c>
      <c r="EF3375">
        <v>0</v>
      </c>
      <c r="EG3375">
        <v>0</v>
      </c>
      <c r="EH3375">
        <v>0</v>
      </c>
      <c r="EI3375">
        <v>0</v>
      </c>
      <c r="EJ3375">
        <v>0</v>
      </c>
      <c r="EK3375">
        <v>0</v>
      </c>
      <c r="EL3375">
        <v>0</v>
      </c>
      <c r="EM3375">
        <v>0</v>
      </c>
      <c r="EN3375">
        <v>0</v>
      </c>
      <c r="EO3375">
        <v>0</v>
      </c>
      <c r="EP3375">
        <v>0</v>
      </c>
      <c r="EQ3375">
        <v>0</v>
      </c>
      <c r="ER3375">
        <v>0</v>
      </c>
      <c r="ES3375">
        <v>0</v>
      </c>
      <c r="ET3375">
        <v>0</v>
      </c>
      <c r="EU3375">
        <v>0</v>
      </c>
      <c r="EV3375">
        <v>0</v>
      </c>
      <c r="EW3375">
        <v>0</v>
      </c>
      <c r="EX3375">
        <v>1</v>
      </c>
      <c r="EY3375">
        <v>1</v>
      </c>
      <c r="EZ3375">
        <v>1</v>
      </c>
      <c r="FA3375">
        <v>1</v>
      </c>
    </row>
    <row r="3376" spans="2:157" x14ac:dyDescent="0.25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1</v>
      </c>
      <c r="BT3376">
        <v>1</v>
      </c>
      <c r="BU3376">
        <v>1</v>
      </c>
      <c r="BV3376">
        <v>1</v>
      </c>
      <c r="BW3376">
        <v>2</v>
      </c>
      <c r="BX3376">
        <v>2</v>
      </c>
      <c r="BY3376">
        <v>2</v>
      </c>
      <c r="BZ3376">
        <v>2</v>
      </c>
      <c r="CA3376">
        <v>2</v>
      </c>
      <c r="CB3376">
        <v>2</v>
      </c>
      <c r="CC3376">
        <v>2</v>
      </c>
      <c r="CD3376">
        <v>2</v>
      </c>
      <c r="CE3376">
        <v>2</v>
      </c>
      <c r="CF3376">
        <v>2</v>
      </c>
      <c r="CG3376">
        <v>2</v>
      </c>
      <c r="CH3376">
        <v>2</v>
      </c>
      <c r="CI3376">
        <v>2</v>
      </c>
      <c r="CJ3376">
        <v>4</v>
      </c>
      <c r="CK3376">
        <v>4</v>
      </c>
      <c r="CL3376">
        <v>3</v>
      </c>
      <c r="CM3376">
        <v>3</v>
      </c>
      <c r="CN3376">
        <v>3</v>
      </c>
      <c r="CO3376">
        <v>3</v>
      </c>
      <c r="CP3376">
        <v>3</v>
      </c>
      <c r="CQ3376">
        <v>3</v>
      </c>
      <c r="CR3376">
        <v>3</v>
      </c>
      <c r="CS3376">
        <v>3</v>
      </c>
      <c r="CT3376">
        <v>3</v>
      </c>
      <c r="CU3376">
        <v>3</v>
      </c>
      <c r="CV3376">
        <v>3</v>
      </c>
      <c r="CW3376">
        <v>3</v>
      </c>
      <c r="CX3376">
        <v>3</v>
      </c>
      <c r="CY3376">
        <v>3</v>
      </c>
      <c r="CZ3376">
        <v>3</v>
      </c>
      <c r="DA3376">
        <v>3</v>
      </c>
      <c r="DB3376">
        <v>3</v>
      </c>
      <c r="DC3376">
        <v>3</v>
      </c>
      <c r="DD3376">
        <v>3</v>
      </c>
      <c r="DE3376">
        <v>3</v>
      </c>
      <c r="DF3376">
        <v>3</v>
      </c>
      <c r="DG3376">
        <v>3</v>
      </c>
      <c r="DH3376">
        <v>3</v>
      </c>
      <c r="DI3376">
        <v>3</v>
      </c>
      <c r="DJ3376">
        <v>3</v>
      </c>
      <c r="DK3376">
        <v>3</v>
      </c>
      <c r="DL3376">
        <v>3</v>
      </c>
      <c r="DM3376">
        <v>3</v>
      </c>
      <c r="DN3376">
        <v>3</v>
      </c>
      <c r="DO3376">
        <v>3</v>
      </c>
      <c r="DP3376">
        <v>3</v>
      </c>
      <c r="DQ3376">
        <v>3</v>
      </c>
      <c r="DR3376">
        <v>3</v>
      </c>
      <c r="DS3376">
        <v>3</v>
      </c>
      <c r="DT3376">
        <v>3</v>
      </c>
      <c r="DU3376">
        <v>3</v>
      </c>
      <c r="DV3376">
        <v>3</v>
      </c>
      <c r="DW3376">
        <v>3</v>
      </c>
      <c r="DX3376">
        <v>3</v>
      </c>
      <c r="DY3376">
        <v>3</v>
      </c>
      <c r="DZ3376">
        <v>3</v>
      </c>
      <c r="EA3376">
        <v>3</v>
      </c>
      <c r="EB3376">
        <v>3</v>
      </c>
      <c r="EC3376">
        <v>3</v>
      </c>
      <c r="ED3376">
        <v>3</v>
      </c>
      <c r="EE3376">
        <v>3</v>
      </c>
      <c r="EF3376">
        <v>3</v>
      </c>
      <c r="EG3376">
        <v>3</v>
      </c>
      <c r="EH3376">
        <v>3</v>
      </c>
      <c r="EI3376">
        <v>3</v>
      </c>
      <c r="EJ3376">
        <v>3</v>
      </c>
      <c r="EK3376">
        <v>3</v>
      </c>
      <c r="EL3376">
        <v>3</v>
      </c>
      <c r="EM3376">
        <v>3</v>
      </c>
      <c r="EN3376">
        <v>3</v>
      </c>
      <c r="EO3376">
        <v>3</v>
      </c>
      <c r="EP3376">
        <v>3</v>
      </c>
      <c r="EQ3376">
        <v>3</v>
      </c>
      <c r="ER3376">
        <v>3</v>
      </c>
      <c r="ES3376">
        <v>3</v>
      </c>
      <c r="ET3376">
        <v>3</v>
      </c>
      <c r="EU3376">
        <v>3</v>
      </c>
      <c r="EV3376">
        <v>3</v>
      </c>
      <c r="EW3376">
        <v>3</v>
      </c>
      <c r="EX3376">
        <v>3</v>
      </c>
      <c r="EY3376">
        <v>3</v>
      </c>
      <c r="EZ3376">
        <v>3</v>
      </c>
      <c r="FA3376">
        <v>3</v>
      </c>
    </row>
    <row r="3377" spans="2:157" x14ac:dyDescent="0.25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0</v>
      </c>
      <c r="CF3377">
        <v>0</v>
      </c>
      <c r="CG3377">
        <v>0</v>
      </c>
      <c r="CH3377">
        <v>0</v>
      </c>
      <c r="CI3377">
        <v>0</v>
      </c>
      <c r="CJ3377">
        <v>0</v>
      </c>
      <c r="CK3377">
        <v>0</v>
      </c>
      <c r="CL3377">
        <v>0</v>
      </c>
      <c r="CM3377">
        <v>0</v>
      </c>
      <c r="CN3377">
        <v>0</v>
      </c>
      <c r="CO3377">
        <v>0</v>
      </c>
      <c r="CP3377">
        <v>0</v>
      </c>
      <c r="CQ3377">
        <v>0</v>
      </c>
      <c r="CR3377">
        <v>0</v>
      </c>
      <c r="CS3377">
        <v>0</v>
      </c>
      <c r="CT3377">
        <v>0</v>
      </c>
      <c r="CU3377">
        <v>0</v>
      </c>
      <c r="CV3377">
        <v>0</v>
      </c>
      <c r="CW3377">
        <v>0</v>
      </c>
      <c r="CX3377">
        <v>0</v>
      </c>
      <c r="CY3377">
        <v>0</v>
      </c>
      <c r="CZ3377">
        <v>0</v>
      </c>
      <c r="DA3377">
        <v>0</v>
      </c>
      <c r="DB3377">
        <v>0</v>
      </c>
      <c r="DC3377">
        <v>0</v>
      </c>
      <c r="DD3377">
        <v>0</v>
      </c>
      <c r="DE3377">
        <v>0</v>
      </c>
      <c r="DF3377">
        <v>0</v>
      </c>
      <c r="DG3377">
        <v>0</v>
      </c>
      <c r="DH3377">
        <v>0</v>
      </c>
      <c r="DI3377">
        <v>0</v>
      </c>
      <c r="DJ3377">
        <v>0</v>
      </c>
      <c r="DK3377">
        <v>0</v>
      </c>
      <c r="DL3377">
        <v>0</v>
      </c>
      <c r="DM3377">
        <v>0</v>
      </c>
      <c r="DN3377">
        <v>0</v>
      </c>
      <c r="DO3377">
        <v>0</v>
      </c>
      <c r="DP3377">
        <v>0</v>
      </c>
      <c r="DQ3377">
        <v>0</v>
      </c>
      <c r="DR3377">
        <v>0</v>
      </c>
      <c r="DS3377">
        <v>0</v>
      </c>
      <c r="DT3377">
        <v>0</v>
      </c>
      <c r="DU3377">
        <v>0</v>
      </c>
      <c r="DV3377">
        <v>0</v>
      </c>
      <c r="DW3377">
        <v>0</v>
      </c>
      <c r="DX3377">
        <v>0</v>
      </c>
      <c r="DY3377">
        <v>0</v>
      </c>
      <c r="DZ3377">
        <v>0</v>
      </c>
      <c r="EA3377">
        <v>0</v>
      </c>
      <c r="EB3377">
        <v>0</v>
      </c>
      <c r="EC3377">
        <v>0</v>
      </c>
      <c r="ED3377">
        <v>0</v>
      </c>
      <c r="EE3377">
        <v>0</v>
      </c>
      <c r="EF3377">
        <v>0</v>
      </c>
      <c r="EG3377">
        <v>0</v>
      </c>
      <c r="EH3377">
        <v>0</v>
      </c>
      <c r="EI3377">
        <v>0</v>
      </c>
      <c r="EJ3377">
        <v>0</v>
      </c>
      <c r="EK3377">
        <v>0</v>
      </c>
      <c r="EL3377">
        <v>0</v>
      </c>
      <c r="EM3377">
        <v>0</v>
      </c>
      <c r="EN3377">
        <v>0</v>
      </c>
      <c r="EO3377">
        <v>0</v>
      </c>
      <c r="EP3377">
        <v>0</v>
      </c>
      <c r="EQ3377">
        <v>0</v>
      </c>
      <c r="ER3377">
        <v>0</v>
      </c>
      <c r="ES3377">
        <v>0</v>
      </c>
      <c r="ET3377">
        <v>0</v>
      </c>
      <c r="EU3377">
        <v>0</v>
      </c>
      <c r="EV3377">
        <v>0</v>
      </c>
      <c r="EW3377">
        <v>0</v>
      </c>
      <c r="EX3377">
        <v>0</v>
      </c>
      <c r="EY3377">
        <v>0</v>
      </c>
      <c r="EZ3377">
        <v>0</v>
      </c>
      <c r="FA3377">
        <v>0</v>
      </c>
    </row>
    <row r="3378" spans="2:157" x14ac:dyDescent="0.25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  <c r="DJ3378">
        <v>0</v>
      </c>
      <c r="DK3378">
        <v>0</v>
      </c>
      <c r="DL3378">
        <v>0</v>
      </c>
      <c r="DM3378">
        <v>0</v>
      </c>
      <c r="DN3378">
        <v>0</v>
      </c>
      <c r="DO3378">
        <v>0</v>
      </c>
      <c r="DP3378">
        <v>0</v>
      </c>
      <c r="DQ3378">
        <v>0</v>
      </c>
      <c r="DR3378">
        <v>0</v>
      </c>
      <c r="DS3378">
        <v>0</v>
      </c>
      <c r="DT3378">
        <v>0</v>
      </c>
      <c r="DU3378">
        <v>0</v>
      </c>
      <c r="DV3378">
        <v>0</v>
      </c>
      <c r="DW3378">
        <v>0</v>
      </c>
      <c r="DX3378">
        <v>0</v>
      </c>
      <c r="DY3378">
        <v>0</v>
      </c>
      <c r="DZ3378">
        <v>0</v>
      </c>
      <c r="EA3378">
        <v>0</v>
      </c>
      <c r="EB3378">
        <v>0</v>
      </c>
      <c r="EC3378">
        <v>0</v>
      </c>
      <c r="ED3378">
        <v>0</v>
      </c>
      <c r="EE3378">
        <v>0</v>
      </c>
      <c r="EF3378">
        <v>0</v>
      </c>
      <c r="EG3378">
        <v>0</v>
      </c>
      <c r="EH3378">
        <v>0</v>
      </c>
      <c r="EI3378">
        <v>0</v>
      </c>
      <c r="EJ3378">
        <v>0</v>
      </c>
      <c r="EK3378">
        <v>0</v>
      </c>
      <c r="EL3378">
        <v>0</v>
      </c>
      <c r="EM3378">
        <v>0</v>
      </c>
      <c r="EN3378">
        <v>0</v>
      </c>
      <c r="EO3378">
        <v>0</v>
      </c>
      <c r="EP3378">
        <v>0</v>
      </c>
      <c r="EQ3378">
        <v>0</v>
      </c>
      <c r="ER3378">
        <v>0</v>
      </c>
      <c r="ES3378">
        <v>0</v>
      </c>
      <c r="ET3378">
        <v>0</v>
      </c>
      <c r="EU3378">
        <v>0</v>
      </c>
      <c r="EV3378">
        <v>0</v>
      </c>
      <c r="EW3378">
        <v>0</v>
      </c>
      <c r="EX3378">
        <v>0</v>
      </c>
      <c r="EY3378">
        <v>0</v>
      </c>
      <c r="EZ3378">
        <v>0</v>
      </c>
      <c r="FA3378">
        <v>0</v>
      </c>
    </row>
    <row r="3379" spans="2:157" x14ac:dyDescent="0.25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1</v>
      </c>
      <c r="BZ3379">
        <v>1</v>
      </c>
      <c r="CA3379">
        <v>1</v>
      </c>
      <c r="CB3379">
        <v>2</v>
      </c>
      <c r="CC3379">
        <v>2</v>
      </c>
      <c r="CD3379">
        <v>2</v>
      </c>
      <c r="CE3379">
        <v>2</v>
      </c>
      <c r="CF3379">
        <v>2</v>
      </c>
      <c r="CG3379">
        <v>2</v>
      </c>
      <c r="CH3379">
        <v>2</v>
      </c>
      <c r="CI3379">
        <v>2</v>
      </c>
      <c r="CJ3379">
        <v>2</v>
      </c>
      <c r="CK3379">
        <v>2</v>
      </c>
      <c r="CL3379">
        <v>2</v>
      </c>
      <c r="CM3379">
        <v>2</v>
      </c>
      <c r="CN3379">
        <v>2</v>
      </c>
      <c r="CO3379">
        <v>2</v>
      </c>
      <c r="CP3379">
        <v>2</v>
      </c>
      <c r="CQ3379">
        <v>2</v>
      </c>
      <c r="CR3379">
        <v>2</v>
      </c>
      <c r="CS3379">
        <v>2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2</v>
      </c>
      <c r="DA3379">
        <v>2</v>
      </c>
      <c r="DB3379">
        <v>2</v>
      </c>
      <c r="DC3379">
        <v>2</v>
      </c>
      <c r="DD3379">
        <v>2</v>
      </c>
      <c r="DE3379">
        <v>2</v>
      </c>
      <c r="DF3379">
        <v>2</v>
      </c>
      <c r="DG3379">
        <v>2</v>
      </c>
      <c r="DH3379">
        <v>2</v>
      </c>
      <c r="DI3379">
        <v>2</v>
      </c>
      <c r="DJ3379">
        <v>2</v>
      </c>
      <c r="DK3379">
        <v>2</v>
      </c>
      <c r="DL3379">
        <v>2</v>
      </c>
      <c r="DM3379">
        <v>3</v>
      </c>
      <c r="DN3379">
        <v>3</v>
      </c>
      <c r="DO3379">
        <v>3</v>
      </c>
      <c r="DP3379">
        <v>3</v>
      </c>
      <c r="DQ3379">
        <v>3</v>
      </c>
      <c r="DR3379">
        <v>3</v>
      </c>
      <c r="DS3379">
        <v>3</v>
      </c>
      <c r="DT3379">
        <v>3</v>
      </c>
      <c r="DU3379">
        <v>3</v>
      </c>
      <c r="DV3379">
        <v>3</v>
      </c>
      <c r="DW3379">
        <v>3</v>
      </c>
      <c r="DX3379">
        <v>3</v>
      </c>
      <c r="DY3379">
        <v>3</v>
      </c>
      <c r="DZ3379">
        <v>3</v>
      </c>
      <c r="EA3379">
        <v>3</v>
      </c>
      <c r="EB3379">
        <v>3</v>
      </c>
      <c r="EC3379">
        <v>3</v>
      </c>
      <c r="ED3379">
        <v>3</v>
      </c>
      <c r="EE3379">
        <v>3</v>
      </c>
      <c r="EF3379">
        <v>3</v>
      </c>
      <c r="EG3379">
        <v>3</v>
      </c>
      <c r="EH3379">
        <v>3</v>
      </c>
      <c r="EI3379">
        <v>3</v>
      </c>
      <c r="EJ3379">
        <v>3</v>
      </c>
      <c r="EK3379">
        <v>3</v>
      </c>
      <c r="EL3379">
        <v>3</v>
      </c>
      <c r="EM3379">
        <v>3</v>
      </c>
      <c r="EN3379">
        <v>3</v>
      </c>
      <c r="EO3379">
        <v>4</v>
      </c>
      <c r="EP3379">
        <v>4</v>
      </c>
      <c r="EQ3379">
        <v>4</v>
      </c>
      <c r="ER3379">
        <v>4</v>
      </c>
      <c r="ES3379">
        <v>4</v>
      </c>
      <c r="ET3379">
        <v>4</v>
      </c>
      <c r="EU3379">
        <v>4</v>
      </c>
      <c r="EV3379">
        <v>4</v>
      </c>
      <c r="EW3379">
        <v>4</v>
      </c>
      <c r="EX3379">
        <v>4</v>
      </c>
      <c r="EY3379">
        <v>4</v>
      </c>
      <c r="EZ3379">
        <v>4</v>
      </c>
      <c r="FA3379">
        <v>4</v>
      </c>
    </row>
    <row r="3380" spans="2:157" x14ac:dyDescent="0.25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0</v>
      </c>
      <c r="DV3380">
        <v>0</v>
      </c>
      <c r="DW3380">
        <v>0</v>
      </c>
      <c r="DX3380">
        <v>0</v>
      </c>
      <c r="DY3380">
        <v>0</v>
      </c>
      <c r="DZ3380">
        <v>0</v>
      </c>
      <c r="EA3380">
        <v>0</v>
      </c>
      <c r="EB3380">
        <v>0</v>
      </c>
      <c r="EC3380">
        <v>0</v>
      </c>
      <c r="ED3380">
        <v>0</v>
      </c>
      <c r="EE3380">
        <v>0</v>
      </c>
      <c r="EF3380">
        <v>0</v>
      </c>
      <c r="EG3380">
        <v>0</v>
      </c>
      <c r="EH3380">
        <v>0</v>
      </c>
      <c r="EI3380">
        <v>0</v>
      </c>
      <c r="EJ3380">
        <v>0</v>
      </c>
      <c r="EK3380">
        <v>0</v>
      </c>
      <c r="EL3380">
        <v>0</v>
      </c>
      <c r="EM3380">
        <v>0</v>
      </c>
      <c r="EN3380">
        <v>0</v>
      </c>
      <c r="EO3380">
        <v>0</v>
      </c>
      <c r="EP3380">
        <v>0</v>
      </c>
      <c r="EQ3380">
        <v>0</v>
      </c>
      <c r="ER3380">
        <v>0</v>
      </c>
      <c r="ES3380">
        <v>0</v>
      </c>
      <c r="ET3380">
        <v>0</v>
      </c>
      <c r="EU3380">
        <v>0</v>
      </c>
      <c r="EV3380">
        <v>0</v>
      </c>
      <c r="EW3380">
        <v>0</v>
      </c>
      <c r="EX3380">
        <v>0</v>
      </c>
      <c r="EY3380">
        <v>0</v>
      </c>
      <c r="EZ3380">
        <v>0</v>
      </c>
      <c r="FA3380">
        <v>0</v>
      </c>
    </row>
    <row r="3381" spans="2:157" x14ac:dyDescent="0.25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  <c r="DI3381">
        <v>0</v>
      </c>
      <c r="DJ3381">
        <v>0</v>
      </c>
      <c r="DK3381">
        <v>0</v>
      </c>
      <c r="DL3381">
        <v>0</v>
      </c>
      <c r="DM3381">
        <v>0</v>
      </c>
      <c r="DN3381">
        <v>0</v>
      </c>
      <c r="DO3381">
        <v>0</v>
      </c>
      <c r="DP3381">
        <v>0</v>
      </c>
      <c r="DQ3381">
        <v>0</v>
      </c>
      <c r="DR3381">
        <v>0</v>
      </c>
      <c r="DS3381">
        <v>0</v>
      </c>
      <c r="DT3381">
        <v>0</v>
      </c>
      <c r="DU3381">
        <v>0</v>
      </c>
      <c r="DV3381">
        <v>0</v>
      </c>
      <c r="DW3381">
        <v>0</v>
      </c>
      <c r="DX3381">
        <v>0</v>
      </c>
      <c r="DY3381">
        <v>0</v>
      </c>
      <c r="DZ3381">
        <v>0</v>
      </c>
      <c r="EA3381">
        <v>0</v>
      </c>
      <c r="EB3381">
        <v>0</v>
      </c>
      <c r="EC3381">
        <v>0</v>
      </c>
      <c r="ED3381">
        <v>0</v>
      </c>
      <c r="EE3381">
        <v>0</v>
      </c>
      <c r="EF3381">
        <v>0</v>
      </c>
      <c r="EG3381">
        <v>0</v>
      </c>
      <c r="EH3381">
        <v>0</v>
      </c>
      <c r="EI3381">
        <v>0</v>
      </c>
      <c r="EJ3381">
        <v>0</v>
      </c>
      <c r="EK3381">
        <v>0</v>
      </c>
      <c r="EL3381">
        <v>0</v>
      </c>
      <c r="EM3381">
        <v>0</v>
      </c>
      <c r="EN3381">
        <v>0</v>
      </c>
      <c r="EO3381">
        <v>0</v>
      </c>
      <c r="EP3381">
        <v>0</v>
      </c>
      <c r="EQ3381">
        <v>0</v>
      </c>
      <c r="ER3381">
        <v>0</v>
      </c>
      <c r="ES3381">
        <v>0</v>
      </c>
      <c r="ET3381">
        <v>0</v>
      </c>
      <c r="EU3381">
        <v>0</v>
      </c>
      <c r="EV3381">
        <v>0</v>
      </c>
      <c r="EW3381">
        <v>0</v>
      </c>
      <c r="EX3381">
        <v>0</v>
      </c>
      <c r="EY3381">
        <v>0</v>
      </c>
      <c r="EZ3381">
        <v>0</v>
      </c>
      <c r="FA3381">
        <v>0</v>
      </c>
    </row>
    <row r="3382" spans="2:157" x14ac:dyDescent="0.25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0</v>
      </c>
      <c r="CU3382">
        <v>0</v>
      </c>
      <c r="CV3382">
        <v>0</v>
      </c>
      <c r="CW3382">
        <v>0</v>
      </c>
      <c r="CX3382">
        <v>0</v>
      </c>
      <c r="CY3382">
        <v>0</v>
      </c>
      <c r="CZ3382">
        <v>0</v>
      </c>
      <c r="DA3382">
        <v>0</v>
      </c>
      <c r="DB3382">
        <v>0</v>
      </c>
      <c r="DC3382">
        <v>0</v>
      </c>
      <c r="DD3382">
        <v>0</v>
      </c>
      <c r="DE3382">
        <v>0</v>
      </c>
      <c r="DF3382">
        <v>0</v>
      </c>
      <c r="DG3382">
        <v>0</v>
      </c>
      <c r="DH3382">
        <v>0</v>
      </c>
      <c r="DI3382">
        <v>0</v>
      </c>
      <c r="DJ3382">
        <v>0</v>
      </c>
      <c r="DK3382">
        <v>0</v>
      </c>
      <c r="DL3382">
        <v>0</v>
      </c>
      <c r="DM3382">
        <v>0</v>
      </c>
      <c r="DN3382">
        <v>0</v>
      </c>
      <c r="DO3382">
        <v>0</v>
      </c>
      <c r="DP3382">
        <v>0</v>
      </c>
      <c r="DQ3382">
        <v>0</v>
      </c>
      <c r="DR3382">
        <v>0</v>
      </c>
      <c r="DS3382">
        <v>0</v>
      </c>
      <c r="DT3382">
        <v>0</v>
      </c>
      <c r="DU3382">
        <v>0</v>
      </c>
      <c r="DV3382">
        <v>0</v>
      </c>
      <c r="DW3382">
        <v>0</v>
      </c>
      <c r="DX3382">
        <v>0</v>
      </c>
      <c r="DY3382">
        <v>0</v>
      </c>
      <c r="DZ3382">
        <v>0</v>
      </c>
      <c r="EA3382">
        <v>0</v>
      </c>
      <c r="EB3382">
        <v>0</v>
      </c>
      <c r="EC3382">
        <v>0</v>
      </c>
      <c r="ED3382">
        <v>0</v>
      </c>
      <c r="EE3382">
        <v>0</v>
      </c>
      <c r="EF3382">
        <v>0</v>
      </c>
      <c r="EG3382">
        <v>0</v>
      </c>
      <c r="EH3382">
        <v>0</v>
      </c>
      <c r="EI3382">
        <v>0</v>
      </c>
      <c r="EJ3382">
        <v>0</v>
      </c>
      <c r="EK3382">
        <v>0</v>
      </c>
      <c r="EL3382">
        <v>0</v>
      </c>
      <c r="EM3382">
        <v>0</v>
      </c>
      <c r="EN3382">
        <v>0</v>
      </c>
      <c r="EO3382">
        <v>0</v>
      </c>
      <c r="EP3382">
        <v>0</v>
      </c>
      <c r="EQ3382">
        <v>0</v>
      </c>
      <c r="ER3382">
        <v>0</v>
      </c>
      <c r="ES3382">
        <v>0</v>
      </c>
      <c r="ET3382">
        <v>0</v>
      </c>
      <c r="EU3382">
        <v>0</v>
      </c>
      <c r="EV3382">
        <v>0</v>
      </c>
      <c r="EW3382">
        <v>0</v>
      </c>
      <c r="EX3382">
        <v>0</v>
      </c>
      <c r="EY3382">
        <v>0</v>
      </c>
      <c r="EZ3382">
        <v>0</v>
      </c>
      <c r="FA3382">
        <v>0</v>
      </c>
    </row>
    <row r="3383" spans="2:157" x14ac:dyDescent="0.25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  <c r="DI3383">
        <v>0</v>
      </c>
      <c r="DJ3383">
        <v>0</v>
      </c>
      <c r="DK3383">
        <v>0</v>
      </c>
      <c r="DL3383">
        <v>0</v>
      </c>
      <c r="DM3383">
        <v>0</v>
      </c>
      <c r="DN3383">
        <v>0</v>
      </c>
      <c r="DO3383">
        <v>0</v>
      </c>
      <c r="DP3383">
        <v>0</v>
      </c>
      <c r="DQ3383">
        <v>0</v>
      </c>
      <c r="DR3383">
        <v>0</v>
      </c>
      <c r="DS3383">
        <v>0</v>
      </c>
      <c r="DT3383">
        <v>0</v>
      </c>
      <c r="DU3383">
        <v>0</v>
      </c>
      <c r="DV3383">
        <v>0</v>
      </c>
      <c r="DW3383">
        <v>0</v>
      </c>
      <c r="DX3383">
        <v>0</v>
      </c>
      <c r="DY3383">
        <v>0</v>
      </c>
      <c r="DZ3383">
        <v>0</v>
      </c>
      <c r="EA3383">
        <v>0</v>
      </c>
      <c r="EB3383">
        <v>0</v>
      </c>
      <c r="EC3383">
        <v>0</v>
      </c>
      <c r="ED3383">
        <v>0</v>
      </c>
      <c r="EE3383">
        <v>0</v>
      </c>
      <c r="EF3383">
        <v>0</v>
      </c>
      <c r="EG3383">
        <v>0</v>
      </c>
      <c r="EH3383">
        <v>0</v>
      </c>
      <c r="EI3383">
        <v>0</v>
      </c>
      <c r="EJ3383">
        <v>0</v>
      </c>
      <c r="EK3383">
        <v>0</v>
      </c>
      <c r="EL3383">
        <v>0</v>
      </c>
      <c r="EM3383">
        <v>0</v>
      </c>
      <c r="EN3383">
        <v>0</v>
      </c>
      <c r="EO3383">
        <v>0</v>
      </c>
      <c r="EP3383">
        <v>0</v>
      </c>
      <c r="EQ3383">
        <v>0</v>
      </c>
      <c r="ER3383">
        <v>0</v>
      </c>
      <c r="ES3383">
        <v>0</v>
      </c>
      <c r="ET3383">
        <v>0</v>
      </c>
      <c r="EU3383">
        <v>0</v>
      </c>
      <c r="EV3383">
        <v>0</v>
      </c>
      <c r="EW3383">
        <v>0</v>
      </c>
      <c r="EX3383">
        <v>0</v>
      </c>
      <c r="EY3383">
        <v>0</v>
      </c>
      <c r="EZ3383">
        <v>0</v>
      </c>
      <c r="FA3383">
        <v>0</v>
      </c>
    </row>
    <row r="3384" spans="2:157" x14ac:dyDescent="0.25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0</v>
      </c>
      <c r="BW3384">
        <v>0</v>
      </c>
      <c r="BX3384">
        <v>0</v>
      </c>
      <c r="BY3384">
        <v>0</v>
      </c>
      <c r="BZ3384">
        <v>0</v>
      </c>
      <c r="CA3384">
        <v>0</v>
      </c>
      <c r="CB3384">
        <v>0</v>
      </c>
      <c r="CC3384">
        <v>0</v>
      </c>
      <c r="CD3384">
        <v>0</v>
      </c>
      <c r="CE3384">
        <v>0</v>
      </c>
      <c r="CF3384">
        <v>0</v>
      </c>
      <c r="CG3384">
        <v>0</v>
      </c>
      <c r="CH3384">
        <v>0</v>
      </c>
      <c r="CI3384">
        <v>0</v>
      </c>
      <c r="CJ3384">
        <v>1</v>
      </c>
      <c r="CK3384">
        <v>2</v>
      </c>
      <c r="CL3384">
        <v>3</v>
      </c>
      <c r="CM3384">
        <v>3</v>
      </c>
      <c r="CN3384">
        <v>4</v>
      </c>
      <c r="CO3384">
        <v>6</v>
      </c>
      <c r="CP3384">
        <v>6</v>
      </c>
      <c r="CQ3384">
        <v>7</v>
      </c>
      <c r="CR3384">
        <v>7</v>
      </c>
      <c r="CS3384">
        <v>7</v>
      </c>
      <c r="CT3384">
        <v>7</v>
      </c>
      <c r="CU3384">
        <v>8</v>
      </c>
      <c r="CV3384">
        <v>8</v>
      </c>
      <c r="CW3384">
        <v>8</v>
      </c>
      <c r="CX3384">
        <v>8</v>
      </c>
      <c r="CY3384">
        <v>8</v>
      </c>
      <c r="CZ3384">
        <v>8</v>
      </c>
      <c r="DA3384">
        <v>8</v>
      </c>
      <c r="DB3384">
        <v>8</v>
      </c>
      <c r="DC3384">
        <v>8</v>
      </c>
      <c r="DD3384">
        <v>8</v>
      </c>
      <c r="DE3384">
        <v>8</v>
      </c>
      <c r="DF3384">
        <v>9</v>
      </c>
      <c r="DG3384">
        <v>9</v>
      </c>
      <c r="DH3384">
        <v>10</v>
      </c>
      <c r="DI3384">
        <v>10</v>
      </c>
      <c r="DJ3384">
        <v>10</v>
      </c>
      <c r="DK3384">
        <v>10</v>
      </c>
      <c r="DL3384">
        <v>11</v>
      </c>
      <c r="DM3384">
        <v>11</v>
      </c>
      <c r="DN3384">
        <v>11</v>
      </c>
      <c r="DO3384">
        <v>11</v>
      </c>
      <c r="DP3384">
        <v>12</v>
      </c>
      <c r="DQ3384">
        <v>12</v>
      </c>
      <c r="DR3384">
        <v>12</v>
      </c>
      <c r="DS3384">
        <v>11</v>
      </c>
      <c r="DT3384">
        <v>11</v>
      </c>
      <c r="DU3384">
        <v>11</v>
      </c>
      <c r="DV3384">
        <v>11</v>
      </c>
      <c r="DW3384">
        <v>12</v>
      </c>
      <c r="DX3384">
        <v>13</v>
      </c>
      <c r="DY3384">
        <v>13</v>
      </c>
      <c r="DZ3384">
        <v>13</v>
      </c>
      <c r="EA3384">
        <v>16</v>
      </c>
      <c r="EB3384">
        <v>16</v>
      </c>
      <c r="EC3384">
        <v>17</v>
      </c>
      <c r="ED3384">
        <v>17</v>
      </c>
      <c r="EE3384">
        <v>17</v>
      </c>
      <c r="EF3384">
        <v>17</v>
      </c>
      <c r="EG3384">
        <v>17</v>
      </c>
      <c r="EH3384">
        <v>17</v>
      </c>
      <c r="EI3384">
        <v>17</v>
      </c>
      <c r="EJ3384">
        <v>17</v>
      </c>
      <c r="EK3384">
        <v>17</v>
      </c>
      <c r="EL3384">
        <v>17</v>
      </c>
      <c r="EM3384">
        <v>17</v>
      </c>
      <c r="EN3384">
        <v>17</v>
      </c>
      <c r="EO3384">
        <v>17</v>
      </c>
      <c r="EP3384">
        <v>17</v>
      </c>
      <c r="EQ3384">
        <v>17</v>
      </c>
      <c r="ER3384">
        <v>17</v>
      </c>
      <c r="ES3384">
        <v>17</v>
      </c>
      <c r="ET3384">
        <v>17</v>
      </c>
      <c r="EU3384">
        <v>17</v>
      </c>
      <c r="EV3384">
        <v>17</v>
      </c>
      <c r="EW3384">
        <v>17</v>
      </c>
      <c r="EX3384">
        <v>18</v>
      </c>
      <c r="EY3384">
        <v>18</v>
      </c>
      <c r="EZ3384">
        <v>18</v>
      </c>
      <c r="FA3384">
        <v>18</v>
      </c>
    </row>
    <row r="3385" spans="2:157" x14ac:dyDescent="0.25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0</v>
      </c>
      <c r="CM3385">
        <v>0</v>
      </c>
      <c r="CN3385">
        <v>0</v>
      </c>
      <c r="CO3385">
        <v>0</v>
      </c>
      <c r="CP3385">
        <v>0</v>
      </c>
      <c r="CQ3385">
        <v>0</v>
      </c>
      <c r="CR3385">
        <v>0</v>
      </c>
      <c r="CS3385">
        <v>0</v>
      </c>
      <c r="CT3385">
        <v>0</v>
      </c>
      <c r="CU3385">
        <v>0</v>
      </c>
      <c r="CV3385">
        <v>0</v>
      </c>
      <c r="CW3385">
        <v>0</v>
      </c>
      <c r="CX3385">
        <v>0</v>
      </c>
      <c r="CY3385">
        <v>0</v>
      </c>
      <c r="CZ3385">
        <v>0</v>
      </c>
      <c r="DA3385">
        <v>0</v>
      </c>
      <c r="DB3385">
        <v>0</v>
      </c>
      <c r="DC3385">
        <v>0</v>
      </c>
      <c r="DD3385">
        <v>0</v>
      </c>
      <c r="DE3385">
        <v>0</v>
      </c>
      <c r="DF3385">
        <v>0</v>
      </c>
      <c r="DG3385">
        <v>0</v>
      </c>
      <c r="DH3385">
        <v>0</v>
      </c>
      <c r="DI3385">
        <v>0</v>
      </c>
      <c r="DJ3385">
        <v>0</v>
      </c>
      <c r="DK3385">
        <v>0</v>
      </c>
      <c r="DL3385">
        <v>0</v>
      </c>
      <c r="DM3385">
        <v>0</v>
      </c>
      <c r="DN3385">
        <v>0</v>
      </c>
      <c r="DO3385">
        <v>0</v>
      </c>
      <c r="DP3385">
        <v>0</v>
      </c>
      <c r="DQ3385">
        <v>0</v>
      </c>
      <c r="DR3385">
        <v>0</v>
      </c>
      <c r="DS3385">
        <v>0</v>
      </c>
      <c r="DT3385">
        <v>0</v>
      </c>
      <c r="DU3385">
        <v>0</v>
      </c>
      <c r="DV3385">
        <v>0</v>
      </c>
      <c r="DW3385">
        <v>0</v>
      </c>
      <c r="DX3385">
        <v>0</v>
      </c>
      <c r="DY3385">
        <v>0</v>
      </c>
      <c r="DZ3385">
        <v>0</v>
      </c>
      <c r="EA3385">
        <v>0</v>
      </c>
      <c r="EB3385">
        <v>0</v>
      </c>
      <c r="EC3385">
        <v>0</v>
      </c>
      <c r="ED3385">
        <v>0</v>
      </c>
      <c r="EE3385">
        <v>0</v>
      </c>
      <c r="EF3385">
        <v>0</v>
      </c>
      <c r="EG3385">
        <v>0</v>
      </c>
      <c r="EH3385">
        <v>0</v>
      </c>
      <c r="EI3385">
        <v>0</v>
      </c>
      <c r="EJ3385">
        <v>0</v>
      </c>
      <c r="EK3385">
        <v>0</v>
      </c>
      <c r="EL3385">
        <v>0</v>
      </c>
      <c r="EM3385">
        <v>0</v>
      </c>
      <c r="EN3385">
        <v>0</v>
      </c>
      <c r="EO3385">
        <v>0</v>
      </c>
      <c r="EP3385">
        <v>0</v>
      </c>
      <c r="EQ3385">
        <v>0</v>
      </c>
      <c r="ER3385">
        <v>0</v>
      </c>
      <c r="ES3385">
        <v>0</v>
      </c>
      <c r="ET3385">
        <v>0</v>
      </c>
      <c r="EU3385">
        <v>0</v>
      </c>
      <c r="EV3385">
        <v>0</v>
      </c>
      <c r="EW3385">
        <v>0</v>
      </c>
      <c r="EX3385">
        <v>0</v>
      </c>
      <c r="EY3385">
        <v>0</v>
      </c>
      <c r="EZ3385">
        <v>0</v>
      </c>
      <c r="FA3385">
        <v>0</v>
      </c>
    </row>
    <row r="3386" spans="2:157" x14ac:dyDescent="0.25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0</v>
      </c>
      <c r="BT3386">
        <v>0</v>
      </c>
      <c r="BU3386">
        <v>0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3</v>
      </c>
      <c r="CB3386">
        <v>3</v>
      </c>
      <c r="CC3386">
        <v>3</v>
      </c>
      <c r="CD3386">
        <v>3</v>
      </c>
      <c r="CE3386">
        <v>3</v>
      </c>
      <c r="CF3386">
        <v>3</v>
      </c>
      <c r="CG3386">
        <v>3</v>
      </c>
      <c r="CH3386">
        <v>3</v>
      </c>
      <c r="CI3386">
        <v>3</v>
      </c>
      <c r="CJ3386">
        <v>3</v>
      </c>
      <c r="CK3386">
        <v>3</v>
      </c>
      <c r="CL3386">
        <v>3</v>
      </c>
      <c r="CM3386">
        <v>3</v>
      </c>
      <c r="CN3386">
        <v>3</v>
      </c>
      <c r="CO3386">
        <v>3</v>
      </c>
      <c r="CP3386">
        <v>3</v>
      </c>
      <c r="CQ3386">
        <v>3</v>
      </c>
      <c r="CR3386">
        <v>4</v>
      </c>
      <c r="CS3386">
        <v>4</v>
      </c>
      <c r="CT3386">
        <v>4</v>
      </c>
      <c r="CU3386">
        <v>4</v>
      </c>
      <c r="CV3386">
        <v>4</v>
      </c>
      <c r="CW3386">
        <v>4</v>
      </c>
      <c r="CX3386">
        <v>4</v>
      </c>
      <c r="CY3386">
        <v>4</v>
      </c>
      <c r="CZ3386">
        <v>4</v>
      </c>
      <c r="DA3386">
        <v>4</v>
      </c>
      <c r="DB3386">
        <v>4</v>
      </c>
      <c r="DC3386">
        <v>4</v>
      </c>
      <c r="DD3386">
        <v>4</v>
      </c>
      <c r="DE3386">
        <v>4</v>
      </c>
      <c r="DF3386">
        <v>4</v>
      </c>
      <c r="DG3386">
        <v>4</v>
      </c>
      <c r="DH3386">
        <v>4</v>
      </c>
      <c r="DI3386">
        <v>4</v>
      </c>
      <c r="DJ3386">
        <v>4</v>
      </c>
      <c r="DK3386">
        <v>4</v>
      </c>
      <c r="DL3386">
        <v>4</v>
      </c>
      <c r="DM3386">
        <v>4</v>
      </c>
      <c r="DN3386">
        <v>4</v>
      </c>
      <c r="DO3386">
        <v>4</v>
      </c>
      <c r="DP3386">
        <v>4</v>
      </c>
      <c r="DQ3386">
        <v>4</v>
      </c>
      <c r="DR3386">
        <v>4</v>
      </c>
      <c r="DS3386">
        <v>4</v>
      </c>
      <c r="DT3386">
        <v>4</v>
      </c>
      <c r="DU3386">
        <v>4</v>
      </c>
      <c r="DV3386">
        <v>4</v>
      </c>
      <c r="DW3386">
        <v>4</v>
      </c>
      <c r="DX3386">
        <v>4</v>
      </c>
      <c r="DY3386">
        <v>4</v>
      </c>
      <c r="DZ3386">
        <v>4</v>
      </c>
      <c r="EA3386">
        <v>4</v>
      </c>
      <c r="EB3386">
        <v>4</v>
      </c>
      <c r="EC3386">
        <v>6</v>
      </c>
      <c r="ED3386">
        <v>7</v>
      </c>
      <c r="EE3386">
        <v>7</v>
      </c>
      <c r="EF3386">
        <v>7</v>
      </c>
      <c r="EG3386">
        <v>8</v>
      </c>
      <c r="EH3386">
        <v>8</v>
      </c>
      <c r="EI3386">
        <v>9</v>
      </c>
      <c r="EJ3386">
        <v>9</v>
      </c>
      <c r="EK3386">
        <v>9</v>
      </c>
      <c r="EL3386">
        <v>9</v>
      </c>
      <c r="EM3386">
        <v>9</v>
      </c>
      <c r="EN3386">
        <v>10</v>
      </c>
      <c r="EO3386">
        <v>10</v>
      </c>
      <c r="EP3386">
        <v>10</v>
      </c>
      <c r="EQ3386">
        <v>11</v>
      </c>
      <c r="ER3386">
        <v>11</v>
      </c>
      <c r="ES3386">
        <v>11</v>
      </c>
      <c r="ET3386">
        <v>11</v>
      </c>
      <c r="EU3386">
        <v>11</v>
      </c>
      <c r="EV3386">
        <v>12</v>
      </c>
      <c r="EW3386">
        <v>12</v>
      </c>
      <c r="EX3386">
        <v>13</v>
      </c>
      <c r="EY3386">
        <v>13</v>
      </c>
      <c r="EZ3386">
        <v>13</v>
      </c>
      <c r="FA3386">
        <v>13</v>
      </c>
    </row>
    <row r="3387" spans="2:157" x14ac:dyDescent="0.25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1</v>
      </c>
      <c r="BW3387">
        <v>1</v>
      </c>
      <c r="BX3387">
        <v>1</v>
      </c>
      <c r="BY3387">
        <v>4</v>
      </c>
      <c r="BZ3387">
        <v>4</v>
      </c>
      <c r="CA3387">
        <v>4</v>
      </c>
      <c r="CB3387">
        <v>4</v>
      </c>
      <c r="CC3387">
        <v>5</v>
      </c>
      <c r="CD3387">
        <v>5</v>
      </c>
      <c r="CE3387">
        <v>6</v>
      </c>
      <c r="CF3387">
        <v>6</v>
      </c>
      <c r="CG3387">
        <v>6</v>
      </c>
      <c r="CH3387">
        <v>7</v>
      </c>
      <c r="CI3387">
        <v>7</v>
      </c>
      <c r="CJ3387">
        <v>9</v>
      </c>
      <c r="CK3387">
        <v>10</v>
      </c>
      <c r="CL3387">
        <v>11</v>
      </c>
      <c r="CM3387">
        <v>11</v>
      </c>
      <c r="CN3387">
        <v>11</v>
      </c>
      <c r="CO3387">
        <v>11</v>
      </c>
      <c r="CP3387">
        <v>11</v>
      </c>
      <c r="CQ3387">
        <v>13</v>
      </c>
      <c r="CR3387">
        <v>13</v>
      </c>
      <c r="CS3387">
        <v>14</v>
      </c>
      <c r="CT3387">
        <v>14</v>
      </c>
      <c r="CU3387">
        <v>14</v>
      </c>
      <c r="CV3387">
        <v>14</v>
      </c>
      <c r="CW3387">
        <v>15</v>
      </c>
      <c r="CX3387">
        <v>16</v>
      </c>
      <c r="CY3387">
        <v>16</v>
      </c>
      <c r="CZ3387">
        <v>19</v>
      </c>
      <c r="DA3387">
        <v>20</v>
      </c>
      <c r="DB3387">
        <v>20</v>
      </c>
      <c r="DC3387">
        <v>20</v>
      </c>
      <c r="DD3387">
        <v>20</v>
      </c>
      <c r="DE3387">
        <v>20</v>
      </c>
      <c r="DF3387">
        <v>22</v>
      </c>
      <c r="DG3387">
        <v>22</v>
      </c>
      <c r="DH3387">
        <v>22</v>
      </c>
      <c r="DI3387">
        <v>23</v>
      </c>
      <c r="DJ3387">
        <v>23</v>
      </c>
      <c r="DK3387">
        <v>23</v>
      </c>
      <c r="DL3387">
        <v>23</v>
      </c>
      <c r="DM3387">
        <v>23</v>
      </c>
      <c r="DN3387">
        <v>23</v>
      </c>
      <c r="DO3387">
        <v>23</v>
      </c>
      <c r="DP3387">
        <v>23</v>
      </c>
      <c r="DQ3387">
        <v>23</v>
      </c>
      <c r="DR3387">
        <v>23</v>
      </c>
      <c r="DS3387">
        <v>23</v>
      </c>
      <c r="DT3387">
        <v>24</v>
      </c>
      <c r="DU3387">
        <v>24</v>
      </c>
      <c r="DV3387">
        <v>25</v>
      </c>
      <c r="DW3387">
        <v>25</v>
      </c>
      <c r="DX3387">
        <v>25</v>
      </c>
      <c r="DY3387">
        <v>25</v>
      </c>
      <c r="DZ3387">
        <v>26</v>
      </c>
      <c r="EA3387">
        <v>28</v>
      </c>
      <c r="EB3387">
        <v>28</v>
      </c>
      <c r="EC3387">
        <v>28</v>
      </c>
      <c r="ED3387">
        <v>30</v>
      </c>
      <c r="EE3387">
        <v>30</v>
      </c>
      <c r="EF3387">
        <v>30</v>
      </c>
      <c r="EG3387">
        <v>30</v>
      </c>
      <c r="EH3387">
        <v>31</v>
      </c>
      <c r="EI3387">
        <v>31</v>
      </c>
      <c r="EJ3387">
        <v>32</v>
      </c>
      <c r="EK3387">
        <v>32</v>
      </c>
      <c r="EL3387">
        <v>33</v>
      </c>
      <c r="EM3387">
        <v>33</v>
      </c>
      <c r="EN3387">
        <v>34</v>
      </c>
      <c r="EO3387">
        <v>34</v>
      </c>
      <c r="EP3387">
        <v>34</v>
      </c>
      <c r="EQ3387">
        <v>34</v>
      </c>
      <c r="ER3387">
        <v>34</v>
      </c>
      <c r="ES3387">
        <v>34</v>
      </c>
      <c r="ET3387">
        <v>35</v>
      </c>
      <c r="EU3387">
        <v>35</v>
      </c>
      <c r="EV3387">
        <v>35</v>
      </c>
      <c r="EW3387">
        <v>36</v>
      </c>
      <c r="EX3387">
        <v>38</v>
      </c>
      <c r="EY3387">
        <v>38</v>
      </c>
      <c r="EZ3387">
        <v>38</v>
      </c>
      <c r="FA3387">
        <v>38</v>
      </c>
    </row>
    <row r="3388" spans="2:157" x14ac:dyDescent="0.25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1</v>
      </c>
      <c r="BT3388">
        <v>1</v>
      </c>
      <c r="BU3388">
        <v>1</v>
      </c>
      <c r="BV3388">
        <v>1</v>
      </c>
      <c r="BW3388">
        <v>1</v>
      </c>
      <c r="BX3388">
        <v>1</v>
      </c>
      <c r="BY3388">
        <v>1</v>
      </c>
      <c r="BZ3388">
        <v>1</v>
      </c>
      <c r="CA3388">
        <v>1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  <c r="DB3388">
        <v>1</v>
      </c>
      <c r="DC3388">
        <v>1</v>
      </c>
      <c r="DD3388">
        <v>1</v>
      </c>
      <c r="DE3388">
        <v>1</v>
      </c>
      <c r="DF3388">
        <v>1</v>
      </c>
      <c r="DG3388">
        <v>1</v>
      </c>
      <c r="DH3388">
        <v>1</v>
      </c>
      <c r="DI3388">
        <v>1</v>
      </c>
      <c r="DJ3388">
        <v>1</v>
      </c>
      <c r="DK3388">
        <v>1</v>
      </c>
      <c r="DL3388">
        <v>1</v>
      </c>
      <c r="DM3388">
        <v>1</v>
      </c>
      <c r="DN3388">
        <v>1</v>
      </c>
      <c r="DO3388">
        <v>1</v>
      </c>
      <c r="DP3388">
        <v>1</v>
      </c>
      <c r="DQ3388">
        <v>1</v>
      </c>
      <c r="DR3388">
        <v>1</v>
      </c>
      <c r="DS3388">
        <v>1</v>
      </c>
      <c r="DT3388">
        <v>1</v>
      </c>
      <c r="DU3388">
        <v>1</v>
      </c>
      <c r="DV3388">
        <v>1</v>
      </c>
      <c r="DW3388">
        <v>1</v>
      </c>
      <c r="DX3388">
        <v>1</v>
      </c>
      <c r="DY3388">
        <v>1</v>
      </c>
      <c r="DZ3388">
        <v>1</v>
      </c>
      <c r="EA3388">
        <v>1</v>
      </c>
      <c r="EB3388">
        <v>1</v>
      </c>
      <c r="EC3388">
        <v>1</v>
      </c>
      <c r="ED3388">
        <v>1</v>
      </c>
      <c r="EE3388">
        <v>1</v>
      </c>
      <c r="EF3388">
        <v>1</v>
      </c>
      <c r="EG3388">
        <v>1</v>
      </c>
      <c r="EH3388">
        <v>1</v>
      </c>
      <c r="EI3388">
        <v>1</v>
      </c>
      <c r="EJ3388">
        <v>1</v>
      </c>
      <c r="EK3388">
        <v>1</v>
      </c>
      <c r="EL3388">
        <v>1</v>
      </c>
      <c r="EM3388">
        <v>1</v>
      </c>
      <c r="EN3388">
        <v>1</v>
      </c>
      <c r="EO3388">
        <v>1</v>
      </c>
      <c r="EP3388">
        <v>2</v>
      </c>
      <c r="EQ3388">
        <v>3</v>
      </c>
      <c r="ER3388">
        <v>3</v>
      </c>
      <c r="ES3388">
        <v>3</v>
      </c>
      <c r="ET3388">
        <v>3</v>
      </c>
      <c r="EU3388">
        <v>4</v>
      </c>
      <c r="EV3388">
        <v>5</v>
      </c>
      <c r="EW3388">
        <v>5</v>
      </c>
      <c r="EX3388">
        <v>5</v>
      </c>
      <c r="EY3388">
        <v>5</v>
      </c>
      <c r="EZ3388">
        <v>5</v>
      </c>
      <c r="FA3388">
        <v>5</v>
      </c>
    </row>
    <row r="3389" spans="2:157" x14ac:dyDescent="0.25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  <c r="DG3389">
        <v>0</v>
      </c>
      <c r="DH3389">
        <v>0</v>
      </c>
      <c r="DI3389">
        <v>0</v>
      </c>
      <c r="DJ3389">
        <v>0</v>
      </c>
      <c r="DK3389">
        <v>0</v>
      </c>
      <c r="DL3389">
        <v>0</v>
      </c>
      <c r="DM3389">
        <v>0</v>
      </c>
      <c r="DN3389">
        <v>0</v>
      </c>
      <c r="DO3389">
        <v>0</v>
      </c>
      <c r="DP3389">
        <v>0</v>
      </c>
      <c r="DQ3389">
        <v>0</v>
      </c>
      <c r="DR3389">
        <v>0</v>
      </c>
      <c r="DS3389">
        <v>0</v>
      </c>
      <c r="DT3389">
        <v>0</v>
      </c>
      <c r="DU3389">
        <v>0</v>
      </c>
      <c r="DV3389">
        <v>0</v>
      </c>
      <c r="DW3389">
        <v>0</v>
      </c>
      <c r="DX3389">
        <v>0</v>
      </c>
      <c r="DY3389">
        <v>0</v>
      </c>
      <c r="DZ3389">
        <v>0</v>
      </c>
      <c r="EA3389">
        <v>0</v>
      </c>
      <c r="EB3389">
        <v>0</v>
      </c>
      <c r="EC3389">
        <v>0</v>
      </c>
      <c r="ED3389">
        <v>0</v>
      </c>
      <c r="EE3389">
        <v>0</v>
      </c>
      <c r="EF3389">
        <v>0</v>
      </c>
      <c r="EG3389">
        <v>0</v>
      </c>
      <c r="EH3389">
        <v>0</v>
      </c>
      <c r="EI3389">
        <v>0</v>
      </c>
      <c r="EJ3389">
        <v>0</v>
      </c>
      <c r="EK3389">
        <v>0</v>
      </c>
      <c r="EL3389">
        <v>0</v>
      </c>
      <c r="EM3389">
        <v>0</v>
      </c>
      <c r="EN3389">
        <v>0</v>
      </c>
      <c r="EO3389">
        <v>0</v>
      </c>
      <c r="EP3389">
        <v>0</v>
      </c>
      <c r="EQ3389">
        <v>0</v>
      </c>
      <c r="ER3389">
        <v>0</v>
      </c>
      <c r="ES3389">
        <v>0</v>
      </c>
      <c r="ET3389">
        <v>0</v>
      </c>
      <c r="EU3389">
        <v>0</v>
      </c>
      <c r="EV3389">
        <v>0</v>
      </c>
      <c r="EW3389">
        <v>0</v>
      </c>
      <c r="EX3389">
        <v>0</v>
      </c>
      <c r="EY3389">
        <v>0</v>
      </c>
      <c r="EZ3389">
        <v>0</v>
      </c>
      <c r="FA3389">
        <v>0</v>
      </c>
    </row>
    <row r="3390" spans="2:157" x14ac:dyDescent="0.25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1</v>
      </c>
      <c r="CC3390">
        <v>1</v>
      </c>
      <c r="CD3390">
        <v>1</v>
      </c>
      <c r="CE3390">
        <v>1</v>
      </c>
      <c r="CF3390">
        <v>1</v>
      </c>
      <c r="CG3390">
        <v>1</v>
      </c>
      <c r="CH3390">
        <v>1</v>
      </c>
      <c r="CI3390">
        <v>1</v>
      </c>
      <c r="CJ3390">
        <v>1</v>
      </c>
      <c r="CK3390">
        <v>1</v>
      </c>
      <c r="CL3390">
        <v>1</v>
      </c>
      <c r="CM3390">
        <v>1</v>
      </c>
      <c r="CN3390">
        <v>1</v>
      </c>
      <c r="CO3390">
        <v>1</v>
      </c>
      <c r="CP3390">
        <v>1</v>
      </c>
      <c r="CQ3390">
        <v>1</v>
      </c>
      <c r="CR3390">
        <v>1</v>
      </c>
      <c r="CS3390">
        <v>1</v>
      </c>
      <c r="CT3390">
        <v>1</v>
      </c>
      <c r="CU3390">
        <v>1</v>
      </c>
      <c r="CV3390">
        <v>1</v>
      </c>
      <c r="CW3390">
        <v>1</v>
      </c>
      <c r="CX3390">
        <v>1</v>
      </c>
      <c r="CY3390">
        <v>1</v>
      </c>
      <c r="CZ3390">
        <v>1</v>
      </c>
      <c r="DA3390">
        <v>1</v>
      </c>
      <c r="DB3390">
        <v>1</v>
      </c>
      <c r="DC3390">
        <v>1</v>
      </c>
      <c r="DD3390">
        <v>1</v>
      </c>
      <c r="DE3390">
        <v>1</v>
      </c>
      <c r="DF3390">
        <v>1</v>
      </c>
      <c r="DG3390">
        <v>1</v>
      </c>
      <c r="DH3390">
        <v>1</v>
      </c>
      <c r="DI3390">
        <v>1</v>
      </c>
      <c r="DJ3390">
        <v>1</v>
      </c>
      <c r="DK3390">
        <v>1</v>
      </c>
      <c r="DL3390">
        <v>1</v>
      </c>
      <c r="DM3390">
        <v>1</v>
      </c>
      <c r="DN3390">
        <v>1</v>
      </c>
      <c r="DO3390">
        <v>1</v>
      </c>
      <c r="DP3390">
        <v>1</v>
      </c>
      <c r="DQ3390">
        <v>1</v>
      </c>
      <c r="DR3390">
        <v>1</v>
      </c>
      <c r="DS3390">
        <v>1</v>
      </c>
      <c r="DT3390">
        <v>1</v>
      </c>
      <c r="DU3390">
        <v>1</v>
      </c>
      <c r="DV3390">
        <v>1</v>
      </c>
      <c r="DW3390">
        <v>1</v>
      </c>
      <c r="DX3390">
        <v>1</v>
      </c>
      <c r="DY3390">
        <v>1</v>
      </c>
      <c r="DZ3390">
        <v>1</v>
      </c>
      <c r="EA3390">
        <v>3</v>
      </c>
      <c r="EB3390">
        <v>3</v>
      </c>
      <c r="EC3390">
        <v>4</v>
      </c>
      <c r="ED3390">
        <v>6</v>
      </c>
      <c r="EE3390">
        <v>7</v>
      </c>
      <c r="EF3390">
        <v>7</v>
      </c>
      <c r="EG3390">
        <v>7</v>
      </c>
      <c r="EH3390">
        <v>7</v>
      </c>
      <c r="EI3390">
        <v>7</v>
      </c>
      <c r="EJ3390">
        <v>7</v>
      </c>
      <c r="EK3390">
        <v>7</v>
      </c>
      <c r="EL3390">
        <v>7</v>
      </c>
      <c r="EM3390">
        <v>7</v>
      </c>
      <c r="EN3390">
        <v>7</v>
      </c>
      <c r="EO3390">
        <v>8</v>
      </c>
      <c r="EP3390">
        <v>8</v>
      </c>
      <c r="EQ3390">
        <v>9</v>
      </c>
      <c r="ER3390">
        <v>9</v>
      </c>
      <c r="ES3390">
        <v>9</v>
      </c>
      <c r="ET3390">
        <v>9</v>
      </c>
      <c r="EU3390">
        <v>9</v>
      </c>
      <c r="EV3390">
        <v>10</v>
      </c>
      <c r="EW3390">
        <v>10</v>
      </c>
      <c r="EX3390">
        <v>10</v>
      </c>
      <c r="EY3390">
        <v>11</v>
      </c>
      <c r="EZ3390">
        <v>11</v>
      </c>
      <c r="FA3390">
        <v>11</v>
      </c>
    </row>
    <row r="3391" spans="2:157" x14ac:dyDescent="0.25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  <c r="DB3391">
        <v>0</v>
      </c>
      <c r="DC3391">
        <v>0</v>
      </c>
      <c r="DD3391">
        <v>0</v>
      </c>
      <c r="DE3391">
        <v>0</v>
      </c>
      <c r="DF3391">
        <v>0</v>
      </c>
      <c r="DG3391">
        <v>0</v>
      </c>
      <c r="DH3391">
        <v>0</v>
      </c>
      <c r="DI3391">
        <v>0</v>
      </c>
      <c r="DJ3391">
        <v>0</v>
      </c>
      <c r="DK3391">
        <v>0</v>
      </c>
      <c r="DL3391">
        <v>0</v>
      </c>
      <c r="DM3391">
        <v>0</v>
      </c>
      <c r="DN3391">
        <v>0</v>
      </c>
      <c r="DO3391">
        <v>0</v>
      </c>
      <c r="DP3391">
        <v>0</v>
      </c>
      <c r="DQ3391">
        <v>0</v>
      </c>
      <c r="DR3391">
        <v>0</v>
      </c>
      <c r="DS3391">
        <v>0</v>
      </c>
      <c r="DT3391">
        <v>0</v>
      </c>
      <c r="DU3391">
        <v>0</v>
      </c>
      <c r="DV3391">
        <v>0</v>
      </c>
      <c r="DW3391">
        <v>1</v>
      </c>
      <c r="DX3391">
        <v>1</v>
      </c>
      <c r="DY3391">
        <v>1</v>
      </c>
      <c r="DZ3391">
        <v>1</v>
      </c>
      <c r="EA3391">
        <v>1</v>
      </c>
      <c r="EB3391">
        <v>1</v>
      </c>
      <c r="EC3391">
        <v>1</v>
      </c>
      <c r="ED3391">
        <v>1</v>
      </c>
      <c r="EE3391">
        <v>1</v>
      </c>
      <c r="EF3391">
        <v>1</v>
      </c>
      <c r="EG3391">
        <v>1</v>
      </c>
      <c r="EH3391">
        <v>1</v>
      </c>
      <c r="EI3391">
        <v>1</v>
      </c>
      <c r="EJ3391">
        <v>1</v>
      </c>
      <c r="EK3391">
        <v>1</v>
      </c>
      <c r="EL3391">
        <v>1</v>
      </c>
      <c r="EM3391">
        <v>1</v>
      </c>
      <c r="EN3391">
        <v>1</v>
      </c>
      <c r="EO3391">
        <v>1</v>
      </c>
      <c r="EP3391">
        <v>1</v>
      </c>
      <c r="EQ3391">
        <v>1</v>
      </c>
      <c r="ER3391">
        <v>1</v>
      </c>
      <c r="ES3391">
        <v>1</v>
      </c>
      <c r="ET3391">
        <v>1</v>
      </c>
      <c r="EU3391">
        <v>1</v>
      </c>
      <c r="EV3391">
        <v>1</v>
      </c>
      <c r="EW3391">
        <v>1</v>
      </c>
      <c r="EX3391">
        <v>1</v>
      </c>
      <c r="EY3391">
        <v>1</v>
      </c>
      <c r="EZ3391">
        <v>1</v>
      </c>
      <c r="FA3391">
        <v>1</v>
      </c>
    </row>
    <row r="3392" spans="2:157" x14ac:dyDescent="0.25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  <c r="DI3392">
        <v>0</v>
      </c>
      <c r="DJ3392">
        <v>0</v>
      </c>
      <c r="DK3392">
        <v>0</v>
      </c>
      <c r="DL3392">
        <v>0</v>
      </c>
      <c r="DM3392">
        <v>0</v>
      </c>
      <c r="DN3392">
        <v>0</v>
      </c>
      <c r="DO3392">
        <v>0</v>
      </c>
      <c r="DP3392">
        <v>0</v>
      </c>
      <c r="DQ3392">
        <v>0</v>
      </c>
      <c r="DR3392">
        <v>0</v>
      </c>
      <c r="DS3392">
        <v>0</v>
      </c>
      <c r="DT3392">
        <v>0</v>
      </c>
      <c r="DU3392">
        <v>0</v>
      </c>
      <c r="DV3392">
        <v>0</v>
      </c>
      <c r="DW3392">
        <v>0</v>
      </c>
      <c r="DX3392">
        <v>0</v>
      </c>
      <c r="DY3392">
        <v>0</v>
      </c>
      <c r="DZ3392">
        <v>0</v>
      </c>
      <c r="EA3392">
        <v>0</v>
      </c>
      <c r="EB3392">
        <v>0</v>
      </c>
      <c r="EC3392">
        <v>0</v>
      </c>
      <c r="ED3392">
        <v>0</v>
      </c>
      <c r="EE3392">
        <v>0</v>
      </c>
      <c r="EF3392">
        <v>0</v>
      </c>
      <c r="EG3392">
        <v>0</v>
      </c>
      <c r="EH3392">
        <v>0</v>
      </c>
      <c r="EI3392">
        <v>0</v>
      </c>
      <c r="EJ3392">
        <v>0</v>
      </c>
      <c r="EK3392">
        <v>0</v>
      </c>
      <c r="EL3392">
        <v>0</v>
      </c>
      <c r="EM3392">
        <v>0</v>
      </c>
      <c r="EN3392">
        <v>0</v>
      </c>
      <c r="EO3392">
        <v>0</v>
      </c>
      <c r="EP3392">
        <v>0</v>
      </c>
      <c r="EQ3392">
        <v>0</v>
      </c>
      <c r="ER3392">
        <v>0</v>
      </c>
      <c r="ES3392">
        <v>0</v>
      </c>
      <c r="ET3392">
        <v>0</v>
      </c>
      <c r="EU3392">
        <v>0</v>
      </c>
      <c r="EV3392">
        <v>0</v>
      </c>
      <c r="EW3392">
        <v>0</v>
      </c>
      <c r="EX3392">
        <v>0</v>
      </c>
      <c r="EY3392">
        <v>0</v>
      </c>
      <c r="EZ3392">
        <v>0</v>
      </c>
      <c r="FA3392">
        <v>0</v>
      </c>
    </row>
    <row r="3393" spans="2:157" x14ac:dyDescent="0.25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  <c r="DI3393">
        <v>0</v>
      </c>
      <c r="DJ3393">
        <v>0</v>
      </c>
      <c r="DK3393">
        <v>0</v>
      </c>
      <c r="DL3393">
        <v>0</v>
      </c>
      <c r="DM3393">
        <v>0</v>
      </c>
      <c r="DN3393">
        <v>0</v>
      </c>
      <c r="DO3393">
        <v>0</v>
      </c>
      <c r="DP3393">
        <v>0</v>
      </c>
      <c r="DQ3393">
        <v>0</v>
      </c>
      <c r="DR3393">
        <v>0</v>
      </c>
      <c r="DS3393">
        <v>0</v>
      </c>
      <c r="DT3393">
        <v>0</v>
      </c>
      <c r="DU3393">
        <v>0</v>
      </c>
      <c r="DV3393">
        <v>0</v>
      </c>
      <c r="DW3393">
        <v>0</v>
      </c>
      <c r="DX3393">
        <v>0</v>
      </c>
      <c r="DY3393">
        <v>0</v>
      </c>
      <c r="DZ3393">
        <v>0</v>
      </c>
      <c r="EA3393">
        <v>0</v>
      </c>
      <c r="EB3393">
        <v>0</v>
      </c>
      <c r="EC3393">
        <v>0</v>
      </c>
      <c r="ED3393">
        <v>0</v>
      </c>
      <c r="EE3393">
        <v>0</v>
      </c>
      <c r="EF3393">
        <v>0</v>
      </c>
      <c r="EG3393">
        <v>0</v>
      </c>
      <c r="EH3393">
        <v>0</v>
      </c>
      <c r="EI3393">
        <v>0</v>
      </c>
      <c r="EJ3393">
        <v>0</v>
      </c>
      <c r="EK3393">
        <v>0</v>
      </c>
      <c r="EL3393">
        <v>0</v>
      </c>
      <c r="EM3393">
        <v>0</v>
      </c>
      <c r="EN3393">
        <v>0</v>
      </c>
      <c r="EO3393">
        <v>0</v>
      </c>
      <c r="EP3393">
        <v>0</v>
      </c>
      <c r="EQ3393">
        <v>0</v>
      </c>
      <c r="ER3393">
        <v>0</v>
      </c>
      <c r="ES3393">
        <v>0</v>
      </c>
      <c r="ET3393">
        <v>0</v>
      </c>
      <c r="EU3393">
        <v>0</v>
      </c>
      <c r="EV3393">
        <v>0</v>
      </c>
      <c r="EW3393">
        <v>0</v>
      </c>
      <c r="EX3393">
        <v>0</v>
      </c>
      <c r="EY3393">
        <v>0</v>
      </c>
      <c r="EZ3393">
        <v>0</v>
      </c>
      <c r="FA3393">
        <v>0</v>
      </c>
    </row>
    <row r="3394" spans="2:157" x14ac:dyDescent="0.25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  <c r="DI3394">
        <v>0</v>
      </c>
      <c r="DJ3394">
        <v>0</v>
      </c>
      <c r="DK3394">
        <v>0</v>
      </c>
      <c r="DL3394">
        <v>0</v>
      </c>
      <c r="DM3394">
        <v>0</v>
      </c>
      <c r="DN3394">
        <v>0</v>
      </c>
      <c r="DO3394">
        <v>0</v>
      </c>
      <c r="DP3394">
        <v>0</v>
      </c>
      <c r="DQ3394">
        <v>0</v>
      </c>
      <c r="DR3394">
        <v>0</v>
      </c>
      <c r="DS3394">
        <v>0</v>
      </c>
      <c r="DT3394">
        <v>0</v>
      </c>
      <c r="DU3394">
        <v>0</v>
      </c>
      <c r="DV3394">
        <v>0</v>
      </c>
      <c r="DW3394">
        <v>0</v>
      </c>
      <c r="DX3394">
        <v>0</v>
      </c>
      <c r="DY3394">
        <v>0</v>
      </c>
      <c r="DZ3394">
        <v>0</v>
      </c>
      <c r="EA3394">
        <v>0</v>
      </c>
      <c r="EB3394">
        <v>0</v>
      </c>
      <c r="EC3394">
        <v>0</v>
      </c>
      <c r="ED3394">
        <v>0</v>
      </c>
      <c r="EE3394">
        <v>0</v>
      </c>
      <c r="EF3394">
        <v>0</v>
      </c>
      <c r="EG3394">
        <v>0</v>
      </c>
      <c r="EH3394">
        <v>0</v>
      </c>
      <c r="EI3394">
        <v>0</v>
      </c>
      <c r="EJ3394">
        <v>0</v>
      </c>
      <c r="EK3394">
        <v>0</v>
      </c>
      <c r="EL3394">
        <v>0</v>
      </c>
      <c r="EM3394">
        <v>0</v>
      </c>
      <c r="EN3394">
        <v>0</v>
      </c>
      <c r="EO3394">
        <v>0</v>
      </c>
      <c r="EP3394">
        <v>0</v>
      </c>
      <c r="EQ3394">
        <v>0</v>
      </c>
      <c r="ER3394">
        <v>0</v>
      </c>
      <c r="ES3394">
        <v>0</v>
      </c>
      <c r="ET3394">
        <v>0</v>
      </c>
      <c r="EU3394">
        <v>0</v>
      </c>
      <c r="EV3394">
        <v>0</v>
      </c>
      <c r="EW3394">
        <v>0</v>
      </c>
      <c r="EX3394">
        <v>0</v>
      </c>
      <c r="EY3394">
        <v>0</v>
      </c>
      <c r="EZ3394">
        <v>0</v>
      </c>
      <c r="FA3394">
        <v>0</v>
      </c>
    </row>
    <row r="3395" spans="2:157" x14ac:dyDescent="0.25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  <c r="DB3395">
        <v>0</v>
      </c>
      <c r="DC3395">
        <v>0</v>
      </c>
      <c r="DD3395">
        <v>0</v>
      </c>
      <c r="DE3395">
        <v>0</v>
      </c>
      <c r="DF3395">
        <v>0</v>
      </c>
      <c r="DG3395">
        <v>0</v>
      </c>
      <c r="DH3395">
        <v>0</v>
      </c>
      <c r="DI3395">
        <v>0</v>
      </c>
      <c r="DJ3395">
        <v>0</v>
      </c>
      <c r="DK3395">
        <v>0</v>
      </c>
      <c r="DL3395">
        <v>0</v>
      </c>
      <c r="DM3395">
        <v>0</v>
      </c>
      <c r="DN3395">
        <v>0</v>
      </c>
      <c r="DO3395">
        <v>0</v>
      </c>
      <c r="DP3395">
        <v>0</v>
      </c>
      <c r="DQ3395">
        <v>0</v>
      </c>
      <c r="DR3395">
        <v>0</v>
      </c>
      <c r="DS3395">
        <v>0</v>
      </c>
      <c r="DT3395">
        <v>0</v>
      </c>
      <c r="DU3395">
        <v>0</v>
      </c>
      <c r="DV3395">
        <v>0</v>
      </c>
      <c r="DW3395">
        <v>0</v>
      </c>
      <c r="DX3395">
        <v>0</v>
      </c>
      <c r="DY3395">
        <v>0</v>
      </c>
      <c r="DZ3395">
        <v>0</v>
      </c>
      <c r="EA3395">
        <v>0</v>
      </c>
      <c r="EB3395">
        <v>0</v>
      </c>
      <c r="EC3395">
        <v>0</v>
      </c>
      <c r="ED3395">
        <v>0</v>
      </c>
      <c r="EE3395">
        <v>0</v>
      </c>
      <c r="EF3395">
        <v>0</v>
      </c>
      <c r="EG3395">
        <v>0</v>
      </c>
      <c r="EH3395">
        <v>0</v>
      </c>
      <c r="EI3395">
        <v>0</v>
      </c>
      <c r="EJ3395">
        <v>0</v>
      </c>
      <c r="EK3395">
        <v>0</v>
      </c>
      <c r="EL3395">
        <v>0</v>
      </c>
      <c r="EM3395">
        <v>0</v>
      </c>
      <c r="EN3395">
        <v>0</v>
      </c>
      <c r="EO3395">
        <v>0</v>
      </c>
      <c r="EP3395">
        <v>0</v>
      </c>
      <c r="EQ3395">
        <v>0</v>
      </c>
      <c r="ER3395">
        <v>0</v>
      </c>
      <c r="ES3395">
        <v>0</v>
      </c>
      <c r="ET3395">
        <v>0</v>
      </c>
      <c r="EU3395">
        <v>0</v>
      </c>
      <c r="EV3395">
        <v>0</v>
      </c>
      <c r="EW3395">
        <v>0</v>
      </c>
      <c r="EX3395">
        <v>0</v>
      </c>
      <c r="EY3395">
        <v>0</v>
      </c>
      <c r="EZ3395">
        <v>0</v>
      </c>
      <c r="FA3395">
        <v>0</v>
      </c>
    </row>
    <row r="3396" spans="2:157" x14ac:dyDescent="0.25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  <c r="DI3396">
        <v>0</v>
      </c>
      <c r="DJ3396">
        <v>0</v>
      </c>
      <c r="DK3396">
        <v>0</v>
      </c>
      <c r="DL3396">
        <v>0</v>
      </c>
      <c r="DM3396">
        <v>0</v>
      </c>
      <c r="DN3396">
        <v>0</v>
      </c>
      <c r="DO3396">
        <v>0</v>
      </c>
      <c r="DP3396">
        <v>0</v>
      </c>
      <c r="DQ3396">
        <v>0</v>
      </c>
      <c r="DR3396">
        <v>0</v>
      </c>
      <c r="DS3396">
        <v>0</v>
      </c>
      <c r="DT3396">
        <v>0</v>
      </c>
      <c r="DU3396">
        <v>0</v>
      </c>
      <c r="DV3396">
        <v>0</v>
      </c>
      <c r="DW3396">
        <v>0</v>
      </c>
      <c r="DX3396">
        <v>0</v>
      </c>
      <c r="DY3396">
        <v>0</v>
      </c>
      <c r="DZ3396">
        <v>0</v>
      </c>
      <c r="EA3396">
        <v>0</v>
      </c>
      <c r="EB3396">
        <v>0</v>
      </c>
      <c r="EC3396">
        <v>0</v>
      </c>
      <c r="ED3396">
        <v>0</v>
      </c>
      <c r="EE3396">
        <v>0</v>
      </c>
      <c r="EF3396">
        <v>0</v>
      </c>
      <c r="EG3396">
        <v>0</v>
      </c>
      <c r="EH3396">
        <v>0</v>
      </c>
      <c r="EI3396">
        <v>0</v>
      </c>
      <c r="EJ3396">
        <v>0</v>
      </c>
      <c r="EK3396">
        <v>0</v>
      </c>
      <c r="EL3396">
        <v>0</v>
      </c>
      <c r="EM3396">
        <v>0</v>
      </c>
      <c r="EN3396">
        <v>0</v>
      </c>
      <c r="EO3396">
        <v>0</v>
      </c>
      <c r="EP3396">
        <v>0</v>
      </c>
      <c r="EQ3396">
        <v>0</v>
      </c>
      <c r="ER3396">
        <v>0</v>
      </c>
      <c r="ES3396">
        <v>0</v>
      </c>
      <c r="ET3396">
        <v>0</v>
      </c>
      <c r="EU3396">
        <v>0</v>
      </c>
      <c r="EV3396">
        <v>0</v>
      </c>
      <c r="EW3396">
        <v>0</v>
      </c>
      <c r="EX3396">
        <v>0</v>
      </c>
      <c r="EY3396">
        <v>0</v>
      </c>
      <c r="EZ3396">
        <v>0</v>
      </c>
      <c r="FA3396">
        <v>0</v>
      </c>
    </row>
    <row r="3397" spans="2:157" x14ac:dyDescent="0.25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  <c r="DB3397">
        <v>0</v>
      </c>
      <c r="DC3397">
        <v>0</v>
      </c>
      <c r="DD3397">
        <v>0</v>
      </c>
      <c r="DE3397">
        <v>0</v>
      </c>
      <c r="DF3397">
        <v>0</v>
      </c>
      <c r="DG3397">
        <v>0</v>
      </c>
      <c r="DH3397">
        <v>0</v>
      </c>
      <c r="DI3397">
        <v>0</v>
      </c>
      <c r="DJ3397">
        <v>0</v>
      </c>
      <c r="DK3397">
        <v>0</v>
      </c>
      <c r="DL3397">
        <v>0</v>
      </c>
      <c r="DM3397">
        <v>0</v>
      </c>
      <c r="DN3397">
        <v>0</v>
      </c>
      <c r="DO3397">
        <v>0</v>
      </c>
      <c r="DP3397">
        <v>0</v>
      </c>
      <c r="DQ3397">
        <v>0</v>
      </c>
      <c r="DR3397">
        <v>0</v>
      </c>
      <c r="DS3397">
        <v>0</v>
      </c>
      <c r="DT3397">
        <v>0</v>
      </c>
      <c r="DU3397">
        <v>0</v>
      </c>
      <c r="DV3397">
        <v>0</v>
      </c>
      <c r="DW3397">
        <v>0</v>
      </c>
      <c r="DX3397">
        <v>0</v>
      </c>
      <c r="DY3397">
        <v>0</v>
      </c>
      <c r="DZ3397">
        <v>0</v>
      </c>
      <c r="EA3397">
        <v>0</v>
      </c>
      <c r="EB3397">
        <v>0</v>
      </c>
      <c r="EC3397">
        <v>0</v>
      </c>
      <c r="ED3397">
        <v>0</v>
      </c>
      <c r="EE3397">
        <v>0</v>
      </c>
      <c r="EF3397">
        <v>0</v>
      </c>
      <c r="EG3397">
        <v>0</v>
      </c>
      <c r="EH3397">
        <v>0</v>
      </c>
      <c r="EI3397">
        <v>0</v>
      </c>
      <c r="EJ3397">
        <v>0</v>
      </c>
      <c r="EK3397">
        <v>0</v>
      </c>
      <c r="EL3397">
        <v>0</v>
      </c>
      <c r="EM3397">
        <v>0</v>
      </c>
      <c r="EN3397">
        <v>0</v>
      </c>
      <c r="EO3397">
        <v>0</v>
      </c>
      <c r="EP3397">
        <v>0</v>
      </c>
      <c r="EQ3397">
        <v>0</v>
      </c>
      <c r="ER3397">
        <v>0</v>
      </c>
      <c r="ES3397">
        <v>0</v>
      </c>
      <c r="ET3397">
        <v>0</v>
      </c>
      <c r="EU3397">
        <v>0</v>
      </c>
      <c r="EV3397">
        <v>0</v>
      </c>
      <c r="EW3397">
        <v>0</v>
      </c>
      <c r="EX3397">
        <v>0</v>
      </c>
      <c r="EY3397">
        <v>0</v>
      </c>
      <c r="EZ3397">
        <v>0</v>
      </c>
      <c r="FA3397">
        <v>0</v>
      </c>
    </row>
    <row r="3398" spans="2:157" x14ac:dyDescent="0.25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  <c r="DG3398">
        <v>0</v>
      </c>
      <c r="DH3398">
        <v>0</v>
      </c>
      <c r="DI3398">
        <v>0</v>
      </c>
      <c r="DJ3398">
        <v>0</v>
      </c>
      <c r="DK3398">
        <v>0</v>
      </c>
      <c r="DL3398">
        <v>0</v>
      </c>
      <c r="DM3398">
        <v>0</v>
      </c>
      <c r="DN3398">
        <v>0</v>
      </c>
      <c r="DO3398">
        <v>0</v>
      </c>
      <c r="DP3398">
        <v>0</v>
      </c>
      <c r="DQ3398">
        <v>0</v>
      </c>
      <c r="DR3398">
        <v>0</v>
      </c>
      <c r="DS3398">
        <v>0</v>
      </c>
      <c r="DT3398">
        <v>0</v>
      </c>
      <c r="DU3398">
        <v>0</v>
      </c>
      <c r="DV3398">
        <v>0</v>
      </c>
      <c r="DW3398">
        <v>0</v>
      </c>
      <c r="DX3398">
        <v>0</v>
      </c>
      <c r="DY3398">
        <v>0</v>
      </c>
      <c r="DZ3398">
        <v>0</v>
      </c>
      <c r="EA3398">
        <v>0</v>
      </c>
      <c r="EB3398">
        <v>0</v>
      </c>
      <c r="EC3398">
        <v>0</v>
      </c>
      <c r="ED3398">
        <v>0</v>
      </c>
      <c r="EE3398">
        <v>0</v>
      </c>
      <c r="EF3398">
        <v>0</v>
      </c>
      <c r="EG3398">
        <v>0</v>
      </c>
      <c r="EH3398">
        <v>0</v>
      </c>
      <c r="EI3398">
        <v>0</v>
      </c>
      <c r="EJ3398">
        <v>0</v>
      </c>
      <c r="EK3398">
        <v>0</v>
      </c>
      <c r="EL3398">
        <v>0</v>
      </c>
      <c r="EM3398">
        <v>0</v>
      </c>
      <c r="EN3398">
        <v>0</v>
      </c>
      <c r="EO3398">
        <v>0</v>
      </c>
      <c r="EP3398">
        <v>0</v>
      </c>
      <c r="EQ3398">
        <v>0</v>
      </c>
      <c r="ER3398">
        <v>0</v>
      </c>
      <c r="ES3398">
        <v>0</v>
      </c>
      <c r="ET3398">
        <v>0</v>
      </c>
      <c r="EU3398">
        <v>0</v>
      </c>
      <c r="EV3398">
        <v>0</v>
      </c>
      <c r="EW3398">
        <v>0</v>
      </c>
      <c r="EX3398">
        <v>0</v>
      </c>
      <c r="EY3398">
        <v>0</v>
      </c>
      <c r="EZ3398">
        <v>0</v>
      </c>
      <c r="FA3398">
        <v>0</v>
      </c>
    </row>
    <row r="3399" spans="2:157" x14ac:dyDescent="0.25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0</v>
      </c>
      <c r="CJ3399">
        <v>0</v>
      </c>
      <c r="CK3399">
        <v>0</v>
      </c>
      <c r="CL3399">
        <v>0</v>
      </c>
      <c r="CM3399">
        <v>0</v>
      </c>
      <c r="CN3399">
        <v>0</v>
      </c>
      <c r="CO3399">
        <v>0</v>
      </c>
      <c r="CP3399">
        <v>0</v>
      </c>
      <c r="CQ3399">
        <v>0</v>
      </c>
      <c r="CR3399">
        <v>0</v>
      </c>
      <c r="CS3399">
        <v>0</v>
      </c>
      <c r="CT3399">
        <v>0</v>
      </c>
      <c r="CU3399">
        <v>0</v>
      </c>
      <c r="CV3399">
        <v>0</v>
      </c>
      <c r="CW3399">
        <v>0</v>
      </c>
      <c r="CX3399">
        <v>0</v>
      </c>
      <c r="CY3399">
        <v>0</v>
      </c>
      <c r="CZ3399">
        <v>0</v>
      </c>
      <c r="DA3399">
        <v>0</v>
      </c>
      <c r="DB3399">
        <v>0</v>
      </c>
      <c r="DC3399">
        <v>0</v>
      </c>
      <c r="DD3399">
        <v>0</v>
      </c>
      <c r="DE3399">
        <v>0</v>
      </c>
      <c r="DF3399">
        <v>0</v>
      </c>
      <c r="DG3399">
        <v>0</v>
      </c>
      <c r="DH3399">
        <v>0</v>
      </c>
      <c r="DI3399">
        <v>0</v>
      </c>
      <c r="DJ3399">
        <v>0</v>
      </c>
      <c r="DK3399">
        <v>0</v>
      </c>
      <c r="DL3399">
        <v>0</v>
      </c>
      <c r="DM3399">
        <v>0</v>
      </c>
      <c r="DN3399">
        <v>0</v>
      </c>
      <c r="DO3399">
        <v>0</v>
      </c>
      <c r="DP3399">
        <v>0</v>
      </c>
      <c r="DQ3399">
        <v>0</v>
      </c>
      <c r="DR3399">
        <v>0</v>
      </c>
      <c r="DS3399">
        <v>0</v>
      </c>
      <c r="DT3399">
        <v>0</v>
      </c>
      <c r="DU3399">
        <v>0</v>
      </c>
      <c r="DV3399">
        <v>0</v>
      </c>
      <c r="DW3399">
        <v>0</v>
      </c>
      <c r="DX3399">
        <v>0</v>
      </c>
      <c r="DY3399">
        <v>0</v>
      </c>
      <c r="DZ3399">
        <v>0</v>
      </c>
      <c r="EA3399">
        <v>0</v>
      </c>
      <c r="EB3399">
        <v>0</v>
      </c>
      <c r="EC3399">
        <v>0</v>
      </c>
      <c r="ED3399">
        <v>0</v>
      </c>
      <c r="EE3399">
        <v>0</v>
      </c>
      <c r="EF3399">
        <v>0</v>
      </c>
      <c r="EG3399">
        <v>0</v>
      </c>
      <c r="EH3399">
        <v>0</v>
      </c>
      <c r="EI3399">
        <v>0</v>
      </c>
      <c r="EJ3399">
        <v>0</v>
      </c>
      <c r="EK3399">
        <v>0</v>
      </c>
      <c r="EL3399">
        <v>0</v>
      </c>
      <c r="EM3399">
        <v>0</v>
      </c>
      <c r="EN3399">
        <v>0</v>
      </c>
      <c r="EO3399">
        <v>0</v>
      </c>
      <c r="EP3399">
        <v>0</v>
      </c>
      <c r="EQ3399">
        <v>0</v>
      </c>
      <c r="ER3399">
        <v>0</v>
      </c>
      <c r="ES3399">
        <v>0</v>
      </c>
      <c r="ET3399">
        <v>0</v>
      </c>
      <c r="EU3399">
        <v>0</v>
      </c>
      <c r="EV3399">
        <v>0</v>
      </c>
      <c r="EW3399">
        <v>0</v>
      </c>
      <c r="EX3399">
        <v>0</v>
      </c>
      <c r="EY3399">
        <v>0</v>
      </c>
      <c r="EZ3399">
        <v>0</v>
      </c>
      <c r="FA3399">
        <v>0</v>
      </c>
    </row>
    <row r="3400" spans="2:157" x14ac:dyDescent="0.25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  <c r="DC3400">
        <v>0</v>
      </c>
      <c r="DD3400">
        <v>0</v>
      </c>
      <c r="DE3400">
        <v>0</v>
      </c>
      <c r="DF3400">
        <v>0</v>
      </c>
      <c r="DG3400">
        <v>0</v>
      </c>
      <c r="DH3400">
        <v>0</v>
      </c>
      <c r="DI3400">
        <v>0</v>
      </c>
      <c r="DJ3400">
        <v>0</v>
      </c>
      <c r="DK3400">
        <v>0</v>
      </c>
      <c r="DL3400">
        <v>0</v>
      </c>
      <c r="DM3400">
        <v>0</v>
      </c>
      <c r="DN3400">
        <v>0</v>
      </c>
      <c r="DO3400">
        <v>0</v>
      </c>
      <c r="DP3400">
        <v>0</v>
      </c>
      <c r="DQ3400">
        <v>0</v>
      </c>
      <c r="DR3400">
        <v>0</v>
      </c>
      <c r="DS3400">
        <v>0</v>
      </c>
      <c r="DT3400">
        <v>0</v>
      </c>
      <c r="DU3400">
        <v>0</v>
      </c>
      <c r="DV3400">
        <v>0</v>
      </c>
      <c r="DW3400">
        <v>0</v>
      </c>
      <c r="DX3400">
        <v>0</v>
      </c>
      <c r="DY3400">
        <v>0</v>
      </c>
      <c r="DZ3400">
        <v>0</v>
      </c>
      <c r="EA3400">
        <v>0</v>
      </c>
      <c r="EB3400">
        <v>0</v>
      </c>
      <c r="EC3400">
        <v>0</v>
      </c>
      <c r="ED3400">
        <v>0</v>
      </c>
      <c r="EE3400">
        <v>0</v>
      </c>
      <c r="EF3400">
        <v>0</v>
      </c>
      <c r="EG3400">
        <v>0</v>
      </c>
      <c r="EH3400">
        <v>0</v>
      </c>
      <c r="EI3400">
        <v>0</v>
      </c>
      <c r="EJ3400">
        <v>0</v>
      </c>
      <c r="EK3400">
        <v>0</v>
      </c>
      <c r="EL3400">
        <v>0</v>
      </c>
      <c r="EM3400">
        <v>0</v>
      </c>
      <c r="EN3400">
        <v>0</v>
      </c>
      <c r="EO3400">
        <v>0</v>
      </c>
      <c r="EP3400">
        <v>0</v>
      </c>
      <c r="EQ3400">
        <v>0</v>
      </c>
      <c r="ER3400">
        <v>0</v>
      </c>
      <c r="ES3400">
        <v>0</v>
      </c>
      <c r="ET3400">
        <v>0</v>
      </c>
      <c r="EU3400">
        <v>0</v>
      </c>
      <c r="EV3400">
        <v>0</v>
      </c>
      <c r="EW3400">
        <v>0</v>
      </c>
      <c r="EX3400">
        <v>0</v>
      </c>
      <c r="EY3400">
        <v>0</v>
      </c>
      <c r="EZ3400">
        <v>0</v>
      </c>
      <c r="FA3400">
        <v>0</v>
      </c>
    </row>
    <row r="3401" spans="2:157" x14ac:dyDescent="0.25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1</v>
      </c>
      <c r="CJ3401">
        <v>1</v>
      </c>
      <c r="CK3401">
        <v>1</v>
      </c>
      <c r="CL3401">
        <v>1</v>
      </c>
      <c r="CM3401">
        <v>1</v>
      </c>
      <c r="CN3401">
        <v>1</v>
      </c>
      <c r="CO3401">
        <v>1</v>
      </c>
      <c r="CP3401">
        <v>1</v>
      </c>
      <c r="CQ3401">
        <v>1</v>
      </c>
      <c r="CR3401">
        <v>1</v>
      </c>
      <c r="CS3401">
        <v>1</v>
      </c>
      <c r="CT3401">
        <v>1</v>
      </c>
      <c r="CU3401">
        <v>1</v>
      </c>
      <c r="CV3401">
        <v>1</v>
      </c>
      <c r="CW3401">
        <v>1</v>
      </c>
      <c r="CX3401">
        <v>1</v>
      </c>
      <c r="CY3401">
        <v>1</v>
      </c>
      <c r="CZ3401">
        <v>1</v>
      </c>
      <c r="DA3401">
        <v>1</v>
      </c>
      <c r="DB3401">
        <v>1</v>
      </c>
      <c r="DC3401">
        <v>1</v>
      </c>
      <c r="DD3401">
        <v>1</v>
      </c>
      <c r="DE3401">
        <v>1</v>
      </c>
      <c r="DF3401">
        <v>1</v>
      </c>
      <c r="DG3401">
        <v>1</v>
      </c>
      <c r="DH3401">
        <v>1</v>
      </c>
      <c r="DI3401">
        <v>1</v>
      </c>
      <c r="DJ3401">
        <v>1</v>
      </c>
      <c r="DK3401">
        <v>1</v>
      </c>
      <c r="DL3401">
        <v>1</v>
      </c>
      <c r="DM3401">
        <v>1</v>
      </c>
      <c r="DN3401">
        <v>1</v>
      </c>
      <c r="DO3401">
        <v>1</v>
      </c>
      <c r="DP3401">
        <v>1</v>
      </c>
      <c r="DQ3401">
        <v>1</v>
      </c>
      <c r="DR3401">
        <v>1</v>
      </c>
      <c r="DS3401">
        <v>1</v>
      </c>
      <c r="DT3401">
        <v>1</v>
      </c>
      <c r="DU3401">
        <v>1</v>
      </c>
      <c r="DV3401">
        <v>1</v>
      </c>
      <c r="DW3401">
        <v>1</v>
      </c>
      <c r="DX3401">
        <v>1</v>
      </c>
      <c r="DY3401">
        <v>1</v>
      </c>
      <c r="DZ3401">
        <v>1</v>
      </c>
      <c r="EA3401">
        <v>1</v>
      </c>
      <c r="EB3401">
        <v>1</v>
      </c>
      <c r="EC3401">
        <v>1</v>
      </c>
      <c r="ED3401">
        <v>1</v>
      </c>
      <c r="EE3401">
        <v>1</v>
      </c>
      <c r="EF3401">
        <v>1</v>
      </c>
      <c r="EG3401">
        <v>1</v>
      </c>
      <c r="EH3401">
        <v>1</v>
      </c>
      <c r="EI3401">
        <v>1</v>
      </c>
      <c r="EJ3401">
        <v>1</v>
      </c>
      <c r="EK3401">
        <v>1</v>
      </c>
      <c r="EL3401">
        <v>1</v>
      </c>
      <c r="EM3401">
        <v>1</v>
      </c>
      <c r="EN3401">
        <v>1</v>
      </c>
      <c r="EO3401">
        <v>1</v>
      </c>
      <c r="EP3401">
        <v>1</v>
      </c>
      <c r="EQ3401">
        <v>1</v>
      </c>
      <c r="ER3401">
        <v>1</v>
      </c>
      <c r="ES3401">
        <v>1</v>
      </c>
      <c r="ET3401">
        <v>1</v>
      </c>
      <c r="EU3401">
        <v>1</v>
      </c>
      <c r="EV3401">
        <v>1</v>
      </c>
      <c r="EW3401">
        <v>1</v>
      </c>
      <c r="EX3401">
        <v>1</v>
      </c>
      <c r="EY3401">
        <v>1</v>
      </c>
      <c r="EZ3401">
        <v>1</v>
      </c>
      <c r="FA3401">
        <v>1</v>
      </c>
    </row>
    <row r="3402" spans="2:157" x14ac:dyDescent="0.25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  <c r="DB3402">
        <v>0</v>
      </c>
      <c r="DC3402">
        <v>0</v>
      </c>
      <c r="DD3402">
        <v>0</v>
      </c>
      <c r="DE3402">
        <v>0</v>
      </c>
      <c r="DF3402">
        <v>0</v>
      </c>
      <c r="DG3402">
        <v>0</v>
      </c>
      <c r="DH3402">
        <v>0</v>
      </c>
      <c r="DI3402">
        <v>0</v>
      </c>
      <c r="DJ3402">
        <v>0</v>
      </c>
      <c r="DK3402">
        <v>0</v>
      </c>
      <c r="DL3402">
        <v>0</v>
      </c>
      <c r="DM3402">
        <v>0</v>
      </c>
      <c r="DN3402">
        <v>0</v>
      </c>
      <c r="DO3402">
        <v>0</v>
      </c>
      <c r="DP3402">
        <v>0</v>
      </c>
      <c r="DQ3402">
        <v>0</v>
      </c>
      <c r="DR3402">
        <v>0</v>
      </c>
      <c r="DS3402">
        <v>0</v>
      </c>
      <c r="DT3402">
        <v>0</v>
      </c>
      <c r="DU3402">
        <v>0</v>
      </c>
      <c r="DV3402">
        <v>0</v>
      </c>
      <c r="DW3402">
        <v>0</v>
      </c>
      <c r="DX3402">
        <v>0</v>
      </c>
      <c r="DY3402">
        <v>0</v>
      </c>
      <c r="DZ3402">
        <v>0</v>
      </c>
      <c r="EA3402">
        <v>0</v>
      </c>
      <c r="EB3402">
        <v>0</v>
      </c>
      <c r="EC3402">
        <v>0</v>
      </c>
      <c r="ED3402">
        <v>0</v>
      </c>
      <c r="EE3402">
        <v>0</v>
      </c>
      <c r="EF3402">
        <v>0</v>
      </c>
      <c r="EG3402">
        <v>0</v>
      </c>
      <c r="EH3402">
        <v>0</v>
      </c>
      <c r="EI3402">
        <v>0</v>
      </c>
      <c r="EJ3402">
        <v>0</v>
      </c>
      <c r="EK3402">
        <v>0</v>
      </c>
      <c r="EL3402">
        <v>0</v>
      </c>
      <c r="EM3402">
        <v>0</v>
      </c>
      <c r="EN3402">
        <v>0</v>
      </c>
      <c r="EO3402">
        <v>0</v>
      </c>
      <c r="EP3402">
        <v>0</v>
      </c>
      <c r="EQ3402">
        <v>0</v>
      </c>
      <c r="ER3402">
        <v>0</v>
      </c>
      <c r="ES3402">
        <v>0</v>
      </c>
      <c r="ET3402">
        <v>0</v>
      </c>
      <c r="EU3402">
        <v>0</v>
      </c>
      <c r="EV3402">
        <v>0</v>
      </c>
      <c r="EW3402">
        <v>0</v>
      </c>
      <c r="EX3402">
        <v>0</v>
      </c>
      <c r="EY3402">
        <v>0</v>
      </c>
      <c r="EZ3402">
        <v>0</v>
      </c>
      <c r="FA3402">
        <v>0</v>
      </c>
    </row>
    <row r="3403" spans="2:157" x14ac:dyDescent="0.25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  <c r="DI3403">
        <v>0</v>
      </c>
      <c r="DJ3403">
        <v>0</v>
      </c>
      <c r="DK3403">
        <v>0</v>
      </c>
      <c r="DL3403">
        <v>0</v>
      </c>
      <c r="DM3403">
        <v>0</v>
      </c>
      <c r="DN3403">
        <v>0</v>
      </c>
      <c r="DO3403">
        <v>0</v>
      </c>
      <c r="DP3403">
        <v>0</v>
      </c>
      <c r="DQ3403">
        <v>0</v>
      </c>
      <c r="DR3403">
        <v>0</v>
      </c>
      <c r="DS3403">
        <v>0</v>
      </c>
      <c r="DT3403">
        <v>0</v>
      </c>
      <c r="DU3403">
        <v>0</v>
      </c>
      <c r="DV3403">
        <v>0</v>
      </c>
      <c r="DW3403">
        <v>0</v>
      </c>
      <c r="DX3403">
        <v>0</v>
      </c>
      <c r="DY3403">
        <v>0</v>
      </c>
      <c r="DZ3403">
        <v>0</v>
      </c>
      <c r="EA3403">
        <v>0</v>
      </c>
      <c r="EB3403">
        <v>0</v>
      </c>
      <c r="EC3403">
        <v>0</v>
      </c>
      <c r="ED3403">
        <v>0</v>
      </c>
      <c r="EE3403">
        <v>0</v>
      </c>
      <c r="EF3403">
        <v>0</v>
      </c>
      <c r="EG3403">
        <v>0</v>
      </c>
      <c r="EH3403">
        <v>0</v>
      </c>
      <c r="EI3403">
        <v>0</v>
      </c>
      <c r="EJ3403">
        <v>0</v>
      </c>
      <c r="EK3403">
        <v>0</v>
      </c>
      <c r="EL3403">
        <v>0</v>
      </c>
      <c r="EM3403">
        <v>0</v>
      </c>
      <c r="EN3403">
        <v>0</v>
      </c>
      <c r="EO3403">
        <v>0</v>
      </c>
      <c r="EP3403">
        <v>0</v>
      </c>
      <c r="EQ3403">
        <v>0</v>
      </c>
      <c r="ER3403">
        <v>0</v>
      </c>
      <c r="ES3403">
        <v>0</v>
      </c>
      <c r="ET3403">
        <v>0</v>
      </c>
      <c r="EU3403">
        <v>0</v>
      </c>
      <c r="EV3403">
        <v>0</v>
      </c>
      <c r="EW3403">
        <v>0</v>
      </c>
      <c r="EX3403">
        <v>0</v>
      </c>
      <c r="EY3403">
        <v>0</v>
      </c>
      <c r="EZ3403">
        <v>0</v>
      </c>
      <c r="FA3403">
        <v>0</v>
      </c>
    </row>
    <row r="3404" spans="2:157" x14ac:dyDescent="0.25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  <c r="DI3404">
        <v>0</v>
      </c>
      <c r="DJ3404">
        <v>0</v>
      </c>
      <c r="DK3404">
        <v>0</v>
      </c>
      <c r="DL3404">
        <v>0</v>
      </c>
      <c r="DM3404">
        <v>0</v>
      </c>
      <c r="DN3404">
        <v>0</v>
      </c>
      <c r="DO3404">
        <v>0</v>
      </c>
      <c r="DP3404">
        <v>0</v>
      </c>
      <c r="DQ3404">
        <v>0</v>
      </c>
      <c r="DR3404">
        <v>0</v>
      </c>
      <c r="DS3404">
        <v>0</v>
      </c>
      <c r="DT3404">
        <v>0</v>
      </c>
      <c r="DU3404">
        <v>0</v>
      </c>
      <c r="DV3404">
        <v>0</v>
      </c>
      <c r="DW3404">
        <v>0</v>
      </c>
      <c r="DX3404">
        <v>0</v>
      </c>
      <c r="DY3404">
        <v>0</v>
      </c>
      <c r="DZ3404">
        <v>0</v>
      </c>
      <c r="EA3404">
        <v>0</v>
      </c>
      <c r="EB3404">
        <v>0</v>
      </c>
      <c r="EC3404">
        <v>0</v>
      </c>
      <c r="ED3404">
        <v>0</v>
      </c>
      <c r="EE3404">
        <v>0</v>
      </c>
      <c r="EF3404">
        <v>0</v>
      </c>
      <c r="EG3404">
        <v>0</v>
      </c>
      <c r="EH3404">
        <v>0</v>
      </c>
      <c r="EI3404">
        <v>0</v>
      </c>
      <c r="EJ3404">
        <v>0</v>
      </c>
      <c r="EK3404">
        <v>0</v>
      </c>
      <c r="EL3404">
        <v>0</v>
      </c>
      <c r="EM3404">
        <v>0</v>
      </c>
      <c r="EN3404">
        <v>0</v>
      </c>
      <c r="EO3404">
        <v>0</v>
      </c>
      <c r="EP3404">
        <v>0</v>
      </c>
      <c r="EQ3404">
        <v>0</v>
      </c>
      <c r="ER3404">
        <v>0</v>
      </c>
      <c r="ES3404">
        <v>0</v>
      </c>
      <c r="ET3404">
        <v>0</v>
      </c>
      <c r="EU3404">
        <v>0</v>
      </c>
      <c r="EV3404">
        <v>0</v>
      </c>
      <c r="EW3404">
        <v>0</v>
      </c>
      <c r="EX3404">
        <v>0</v>
      </c>
      <c r="EY3404">
        <v>0</v>
      </c>
      <c r="EZ3404">
        <v>0</v>
      </c>
      <c r="FA3404">
        <v>0</v>
      </c>
    </row>
    <row r="3405" spans="2:157" x14ac:dyDescent="0.25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  <c r="DJ3405">
        <v>0</v>
      </c>
      <c r="DK3405">
        <v>0</v>
      </c>
      <c r="DL3405">
        <v>0</v>
      </c>
      <c r="DM3405">
        <v>0</v>
      </c>
      <c r="DN3405">
        <v>0</v>
      </c>
      <c r="DO3405">
        <v>0</v>
      </c>
      <c r="DP3405">
        <v>0</v>
      </c>
      <c r="DQ3405">
        <v>0</v>
      </c>
      <c r="DR3405">
        <v>0</v>
      </c>
      <c r="DS3405">
        <v>0</v>
      </c>
      <c r="DT3405">
        <v>0</v>
      </c>
      <c r="DU3405">
        <v>0</v>
      </c>
      <c r="DV3405">
        <v>0</v>
      </c>
      <c r="DW3405">
        <v>0</v>
      </c>
      <c r="DX3405">
        <v>0</v>
      </c>
      <c r="DY3405">
        <v>0</v>
      </c>
      <c r="DZ3405">
        <v>0</v>
      </c>
      <c r="EA3405">
        <v>0</v>
      </c>
      <c r="EB3405">
        <v>0</v>
      </c>
      <c r="EC3405">
        <v>0</v>
      </c>
      <c r="ED3405">
        <v>0</v>
      </c>
      <c r="EE3405">
        <v>0</v>
      </c>
      <c r="EF3405">
        <v>0</v>
      </c>
      <c r="EG3405">
        <v>0</v>
      </c>
      <c r="EH3405">
        <v>0</v>
      </c>
      <c r="EI3405">
        <v>0</v>
      </c>
      <c r="EJ3405">
        <v>0</v>
      </c>
      <c r="EK3405">
        <v>0</v>
      </c>
      <c r="EL3405">
        <v>0</v>
      </c>
      <c r="EM3405">
        <v>0</v>
      </c>
      <c r="EN3405">
        <v>0</v>
      </c>
      <c r="EO3405">
        <v>0</v>
      </c>
      <c r="EP3405">
        <v>0</v>
      </c>
      <c r="EQ3405">
        <v>0</v>
      </c>
      <c r="ER3405">
        <v>0</v>
      </c>
      <c r="ES3405">
        <v>0</v>
      </c>
      <c r="ET3405">
        <v>0</v>
      </c>
      <c r="EU3405">
        <v>0</v>
      </c>
      <c r="EV3405">
        <v>0</v>
      </c>
      <c r="EW3405">
        <v>0</v>
      </c>
      <c r="EX3405">
        <v>0</v>
      </c>
      <c r="EY3405">
        <v>0</v>
      </c>
      <c r="EZ3405">
        <v>0</v>
      </c>
      <c r="FA3405">
        <v>0</v>
      </c>
    </row>
    <row r="3406" spans="2:157" x14ac:dyDescent="0.25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  <c r="DB3406">
        <v>0</v>
      </c>
      <c r="DC3406">
        <v>0</v>
      </c>
      <c r="DD3406">
        <v>0</v>
      </c>
      <c r="DE3406">
        <v>0</v>
      </c>
      <c r="DF3406">
        <v>0</v>
      </c>
      <c r="DG3406">
        <v>0</v>
      </c>
      <c r="DH3406">
        <v>0</v>
      </c>
      <c r="DI3406">
        <v>0</v>
      </c>
      <c r="DJ3406">
        <v>0</v>
      </c>
      <c r="DK3406">
        <v>0</v>
      </c>
      <c r="DL3406">
        <v>0</v>
      </c>
      <c r="DM3406">
        <v>0</v>
      </c>
      <c r="DN3406">
        <v>0</v>
      </c>
      <c r="DO3406">
        <v>0</v>
      </c>
      <c r="DP3406">
        <v>0</v>
      </c>
      <c r="DQ3406">
        <v>0</v>
      </c>
      <c r="DR3406">
        <v>0</v>
      </c>
      <c r="DS3406">
        <v>0</v>
      </c>
      <c r="DT3406">
        <v>0</v>
      </c>
      <c r="DU3406">
        <v>0</v>
      </c>
      <c r="DV3406">
        <v>0</v>
      </c>
      <c r="DW3406">
        <v>0</v>
      </c>
      <c r="DX3406">
        <v>0</v>
      </c>
      <c r="DY3406">
        <v>0</v>
      </c>
      <c r="DZ3406">
        <v>0</v>
      </c>
      <c r="EA3406">
        <v>0</v>
      </c>
      <c r="EB3406">
        <v>0</v>
      </c>
      <c r="EC3406">
        <v>0</v>
      </c>
      <c r="ED3406">
        <v>0</v>
      </c>
      <c r="EE3406">
        <v>0</v>
      </c>
      <c r="EF3406">
        <v>0</v>
      </c>
      <c r="EG3406">
        <v>0</v>
      </c>
      <c r="EH3406">
        <v>0</v>
      </c>
      <c r="EI3406">
        <v>0</v>
      </c>
      <c r="EJ3406">
        <v>0</v>
      </c>
      <c r="EK3406">
        <v>0</v>
      </c>
      <c r="EL3406">
        <v>0</v>
      </c>
      <c r="EM3406">
        <v>0</v>
      </c>
      <c r="EN3406">
        <v>0</v>
      </c>
      <c r="EO3406">
        <v>0</v>
      </c>
      <c r="EP3406">
        <v>0</v>
      </c>
      <c r="EQ3406">
        <v>0</v>
      </c>
      <c r="ER3406">
        <v>0</v>
      </c>
      <c r="ES3406">
        <v>0</v>
      </c>
      <c r="ET3406">
        <v>0</v>
      </c>
      <c r="EU3406">
        <v>0</v>
      </c>
      <c r="EV3406">
        <v>0</v>
      </c>
      <c r="EW3406">
        <v>0</v>
      </c>
      <c r="EX3406">
        <v>0</v>
      </c>
      <c r="EY3406">
        <v>0</v>
      </c>
      <c r="EZ3406">
        <v>0</v>
      </c>
      <c r="FA3406">
        <v>0</v>
      </c>
    </row>
    <row r="3407" spans="2:157" x14ac:dyDescent="0.25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0</v>
      </c>
      <c r="DV3407">
        <v>0</v>
      </c>
      <c r="DW3407">
        <v>0</v>
      </c>
      <c r="DX3407">
        <v>0</v>
      </c>
      <c r="DY3407">
        <v>0</v>
      </c>
      <c r="DZ3407">
        <v>0</v>
      </c>
      <c r="EA3407">
        <v>0</v>
      </c>
      <c r="EB3407">
        <v>0</v>
      </c>
      <c r="EC3407">
        <v>0</v>
      </c>
      <c r="ED3407">
        <v>0</v>
      </c>
      <c r="EE3407">
        <v>0</v>
      </c>
      <c r="EF3407">
        <v>0</v>
      </c>
      <c r="EG3407">
        <v>0</v>
      </c>
      <c r="EH3407">
        <v>0</v>
      </c>
      <c r="EI3407">
        <v>0</v>
      </c>
      <c r="EJ3407">
        <v>0</v>
      </c>
      <c r="EK3407">
        <v>0</v>
      </c>
      <c r="EL3407">
        <v>0</v>
      </c>
      <c r="EM3407">
        <v>0</v>
      </c>
      <c r="EN3407">
        <v>0</v>
      </c>
      <c r="EO3407">
        <v>0</v>
      </c>
      <c r="EP3407">
        <v>0</v>
      </c>
      <c r="EQ3407">
        <v>0</v>
      </c>
      <c r="ER3407">
        <v>0</v>
      </c>
      <c r="ES3407">
        <v>0</v>
      </c>
      <c r="ET3407">
        <v>0</v>
      </c>
      <c r="EU3407">
        <v>0</v>
      </c>
      <c r="EV3407">
        <v>0</v>
      </c>
      <c r="EW3407">
        <v>0</v>
      </c>
      <c r="EX3407">
        <v>0</v>
      </c>
      <c r="EY3407">
        <v>0</v>
      </c>
      <c r="EZ3407">
        <v>0</v>
      </c>
      <c r="FA3407">
        <v>0</v>
      </c>
    </row>
    <row r="3408" spans="2:157" x14ac:dyDescent="0.25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  <c r="DG3408">
        <v>0</v>
      </c>
      <c r="DH3408">
        <v>0</v>
      </c>
      <c r="DI3408">
        <v>0</v>
      </c>
      <c r="DJ3408">
        <v>0</v>
      </c>
      <c r="DK3408">
        <v>0</v>
      </c>
      <c r="DL3408">
        <v>0</v>
      </c>
      <c r="DM3408">
        <v>0</v>
      </c>
      <c r="DN3408">
        <v>0</v>
      </c>
      <c r="DO3408">
        <v>0</v>
      </c>
      <c r="DP3408">
        <v>0</v>
      </c>
      <c r="DQ3408">
        <v>0</v>
      </c>
      <c r="DR3408">
        <v>0</v>
      </c>
      <c r="DS3408">
        <v>0</v>
      </c>
      <c r="DT3408">
        <v>0</v>
      </c>
      <c r="DU3408">
        <v>0</v>
      </c>
      <c r="DV3408">
        <v>0</v>
      </c>
      <c r="DW3408">
        <v>0</v>
      </c>
      <c r="DX3408">
        <v>0</v>
      </c>
      <c r="DY3408">
        <v>0</v>
      </c>
      <c r="DZ3408">
        <v>0</v>
      </c>
      <c r="EA3408">
        <v>0</v>
      </c>
      <c r="EB3408">
        <v>0</v>
      </c>
      <c r="EC3408">
        <v>0</v>
      </c>
      <c r="ED3408">
        <v>0</v>
      </c>
      <c r="EE3408">
        <v>0</v>
      </c>
      <c r="EF3408">
        <v>0</v>
      </c>
      <c r="EG3408">
        <v>0</v>
      </c>
      <c r="EH3408">
        <v>0</v>
      </c>
      <c r="EI3408">
        <v>0</v>
      </c>
      <c r="EJ3408">
        <v>0</v>
      </c>
      <c r="EK3408">
        <v>0</v>
      </c>
      <c r="EL3408">
        <v>0</v>
      </c>
      <c r="EM3408">
        <v>0</v>
      </c>
      <c r="EN3408">
        <v>0</v>
      </c>
      <c r="EO3408">
        <v>0</v>
      </c>
      <c r="EP3408">
        <v>0</v>
      </c>
      <c r="EQ3408">
        <v>0</v>
      </c>
      <c r="ER3408">
        <v>0</v>
      </c>
      <c r="ES3408">
        <v>0</v>
      </c>
      <c r="ET3408">
        <v>0</v>
      </c>
      <c r="EU3408">
        <v>0</v>
      </c>
      <c r="EV3408">
        <v>0</v>
      </c>
      <c r="EW3408">
        <v>0</v>
      </c>
      <c r="EX3408">
        <v>0</v>
      </c>
      <c r="EY3408">
        <v>0</v>
      </c>
      <c r="EZ3408">
        <v>0</v>
      </c>
      <c r="FA3408">
        <v>0</v>
      </c>
    </row>
    <row r="3409" spans="2:157" x14ac:dyDescent="0.25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  <c r="DB3409">
        <v>0</v>
      </c>
      <c r="DC3409">
        <v>0</v>
      </c>
      <c r="DD3409">
        <v>0</v>
      </c>
      <c r="DE3409">
        <v>0</v>
      </c>
      <c r="DF3409">
        <v>0</v>
      </c>
      <c r="DG3409">
        <v>0</v>
      </c>
      <c r="DH3409">
        <v>0</v>
      </c>
      <c r="DI3409">
        <v>0</v>
      </c>
      <c r="DJ3409">
        <v>0</v>
      </c>
      <c r="DK3409">
        <v>0</v>
      </c>
      <c r="DL3409">
        <v>0</v>
      </c>
      <c r="DM3409">
        <v>0</v>
      </c>
      <c r="DN3409">
        <v>0</v>
      </c>
      <c r="DO3409">
        <v>0</v>
      </c>
      <c r="DP3409">
        <v>0</v>
      </c>
      <c r="DQ3409">
        <v>0</v>
      </c>
      <c r="DR3409">
        <v>0</v>
      </c>
      <c r="DS3409">
        <v>0</v>
      </c>
      <c r="DT3409">
        <v>0</v>
      </c>
      <c r="DU3409">
        <v>0</v>
      </c>
      <c r="DV3409">
        <v>0</v>
      </c>
      <c r="DW3409">
        <v>0</v>
      </c>
      <c r="DX3409">
        <v>0</v>
      </c>
      <c r="DY3409">
        <v>0</v>
      </c>
      <c r="DZ3409">
        <v>0</v>
      </c>
      <c r="EA3409">
        <v>0</v>
      </c>
      <c r="EB3409">
        <v>0</v>
      </c>
      <c r="EC3409">
        <v>0</v>
      </c>
      <c r="ED3409">
        <v>0</v>
      </c>
      <c r="EE3409">
        <v>0</v>
      </c>
      <c r="EF3409">
        <v>0</v>
      </c>
      <c r="EG3409">
        <v>0</v>
      </c>
      <c r="EH3409">
        <v>0</v>
      </c>
      <c r="EI3409">
        <v>0</v>
      </c>
      <c r="EJ3409">
        <v>0</v>
      </c>
      <c r="EK3409">
        <v>0</v>
      </c>
      <c r="EL3409">
        <v>0</v>
      </c>
      <c r="EM3409">
        <v>0</v>
      </c>
      <c r="EN3409">
        <v>0</v>
      </c>
      <c r="EO3409">
        <v>0</v>
      </c>
      <c r="EP3409">
        <v>0</v>
      </c>
      <c r="EQ3409">
        <v>0</v>
      </c>
      <c r="ER3409">
        <v>0</v>
      </c>
      <c r="ES3409">
        <v>0</v>
      </c>
      <c r="ET3409">
        <v>0</v>
      </c>
      <c r="EU3409">
        <v>0</v>
      </c>
      <c r="EV3409">
        <v>0</v>
      </c>
      <c r="EW3409">
        <v>0</v>
      </c>
      <c r="EX3409">
        <v>0</v>
      </c>
      <c r="EY3409">
        <v>0</v>
      </c>
      <c r="EZ3409">
        <v>0</v>
      </c>
      <c r="FA3409">
        <v>0</v>
      </c>
    </row>
    <row r="3410" spans="2:157" x14ac:dyDescent="0.25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  <c r="DB3410">
        <v>0</v>
      </c>
      <c r="DC3410">
        <v>0</v>
      </c>
      <c r="DD3410">
        <v>0</v>
      </c>
      <c r="DE3410">
        <v>0</v>
      </c>
      <c r="DF3410">
        <v>0</v>
      </c>
      <c r="DG3410">
        <v>0</v>
      </c>
      <c r="DH3410">
        <v>0</v>
      </c>
      <c r="DI3410">
        <v>0</v>
      </c>
      <c r="DJ3410">
        <v>0</v>
      </c>
      <c r="DK3410">
        <v>0</v>
      </c>
      <c r="DL3410">
        <v>0</v>
      </c>
      <c r="DM3410">
        <v>0</v>
      </c>
      <c r="DN3410">
        <v>0</v>
      </c>
      <c r="DO3410">
        <v>0</v>
      </c>
      <c r="DP3410">
        <v>0</v>
      </c>
      <c r="DQ3410">
        <v>0</v>
      </c>
      <c r="DR3410">
        <v>0</v>
      </c>
      <c r="DS3410">
        <v>0</v>
      </c>
      <c r="DT3410">
        <v>0</v>
      </c>
      <c r="DU3410">
        <v>0</v>
      </c>
      <c r="DV3410">
        <v>0</v>
      </c>
      <c r="DW3410">
        <v>0</v>
      </c>
      <c r="DX3410">
        <v>0</v>
      </c>
      <c r="DY3410">
        <v>0</v>
      </c>
      <c r="DZ3410">
        <v>0</v>
      </c>
      <c r="EA3410">
        <v>0</v>
      </c>
      <c r="EB3410">
        <v>0</v>
      </c>
      <c r="EC3410">
        <v>0</v>
      </c>
      <c r="ED3410">
        <v>0</v>
      </c>
      <c r="EE3410">
        <v>0</v>
      </c>
      <c r="EF3410">
        <v>0</v>
      </c>
      <c r="EG3410">
        <v>0</v>
      </c>
      <c r="EH3410">
        <v>0</v>
      </c>
      <c r="EI3410">
        <v>0</v>
      </c>
      <c r="EJ3410">
        <v>0</v>
      </c>
      <c r="EK3410">
        <v>0</v>
      </c>
      <c r="EL3410">
        <v>0</v>
      </c>
      <c r="EM3410">
        <v>0</v>
      </c>
      <c r="EN3410">
        <v>0</v>
      </c>
      <c r="EO3410">
        <v>0</v>
      </c>
      <c r="EP3410">
        <v>0</v>
      </c>
      <c r="EQ3410">
        <v>0</v>
      </c>
      <c r="ER3410">
        <v>0</v>
      </c>
      <c r="ES3410">
        <v>0</v>
      </c>
      <c r="ET3410">
        <v>0</v>
      </c>
      <c r="EU3410">
        <v>0</v>
      </c>
      <c r="EV3410">
        <v>0</v>
      </c>
      <c r="EW3410">
        <v>0</v>
      </c>
      <c r="EX3410">
        <v>0</v>
      </c>
      <c r="EY3410">
        <v>0</v>
      </c>
      <c r="EZ3410">
        <v>0</v>
      </c>
      <c r="FA3410">
        <v>0</v>
      </c>
    </row>
    <row r="3411" spans="2:157" x14ac:dyDescent="0.25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  <c r="DB3411">
        <v>0</v>
      </c>
      <c r="DC3411">
        <v>0</v>
      </c>
      <c r="DD3411">
        <v>0</v>
      </c>
      <c r="DE3411">
        <v>0</v>
      </c>
      <c r="DF3411">
        <v>0</v>
      </c>
      <c r="DG3411">
        <v>0</v>
      </c>
      <c r="DH3411">
        <v>0</v>
      </c>
      <c r="DI3411">
        <v>0</v>
      </c>
      <c r="DJ3411">
        <v>0</v>
      </c>
      <c r="DK3411">
        <v>0</v>
      </c>
      <c r="DL3411">
        <v>0</v>
      </c>
      <c r="DM3411">
        <v>0</v>
      </c>
      <c r="DN3411">
        <v>0</v>
      </c>
      <c r="DO3411">
        <v>0</v>
      </c>
      <c r="DP3411">
        <v>0</v>
      </c>
      <c r="DQ3411">
        <v>0</v>
      </c>
      <c r="DR3411">
        <v>0</v>
      </c>
      <c r="DS3411">
        <v>0</v>
      </c>
      <c r="DT3411">
        <v>0</v>
      </c>
      <c r="DU3411">
        <v>0</v>
      </c>
      <c r="DV3411">
        <v>0</v>
      </c>
      <c r="DW3411">
        <v>0</v>
      </c>
      <c r="DX3411">
        <v>0</v>
      </c>
      <c r="DY3411">
        <v>0</v>
      </c>
      <c r="DZ3411">
        <v>0</v>
      </c>
      <c r="EA3411">
        <v>0</v>
      </c>
      <c r="EB3411">
        <v>0</v>
      </c>
      <c r="EC3411">
        <v>0</v>
      </c>
      <c r="ED3411">
        <v>0</v>
      </c>
      <c r="EE3411">
        <v>0</v>
      </c>
      <c r="EF3411">
        <v>0</v>
      </c>
      <c r="EG3411">
        <v>0</v>
      </c>
      <c r="EH3411">
        <v>0</v>
      </c>
      <c r="EI3411">
        <v>0</v>
      </c>
      <c r="EJ3411">
        <v>0</v>
      </c>
      <c r="EK3411">
        <v>0</v>
      </c>
      <c r="EL3411">
        <v>0</v>
      </c>
      <c r="EM3411">
        <v>0</v>
      </c>
      <c r="EN3411">
        <v>0</v>
      </c>
      <c r="EO3411">
        <v>0</v>
      </c>
      <c r="EP3411">
        <v>0</v>
      </c>
      <c r="EQ3411">
        <v>0</v>
      </c>
      <c r="ER3411">
        <v>0</v>
      </c>
      <c r="ES3411">
        <v>0</v>
      </c>
      <c r="ET3411">
        <v>0</v>
      </c>
      <c r="EU3411">
        <v>0</v>
      </c>
      <c r="EV3411">
        <v>0</v>
      </c>
      <c r="EW3411">
        <v>0</v>
      </c>
      <c r="EX3411">
        <v>0</v>
      </c>
      <c r="EY3411">
        <v>0</v>
      </c>
      <c r="EZ3411">
        <v>0</v>
      </c>
      <c r="FA3411">
        <v>0</v>
      </c>
    </row>
    <row r="3412" spans="2:157" x14ac:dyDescent="0.25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  <c r="DJ3412">
        <v>0</v>
      </c>
      <c r="DK3412">
        <v>0</v>
      </c>
      <c r="DL3412">
        <v>0</v>
      </c>
      <c r="DM3412">
        <v>0</v>
      </c>
      <c r="DN3412">
        <v>0</v>
      </c>
      <c r="DO3412">
        <v>0</v>
      </c>
      <c r="DP3412">
        <v>0</v>
      </c>
      <c r="DQ3412">
        <v>0</v>
      </c>
      <c r="DR3412">
        <v>0</v>
      </c>
      <c r="DS3412">
        <v>0</v>
      </c>
      <c r="DT3412">
        <v>0</v>
      </c>
      <c r="DU3412">
        <v>0</v>
      </c>
      <c r="DV3412">
        <v>0</v>
      </c>
      <c r="DW3412">
        <v>0</v>
      </c>
      <c r="DX3412">
        <v>0</v>
      </c>
      <c r="DY3412">
        <v>0</v>
      </c>
      <c r="DZ3412">
        <v>0</v>
      </c>
      <c r="EA3412">
        <v>0</v>
      </c>
      <c r="EB3412">
        <v>0</v>
      </c>
      <c r="EC3412">
        <v>0</v>
      </c>
      <c r="ED3412">
        <v>0</v>
      </c>
      <c r="EE3412">
        <v>0</v>
      </c>
      <c r="EF3412">
        <v>0</v>
      </c>
      <c r="EG3412">
        <v>0</v>
      </c>
      <c r="EH3412">
        <v>0</v>
      </c>
      <c r="EI3412">
        <v>0</v>
      </c>
      <c r="EJ3412">
        <v>0</v>
      </c>
      <c r="EK3412">
        <v>0</v>
      </c>
      <c r="EL3412">
        <v>0</v>
      </c>
      <c r="EM3412">
        <v>0</v>
      </c>
      <c r="EN3412">
        <v>0</v>
      </c>
      <c r="EO3412">
        <v>0</v>
      </c>
      <c r="EP3412">
        <v>0</v>
      </c>
      <c r="EQ3412">
        <v>0</v>
      </c>
      <c r="ER3412">
        <v>0</v>
      </c>
      <c r="ES3412">
        <v>0</v>
      </c>
      <c r="ET3412">
        <v>0</v>
      </c>
      <c r="EU3412">
        <v>0</v>
      </c>
      <c r="EV3412">
        <v>0</v>
      </c>
      <c r="EW3412">
        <v>0</v>
      </c>
      <c r="EX3412">
        <v>0</v>
      </c>
      <c r="EY3412">
        <v>0</v>
      </c>
      <c r="EZ3412">
        <v>0</v>
      </c>
      <c r="FA3412">
        <v>0</v>
      </c>
    </row>
    <row r="3413" spans="2:157" x14ac:dyDescent="0.25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0</v>
      </c>
      <c r="CC3413">
        <v>0</v>
      </c>
      <c r="CD3413">
        <v>0</v>
      </c>
      <c r="CE3413">
        <v>0</v>
      </c>
      <c r="CF3413">
        <v>0</v>
      </c>
      <c r="CG3413">
        <v>0</v>
      </c>
      <c r="CH3413">
        <v>0</v>
      </c>
      <c r="CI3413">
        <v>0</v>
      </c>
      <c r="CJ3413">
        <v>0</v>
      </c>
      <c r="CK3413">
        <v>0</v>
      </c>
      <c r="CL3413">
        <v>0</v>
      </c>
      <c r="CM3413">
        <v>0</v>
      </c>
      <c r="CN3413">
        <v>0</v>
      </c>
      <c r="CO3413">
        <v>0</v>
      </c>
      <c r="CP3413">
        <v>0</v>
      </c>
      <c r="CQ3413">
        <v>0</v>
      </c>
      <c r="CR3413">
        <v>0</v>
      </c>
      <c r="CS3413">
        <v>0</v>
      </c>
      <c r="CT3413">
        <v>0</v>
      </c>
      <c r="CU3413">
        <v>0</v>
      </c>
      <c r="CV3413">
        <v>0</v>
      </c>
      <c r="CW3413">
        <v>0</v>
      </c>
      <c r="CX3413">
        <v>0</v>
      </c>
      <c r="CY3413">
        <v>0</v>
      </c>
      <c r="CZ3413">
        <v>0</v>
      </c>
      <c r="DA3413">
        <v>0</v>
      </c>
      <c r="DB3413">
        <v>0</v>
      </c>
      <c r="DC3413">
        <v>0</v>
      </c>
      <c r="DD3413">
        <v>0</v>
      </c>
      <c r="DE3413">
        <v>0</v>
      </c>
      <c r="DF3413">
        <v>0</v>
      </c>
      <c r="DG3413">
        <v>0</v>
      </c>
      <c r="DH3413">
        <v>0</v>
      </c>
      <c r="DI3413">
        <v>0</v>
      </c>
      <c r="DJ3413">
        <v>0</v>
      </c>
      <c r="DK3413">
        <v>0</v>
      </c>
      <c r="DL3413">
        <v>0</v>
      </c>
      <c r="DM3413">
        <v>0</v>
      </c>
      <c r="DN3413">
        <v>0</v>
      </c>
      <c r="DO3413">
        <v>0</v>
      </c>
      <c r="DP3413">
        <v>0</v>
      </c>
      <c r="DQ3413">
        <v>0</v>
      </c>
      <c r="DR3413">
        <v>0</v>
      </c>
      <c r="DS3413">
        <v>0</v>
      </c>
      <c r="DT3413">
        <v>0</v>
      </c>
      <c r="DU3413">
        <v>0</v>
      </c>
      <c r="DV3413">
        <v>0</v>
      </c>
      <c r="DW3413">
        <v>0</v>
      </c>
      <c r="DX3413">
        <v>0</v>
      </c>
      <c r="DY3413">
        <v>0</v>
      </c>
      <c r="DZ3413">
        <v>0</v>
      </c>
      <c r="EA3413">
        <v>0</v>
      </c>
      <c r="EB3413">
        <v>0</v>
      </c>
      <c r="EC3413">
        <v>0</v>
      </c>
      <c r="ED3413">
        <v>0</v>
      </c>
      <c r="EE3413">
        <v>0</v>
      </c>
      <c r="EF3413">
        <v>0</v>
      </c>
      <c r="EG3413">
        <v>0</v>
      </c>
      <c r="EH3413">
        <v>0</v>
      </c>
      <c r="EI3413">
        <v>0</v>
      </c>
      <c r="EJ3413">
        <v>0</v>
      </c>
      <c r="EK3413">
        <v>0</v>
      </c>
      <c r="EL3413">
        <v>0</v>
      </c>
      <c r="EM3413">
        <v>0</v>
      </c>
      <c r="EN3413">
        <v>0</v>
      </c>
      <c r="EO3413">
        <v>0</v>
      </c>
      <c r="EP3413">
        <v>0</v>
      </c>
      <c r="EQ3413">
        <v>0</v>
      </c>
      <c r="ER3413">
        <v>0</v>
      </c>
      <c r="ES3413">
        <v>0</v>
      </c>
      <c r="ET3413">
        <v>0</v>
      </c>
      <c r="EU3413">
        <v>0</v>
      </c>
      <c r="EV3413">
        <v>0</v>
      </c>
      <c r="EW3413">
        <v>0</v>
      </c>
      <c r="EX3413">
        <v>0</v>
      </c>
      <c r="EY3413">
        <v>0</v>
      </c>
      <c r="EZ3413">
        <v>0</v>
      </c>
      <c r="FA3413">
        <v>0</v>
      </c>
    </row>
    <row r="3414" spans="2:157" x14ac:dyDescent="0.25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0</v>
      </c>
      <c r="EB3414">
        <v>0</v>
      </c>
      <c r="EC3414">
        <v>0</v>
      </c>
      <c r="ED3414">
        <v>0</v>
      </c>
      <c r="EE3414">
        <v>0</v>
      </c>
      <c r="EF3414">
        <v>0</v>
      </c>
      <c r="EG3414">
        <v>0</v>
      </c>
      <c r="EH3414">
        <v>0</v>
      </c>
      <c r="EI3414">
        <v>0</v>
      </c>
      <c r="EJ3414">
        <v>0</v>
      </c>
      <c r="EK3414">
        <v>0</v>
      </c>
      <c r="EL3414">
        <v>0</v>
      </c>
      <c r="EM3414">
        <v>0</v>
      </c>
      <c r="EN3414">
        <v>0</v>
      </c>
      <c r="EO3414">
        <v>0</v>
      </c>
      <c r="EP3414">
        <v>0</v>
      </c>
      <c r="EQ3414">
        <v>0</v>
      </c>
      <c r="ER3414">
        <v>0</v>
      </c>
      <c r="ES3414">
        <v>0</v>
      </c>
      <c r="ET3414">
        <v>0</v>
      </c>
      <c r="EU3414">
        <v>0</v>
      </c>
      <c r="EV3414">
        <v>0</v>
      </c>
      <c r="EW3414">
        <v>0</v>
      </c>
      <c r="EX3414">
        <v>0</v>
      </c>
      <c r="EY3414">
        <v>0</v>
      </c>
      <c r="EZ3414">
        <v>0</v>
      </c>
      <c r="FA3414">
        <v>0</v>
      </c>
    </row>
    <row r="3415" spans="2:157" x14ac:dyDescent="0.25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1</v>
      </c>
      <c r="CC3415">
        <v>1</v>
      </c>
      <c r="CD3415">
        <v>1</v>
      </c>
      <c r="CE3415">
        <v>1</v>
      </c>
      <c r="CF3415">
        <v>1</v>
      </c>
      <c r="CG3415">
        <v>1</v>
      </c>
      <c r="CH3415">
        <v>1</v>
      </c>
      <c r="CI3415">
        <v>1</v>
      </c>
      <c r="CJ3415">
        <v>1</v>
      </c>
      <c r="CK3415">
        <v>1</v>
      </c>
      <c r="CL3415">
        <v>1</v>
      </c>
      <c r="CM3415">
        <v>1</v>
      </c>
      <c r="CN3415">
        <v>1</v>
      </c>
      <c r="CO3415">
        <v>1</v>
      </c>
      <c r="CP3415">
        <v>1</v>
      </c>
      <c r="CQ3415">
        <v>1</v>
      </c>
      <c r="CR3415">
        <v>1</v>
      </c>
      <c r="CS3415">
        <v>1</v>
      </c>
      <c r="CT3415">
        <v>1</v>
      </c>
      <c r="CU3415">
        <v>1</v>
      </c>
      <c r="CV3415">
        <v>1</v>
      </c>
      <c r="CW3415">
        <v>1</v>
      </c>
      <c r="CX3415">
        <v>1</v>
      </c>
      <c r="CY3415">
        <v>1</v>
      </c>
      <c r="CZ3415">
        <v>1</v>
      </c>
      <c r="DA3415">
        <v>1</v>
      </c>
      <c r="DB3415">
        <v>1</v>
      </c>
      <c r="DC3415">
        <v>1</v>
      </c>
      <c r="DD3415">
        <v>1</v>
      </c>
      <c r="DE3415">
        <v>1</v>
      </c>
      <c r="DF3415">
        <v>1</v>
      </c>
      <c r="DG3415">
        <v>1</v>
      </c>
      <c r="DH3415">
        <v>1</v>
      </c>
      <c r="DI3415">
        <v>1</v>
      </c>
      <c r="DJ3415">
        <v>1</v>
      </c>
      <c r="DK3415">
        <v>1</v>
      </c>
      <c r="DL3415">
        <v>1</v>
      </c>
      <c r="DM3415">
        <v>1</v>
      </c>
      <c r="DN3415">
        <v>1</v>
      </c>
      <c r="DO3415">
        <v>2</v>
      </c>
      <c r="DP3415">
        <v>1</v>
      </c>
      <c r="DQ3415">
        <v>1</v>
      </c>
      <c r="DR3415">
        <v>1</v>
      </c>
      <c r="DS3415">
        <v>1</v>
      </c>
      <c r="DT3415">
        <v>1</v>
      </c>
      <c r="DU3415">
        <v>1</v>
      </c>
      <c r="DV3415">
        <v>1</v>
      </c>
      <c r="DW3415">
        <v>1</v>
      </c>
      <c r="DX3415">
        <v>1</v>
      </c>
      <c r="DY3415">
        <v>1</v>
      </c>
      <c r="DZ3415">
        <v>1</v>
      </c>
      <c r="EA3415">
        <v>1</v>
      </c>
      <c r="EB3415">
        <v>1</v>
      </c>
      <c r="EC3415">
        <v>1</v>
      </c>
      <c r="ED3415">
        <v>1</v>
      </c>
      <c r="EE3415">
        <v>1</v>
      </c>
      <c r="EF3415">
        <v>1</v>
      </c>
      <c r="EG3415">
        <v>1</v>
      </c>
      <c r="EH3415">
        <v>1</v>
      </c>
      <c r="EI3415">
        <v>1</v>
      </c>
      <c r="EJ3415">
        <v>1</v>
      </c>
      <c r="EK3415">
        <v>1</v>
      </c>
      <c r="EL3415">
        <v>1</v>
      </c>
      <c r="EM3415">
        <v>1</v>
      </c>
      <c r="EN3415">
        <v>1</v>
      </c>
      <c r="EO3415">
        <v>1</v>
      </c>
      <c r="EP3415">
        <v>1</v>
      </c>
      <c r="EQ3415">
        <v>1</v>
      </c>
      <c r="ER3415">
        <v>1</v>
      </c>
      <c r="ES3415">
        <v>1</v>
      </c>
      <c r="ET3415">
        <v>1</v>
      </c>
      <c r="EU3415">
        <v>0</v>
      </c>
      <c r="EV3415">
        <v>0</v>
      </c>
      <c r="EW3415">
        <v>0</v>
      </c>
      <c r="EX3415">
        <v>0</v>
      </c>
      <c r="EY3415">
        <v>0</v>
      </c>
      <c r="EZ3415">
        <v>0</v>
      </c>
      <c r="FA3415">
        <v>0</v>
      </c>
    </row>
    <row r="3416" spans="2:157" x14ac:dyDescent="0.25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2</v>
      </c>
      <c r="BZ3416">
        <v>2</v>
      </c>
      <c r="CA3416">
        <v>2</v>
      </c>
      <c r="CB3416">
        <v>0</v>
      </c>
      <c r="CC3416">
        <v>5</v>
      </c>
      <c r="CD3416">
        <v>7</v>
      </c>
      <c r="CE3416">
        <v>7</v>
      </c>
      <c r="CF3416">
        <v>8</v>
      </c>
      <c r="CG3416">
        <v>8</v>
      </c>
      <c r="CH3416">
        <v>8</v>
      </c>
      <c r="CI3416">
        <v>8</v>
      </c>
      <c r="CJ3416">
        <v>12</v>
      </c>
      <c r="CK3416">
        <v>12</v>
      </c>
      <c r="CL3416">
        <v>12</v>
      </c>
      <c r="CM3416">
        <v>13</v>
      </c>
      <c r="CN3416">
        <v>13</v>
      </c>
      <c r="CO3416">
        <v>13</v>
      </c>
      <c r="CP3416">
        <v>13</v>
      </c>
      <c r="CQ3416">
        <v>13</v>
      </c>
      <c r="CR3416">
        <v>13</v>
      </c>
      <c r="CS3416">
        <v>14</v>
      </c>
      <c r="CT3416">
        <v>15</v>
      </c>
      <c r="CU3416">
        <v>15</v>
      </c>
      <c r="CV3416">
        <v>15</v>
      </c>
      <c r="CW3416">
        <v>15</v>
      </c>
      <c r="CX3416">
        <v>16</v>
      </c>
      <c r="CY3416">
        <v>16</v>
      </c>
      <c r="CZ3416">
        <v>16</v>
      </c>
      <c r="DA3416">
        <v>16</v>
      </c>
      <c r="DB3416">
        <v>16</v>
      </c>
      <c r="DC3416">
        <v>16</v>
      </c>
      <c r="DD3416">
        <v>16</v>
      </c>
      <c r="DE3416">
        <v>16</v>
      </c>
      <c r="DF3416">
        <v>16</v>
      </c>
      <c r="DG3416">
        <v>16</v>
      </c>
      <c r="DH3416">
        <v>16</v>
      </c>
      <c r="DI3416">
        <v>16</v>
      </c>
      <c r="DJ3416">
        <v>16</v>
      </c>
      <c r="DK3416">
        <v>16</v>
      </c>
      <c r="DL3416">
        <v>16</v>
      </c>
      <c r="DM3416">
        <v>16</v>
      </c>
      <c r="DN3416">
        <v>17</v>
      </c>
      <c r="DO3416">
        <v>18</v>
      </c>
      <c r="DP3416">
        <v>18</v>
      </c>
      <c r="DQ3416">
        <v>19</v>
      </c>
      <c r="DR3416">
        <v>20</v>
      </c>
      <c r="DS3416">
        <v>21</v>
      </c>
      <c r="DT3416">
        <v>23</v>
      </c>
      <c r="DU3416">
        <v>23</v>
      </c>
      <c r="DV3416">
        <v>24</v>
      </c>
      <c r="DW3416">
        <v>24</v>
      </c>
      <c r="DX3416">
        <v>24</v>
      </c>
      <c r="DY3416">
        <v>25</v>
      </c>
      <c r="DZ3416">
        <v>25</v>
      </c>
      <c r="EA3416">
        <v>19</v>
      </c>
      <c r="EB3416">
        <v>26</v>
      </c>
      <c r="EC3416">
        <v>26</v>
      </c>
      <c r="ED3416">
        <v>26</v>
      </c>
      <c r="EE3416">
        <v>26</v>
      </c>
      <c r="EF3416">
        <v>26</v>
      </c>
      <c r="EG3416">
        <v>27</v>
      </c>
      <c r="EH3416">
        <v>27</v>
      </c>
      <c r="EI3416">
        <v>27</v>
      </c>
      <c r="EJ3416">
        <v>27</v>
      </c>
      <c r="EK3416">
        <v>27</v>
      </c>
      <c r="EL3416">
        <v>27</v>
      </c>
      <c r="EM3416">
        <v>27</v>
      </c>
      <c r="EN3416">
        <v>28</v>
      </c>
      <c r="EO3416">
        <v>28</v>
      </c>
      <c r="EP3416">
        <v>28</v>
      </c>
      <c r="EQ3416">
        <v>28</v>
      </c>
      <c r="ER3416">
        <v>29</v>
      </c>
      <c r="ES3416">
        <v>29</v>
      </c>
      <c r="ET3416">
        <v>29</v>
      </c>
      <c r="EU3416">
        <v>29</v>
      </c>
      <c r="EV3416">
        <v>30</v>
      </c>
      <c r="EW3416">
        <v>30</v>
      </c>
      <c r="EX3416">
        <v>30</v>
      </c>
      <c r="EY3416">
        <v>30</v>
      </c>
      <c r="EZ3416">
        <v>30</v>
      </c>
      <c r="FA3416">
        <v>31</v>
      </c>
    </row>
    <row r="3417" spans="2:157" x14ac:dyDescent="0.25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  <c r="EK3417">
        <v>0</v>
      </c>
      <c r="EL3417">
        <v>0</v>
      </c>
      <c r="EM3417">
        <v>0</v>
      </c>
      <c r="EN3417">
        <v>0</v>
      </c>
      <c r="EO3417">
        <v>0</v>
      </c>
      <c r="EP3417">
        <v>0</v>
      </c>
      <c r="EQ3417">
        <v>0</v>
      </c>
      <c r="ER3417">
        <v>0</v>
      </c>
      <c r="ES3417">
        <v>0</v>
      </c>
      <c r="ET3417">
        <v>0</v>
      </c>
      <c r="EU3417">
        <v>0</v>
      </c>
      <c r="EV3417">
        <v>0</v>
      </c>
      <c r="EW3417">
        <v>0</v>
      </c>
      <c r="EX3417">
        <v>0</v>
      </c>
      <c r="EY3417">
        <v>0</v>
      </c>
      <c r="EZ3417">
        <v>0</v>
      </c>
      <c r="FA3417">
        <v>0</v>
      </c>
    </row>
    <row r="3418" spans="2:157" x14ac:dyDescent="0.25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  <c r="EK3418">
        <v>0</v>
      </c>
      <c r="EL3418">
        <v>0</v>
      </c>
      <c r="EM3418">
        <v>0</v>
      </c>
      <c r="EN3418">
        <v>0</v>
      </c>
      <c r="EO3418">
        <v>0</v>
      </c>
      <c r="EP3418">
        <v>0</v>
      </c>
      <c r="EQ3418">
        <v>0</v>
      </c>
      <c r="ER3418">
        <v>0</v>
      </c>
      <c r="ES3418">
        <v>0</v>
      </c>
      <c r="ET3418">
        <v>0</v>
      </c>
      <c r="EU3418">
        <v>0</v>
      </c>
      <c r="EV3418">
        <v>0</v>
      </c>
      <c r="EW3418">
        <v>0</v>
      </c>
      <c r="EX3418">
        <v>0</v>
      </c>
      <c r="EY3418">
        <v>0</v>
      </c>
      <c r="EZ3418">
        <v>0</v>
      </c>
      <c r="FA3418">
        <v>0</v>
      </c>
    </row>
    <row r="3419" spans="2:157" x14ac:dyDescent="0.25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  <c r="EL3419">
        <v>0</v>
      </c>
      <c r="EM3419">
        <v>0</v>
      </c>
      <c r="EN3419">
        <v>0</v>
      </c>
      <c r="EO3419">
        <v>0</v>
      </c>
      <c r="EP3419">
        <v>0</v>
      </c>
      <c r="EQ3419">
        <v>0</v>
      </c>
      <c r="ER3419">
        <v>0</v>
      </c>
      <c r="ES3419">
        <v>0</v>
      </c>
      <c r="ET3419">
        <v>0</v>
      </c>
      <c r="EU3419">
        <v>0</v>
      </c>
      <c r="EV3419">
        <v>0</v>
      </c>
      <c r="EW3419">
        <v>0</v>
      </c>
      <c r="EX3419">
        <v>0</v>
      </c>
      <c r="EY3419">
        <v>0</v>
      </c>
      <c r="EZ3419">
        <v>0</v>
      </c>
      <c r="FA3419">
        <v>0</v>
      </c>
    </row>
    <row r="3420" spans="2:157" x14ac:dyDescent="0.25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  <c r="EL3420">
        <v>0</v>
      </c>
      <c r="EM3420">
        <v>0</v>
      </c>
      <c r="EN3420">
        <v>0</v>
      </c>
      <c r="EO3420">
        <v>0</v>
      </c>
      <c r="EP3420">
        <v>0</v>
      </c>
      <c r="EQ3420">
        <v>0</v>
      </c>
      <c r="ER3420">
        <v>0</v>
      </c>
      <c r="ES3420">
        <v>0</v>
      </c>
      <c r="ET3420">
        <v>0</v>
      </c>
      <c r="EU3420">
        <v>0</v>
      </c>
      <c r="EV3420">
        <v>0</v>
      </c>
      <c r="EW3420">
        <v>0</v>
      </c>
      <c r="EX3420">
        <v>0</v>
      </c>
      <c r="EY3420">
        <v>0</v>
      </c>
      <c r="EZ3420">
        <v>0</v>
      </c>
      <c r="FA3420">
        <v>0</v>
      </c>
    </row>
    <row r="3421" spans="2:157" x14ac:dyDescent="0.25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  <c r="EL3421">
        <v>0</v>
      </c>
      <c r="EM3421">
        <v>0</v>
      </c>
      <c r="EN3421">
        <v>0</v>
      </c>
      <c r="EO3421">
        <v>0</v>
      </c>
      <c r="EP3421">
        <v>0</v>
      </c>
      <c r="EQ3421">
        <v>0</v>
      </c>
      <c r="ER3421">
        <v>0</v>
      </c>
      <c r="ES3421">
        <v>0</v>
      </c>
      <c r="ET3421">
        <v>0</v>
      </c>
      <c r="EU3421">
        <v>0</v>
      </c>
      <c r="EV3421">
        <v>0</v>
      </c>
      <c r="EW3421">
        <v>0</v>
      </c>
      <c r="EX3421">
        <v>0</v>
      </c>
      <c r="EY3421">
        <v>0</v>
      </c>
      <c r="EZ3421">
        <v>0</v>
      </c>
      <c r="FA3421">
        <v>0</v>
      </c>
    </row>
    <row r="3422" spans="2:157" x14ac:dyDescent="0.25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1</v>
      </c>
      <c r="BY3422">
        <v>1</v>
      </c>
      <c r="BZ3422">
        <v>1</v>
      </c>
      <c r="CA3422">
        <v>1</v>
      </c>
      <c r="CB3422">
        <v>1</v>
      </c>
      <c r="CC3422">
        <v>1</v>
      </c>
      <c r="CD3422">
        <v>1</v>
      </c>
      <c r="CE3422">
        <v>1</v>
      </c>
      <c r="CF3422">
        <v>1</v>
      </c>
      <c r="CG3422">
        <v>1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2</v>
      </c>
      <c r="CT3422">
        <v>2</v>
      </c>
      <c r="CU3422">
        <v>2</v>
      </c>
      <c r="CV3422">
        <v>2</v>
      </c>
      <c r="CW3422">
        <v>2</v>
      </c>
      <c r="CX3422">
        <v>2</v>
      </c>
      <c r="CY3422">
        <v>2</v>
      </c>
      <c r="CZ3422">
        <v>2</v>
      </c>
      <c r="DA3422">
        <v>2</v>
      </c>
      <c r="DB3422">
        <v>2</v>
      </c>
      <c r="DC3422">
        <v>2</v>
      </c>
      <c r="DD3422">
        <v>2</v>
      </c>
      <c r="DE3422">
        <v>2</v>
      </c>
      <c r="DF3422">
        <v>2</v>
      </c>
      <c r="DG3422">
        <v>2</v>
      </c>
      <c r="DH3422">
        <v>2</v>
      </c>
      <c r="DI3422">
        <v>2</v>
      </c>
      <c r="DJ3422">
        <v>2</v>
      </c>
      <c r="DK3422">
        <v>1</v>
      </c>
      <c r="DL3422">
        <v>1</v>
      </c>
      <c r="DM3422">
        <v>1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  <c r="EK3422">
        <v>0</v>
      </c>
      <c r="EL3422">
        <v>0</v>
      </c>
      <c r="EM3422">
        <v>0</v>
      </c>
      <c r="EN3422">
        <v>0</v>
      </c>
      <c r="EO3422">
        <v>0</v>
      </c>
      <c r="EP3422">
        <v>0</v>
      </c>
      <c r="EQ3422">
        <v>0</v>
      </c>
      <c r="ER3422">
        <v>0</v>
      </c>
      <c r="ES3422">
        <v>0</v>
      </c>
      <c r="ET3422">
        <v>0</v>
      </c>
      <c r="EU3422">
        <v>0</v>
      </c>
      <c r="EV3422">
        <v>0</v>
      </c>
      <c r="EW3422">
        <v>0</v>
      </c>
      <c r="EX3422">
        <v>0</v>
      </c>
      <c r="EY3422">
        <v>0</v>
      </c>
      <c r="EZ3422">
        <v>0</v>
      </c>
      <c r="FA3422">
        <v>0</v>
      </c>
    </row>
    <row r="3423" spans="2:157" x14ac:dyDescent="0.25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  <c r="EK3423">
        <v>0</v>
      </c>
      <c r="EL3423">
        <v>0</v>
      </c>
      <c r="EM3423">
        <v>0</v>
      </c>
      <c r="EN3423">
        <v>0</v>
      </c>
      <c r="EO3423">
        <v>0</v>
      </c>
      <c r="EP3423">
        <v>0</v>
      </c>
      <c r="EQ3423">
        <v>0</v>
      </c>
      <c r="ER3423">
        <v>0</v>
      </c>
      <c r="ES3423">
        <v>0</v>
      </c>
      <c r="ET3423">
        <v>0</v>
      </c>
      <c r="EU3423">
        <v>0</v>
      </c>
      <c r="EV3423">
        <v>0</v>
      </c>
      <c r="EW3423">
        <v>0</v>
      </c>
      <c r="EX3423">
        <v>0</v>
      </c>
      <c r="EY3423">
        <v>0</v>
      </c>
      <c r="EZ3423">
        <v>0</v>
      </c>
      <c r="FA3423">
        <v>0</v>
      </c>
    </row>
    <row r="3424" spans="2:157" x14ac:dyDescent="0.25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  <c r="EK3424">
        <v>0</v>
      </c>
      <c r="EL3424">
        <v>0</v>
      </c>
      <c r="EM3424">
        <v>0</v>
      </c>
      <c r="EN3424">
        <v>0</v>
      </c>
      <c r="EO3424">
        <v>0</v>
      </c>
      <c r="EP3424">
        <v>0</v>
      </c>
      <c r="EQ3424">
        <v>0</v>
      </c>
      <c r="ER3424">
        <v>0</v>
      </c>
      <c r="ES3424">
        <v>0</v>
      </c>
      <c r="ET3424">
        <v>0</v>
      </c>
      <c r="EU3424">
        <v>0</v>
      </c>
      <c r="EV3424">
        <v>0</v>
      </c>
      <c r="EW3424">
        <v>0</v>
      </c>
      <c r="EX3424">
        <v>0</v>
      </c>
      <c r="EY3424">
        <v>0</v>
      </c>
      <c r="EZ3424">
        <v>0</v>
      </c>
      <c r="FA3424">
        <v>0</v>
      </c>
    </row>
    <row r="3425" spans="2:157" x14ac:dyDescent="0.25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0</v>
      </c>
      <c r="CN3425">
        <v>0</v>
      </c>
      <c r="CO3425">
        <v>0</v>
      </c>
      <c r="CP3425">
        <v>0</v>
      </c>
      <c r="CQ3425">
        <v>0</v>
      </c>
      <c r="CR3425">
        <v>0</v>
      </c>
      <c r="CS3425">
        <v>0</v>
      </c>
      <c r="CT3425">
        <v>0</v>
      </c>
      <c r="CU3425">
        <v>0</v>
      </c>
      <c r="CV3425">
        <v>0</v>
      </c>
      <c r="CW3425">
        <v>0</v>
      </c>
      <c r="CX3425">
        <v>0</v>
      </c>
      <c r="CY3425">
        <v>0</v>
      </c>
      <c r="CZ3425">
        <v>0</v>
      </c>
      <c r="DA3425">
        <v>0</v>
      </c>
      <c r="DB3425">
        <v>0</v>
      </c>
      <c r="DC3425">
        <v>0</v>
      </c>
      <c r="DD3425">
        <v>0</v>
      </c>
      <c r="DE3425">
        <v>0</v>
      </c>
      <c r="DF3425">
        <v>0</v>
      </c>
      <c r="DG3425">
        <v>0</v>
      </c>
      <c r="DH3425">
        <v>0</v>
      </c>
      <c r="DI3425">
        <v>0</v>
      </c>
      <c r="DJ3425">
        <v>0</v>
      </c>
      <c r="DK3425">
        <v>0</v>
      </c>
      <c r="DL3425">
        <v>0</v>
      </c>
      <c r="DM3425">
        <v>0</v>
      </c>
      <c r="DN3425">
        <v>0</v>
      </c>
      <c r="DO3425">
        <v>0</v>
      </c>
      <c r="DP3425">
        <v>0</v>
      </c>
      <c r="DQ3425">
        <v>0</v>
      </c>
      <c r="DR3425">
        <v>0</v>
      </c>
      <c r="DS3425">
        <v>0</v>
      </c>
      <c r="DT3425">
        <v>0</v>
      </c>
      <c r="DU3425">
        <v>0</v>
      </c>
      <c r="DV3425">
        <v>0</v>
      </c>
      <c r="DW3425">
        <v>0</v>
      </c>
      <c r="DX3425">
        <v>0</v>
      </c>
      <c r="DY3425">
        <v>0</v>
      </c>
      <c r="DZ3425">
        <v>0</v>
      </c>
      <c r="EA3425">
        <v>0</v>
      </c>
      <c r="EB3425">
        <v>0</v>
      </c>
      <c r="EC3425">
        <v>0</v>
      </c>
      <c r="ED3425">
        <v>0</v>
      </c>
      <c r="EE3425">
        <v>0</v>
      </c>
      <c r="EF3425">
        <v>0</v>
      </c>
      <c r="EG3425">
        <v>0</v>
      </c>
      <c r="EH3425">
        <v>0</v>
      </c>
      <c r="EI3425">
        <v>0</v>
      </c>
      <c r="EJ3425">
        <v>0</v>
      </c>
      <c r="EK3425">
        <v>0</v>
      </c>
      <c r="EL3425">
        <v>0</v>
      </c>
      <c r="EM3425">
        <v>0</v>
      </c>
      <c r="EN3425">
        <v>0</v>
      </c>
      <c r="EO3425">
        <v>0</v>
      </c>
      <c r="EP3425">
        <v>0</v>
      </c>
      <c r="EQ3425">
        <v>0</v>
      </c>
      <c r="ER3425">
        <v>0</v>
      </c>
      <c r="ES3425">
        <v>0</v>
      </c>
      <c r="ET3425">
        <v>0</v>
      </c>
      <c r="EU3425">
        <v>0</v>
      </c>
      <c r="EV3425">
        <v>0</v>
      </c>
      <c r="EW3425">
        <v>0</v>
      </c>
      <c r="EX3425">
        <v>0</v>
      </c>
      <c r="EY3425">
        <v>0</v>
      </c>
      <c r="EZ3425">
        <v>0</v>
      </c>
      <c r="FA3425">
        <v>0</v>
      </c>
    </row>
    <row r="3426" spans="2:157" x14ac:dyDescent="0.25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  <c r="DI3426">
        <v>0</v>
      </c>
      <c r="DJ3426">
        <v>0</v>
      </c>
      <c r="DK3426">
        <v>0</v>
      </c>
      <c r="DL3426">
        <v>0</v>
      </c>
      <c r="DM3426">
        <v>0</v>
      </c>
      <c r="DN3426">
        <v>0</v>
      </c>
      <c r="DO3426">
        <v>0</v>
      </c>
      <c r="DP3426">
        <v>0</v>
      </c>
      <c r="DQ3426">
        <v>0</v>
      </c>
      <c r="DR3426">
        <v>0</v>
      </c>
      <c r="DS3426">
        <v>0</v>
      </c>
      <c r="DT3426">
        <v>0</v>
      </c>
      <c r="DU3426">
        <v>0</v>
      </c>
      <c r="DV3426">
        <v>0</v>
      </c>
      <c r="DW3426">
        <v>0</v>
      </c>
      <c r="DX3426">
        <v>0</v>
      </c>
      <c r="DY3426">
        <v>0</v>
      </c>
      <c r="DZ3426">
        <v>0</v>
      </c>
      <c r="EA3426">
        <v>0</v>
      </c>
      <c r="EB3426">
        <v>0</v>
      </c>
      <c r="EC3426">
        <v>0</v>
      </c>
      <c r="ED3426">
        <v>0</v>
      </c>
      <c r="EE3426">
        <v>0</v>
      </c>
      <c r="EF3426">
        <v>0</v>
      </c>
      <c r="EG3426">
        <v>0</v>
      </c>
      <c r="EH3426">
        <v>0</v>
      </c>
      <c r="EI3426">
        <v>0</v>
      </c>
      <c r="EJ3426">
        <v>0</v>
      </c>
      <c r="EK3426">
        <v>0</v>
      </c>
      <c r="EL3426">
        <v>0</v>
      </c>
      <c r="EM3426">
        <v>0</v>
      </c>
      <c r="EN3426">
        <v>0</v>
      </c>
      <c r="EO3426">
        <v>0</v>
      </c>
      <c r="EP3426">
        <v>0</v>
      </c>
      <c r="EQ3426">
        <v>0</v>
      </c>
      <c r="ER3426">
        <v>0</v>
      </c>
      <c r="ES3426">
        <v>0</v>
      </c>
      <c r="ET3426">
        <v>0</v>
      </c>
      <c r="EU3426">
        <v>0</v>
      </c>
      <c r="EV3426">
        <v>0</v>
      </c>
      <c r="EW3426">
        <v>0</v>
      </c>
      <c r="EX3426">
        <v>0</v>
      </c>
      <c r="EY3426">
        <v>0</v>
      </c>
      <c r="EZ3426">
        <v>0</v>
      </c>
      <c r="FA3426">
        <v>0</v>
      </c>
    </row>
    <row r="3427" spans="2:157" x14ac:dyDescent="0.25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7</v>
      </c>
      <c r="CN3427">
        <v>7</v>
      </c>
      <c r="CO3427">
        <v>7</v>
      </c>
      <c r="CP3427">
        <v>7</v>
      </c>
      <c r="CQ3427">
        <v>7</v>
      </c>
      <c r="CR3427">
        <v>9</v>
      </c>
      <c r="CS3427">
        <v>10</v>
      </c>
      <c r="CT3427">
        <v>10</v>
      </c>
      <c r="CU3427">
        <v>10</v>
      </c>
      <c r="CV3427">
        <v>9</v>
      </c>
      <c r="CW3427">
        <v>13</v>
      </c>
      <c r="CX3427">
        <v>13</v>
      </c>
      <c r="CY3427">
        <v>14</v>
      </c>
      <c r="CZ3427">
        <v>14</v>
      </c>
      <c r="DA3427">
        <v>14</v>
      </c>
      <c r="DB3427">
        <v>14</v>
      </c>
      <c r="DC3427">
        <v>14</v>
      </c>
      <c r="DD3427">
        <v>18</v>
      </c>
      <c r="DE3427">
        <v>18</v>
      </c>
      <c r="DF3427">
        <v>18</v>
      </c>
      <c r="DG3427">
        <v>19</v>
      </c>
      <c r="DH3427">
        <v>22</v>
      </c>
      <c r="DI3427">
        <v>22</v>
      </c>
      <c r="DJ3427">
        <v>22</v>
      </c>
      <c r="DK3427">
        <v>24</v>
      </c>
      <c r="DL3427">
        <v>24</v>
      </c>
      <c r="DM3427">
        <v>23</v>
      </c>
      <c r="DN3427">
        <v>23</v>
      </c>
      <c r="DO3427">
        <v>25</v>
      </c>
      <c r="DP3427">
        <v>25</v>
      </c>
      <c r="DQ3427">
        <v>25</v>
      </c>
      <c r="DR3427">
        <v>25</v>
      </c>
      <c r="DS3427">
        <v>25</v>
      </c>
      <c r="DT3427">
        <v>25</v>
      </c>
      <c r="DU3427">
        <v>26</v>
      </c>
      <c r="DV3427">
        <v>29</v>
      </c>
      <c r="DW3427">
        <v>28</v>
      </c>
      <c r="DX3427">
        <v>28</v>
      </c>
      <c r="DY3427">
        <v>28</v>
      </c>
      <c r="DZ3427">
        <v>28</v>
      </c>
      <c r="EA3427">
        <v>29</v>
      </c>
      <c r="EB3427">
        <v>31</v>
      </c>
      <c r="EC3427">
        <v>31</v>
      </c>
      <c r="ED3427">
        <v>31</v>
      </c>
      <c r="EE3427">
        <v>34</v>
      </c>
      <c r="EF3427">
        <v>34</v>
      </c>
      <c r="EG3427">
        <v>32</v>
      </c>
      <c r="EH3427">
        <v>31</v>
      </c>
      <c r="EI3427">
        <v>31</v>
      </c>
      <c r="EJ3427">
        <v>31</v>
      </c>
      <c r="EK3427">
        <v>31</v>
      </c>
      <c r="EL3427">
        <v>32</v>
      </c>
      <c r="EM3427">
        <v>32</v>
      </c>
      <c r="EN3427">
        <v>35</v>
      </c>
      <c r="EO3427">
        <v>37</v>
      </c>
      <c r="EP3427">
        <v>38</v>
      </c>
      <c r="EQ3427">
        <v>34</v>
      </c>
      <c r="ER3427">
        <v>35</v>
      </c>
      <c r="ES3427">
        <v>35</v>
      </c>
      <c r="ET3427">
        <v>37</v>
      </c>
      <c r="EU3427">
        <v>37</v>
      </c>
      <c r="EV3427">
        <v>39</v>
      </c>
      <c r="EW3427">
        <v>40</v>
      </c>
      <c r="EX3427">
        <v>40</v>
      </c>
      <c r="EY3427">
        <v>40</v>
      </c>
      <c r="EZ3427">
        <v>40</v>
      </c>
      <c r="FA3427">
        <v>41</v>
      </c>
    </row>
    <row r="3428" spans="2:157" x14ac:dyDescent="0.25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0</v>
      </c>
      <c r="DG3428">
        <v>0</v>
      </c>
      <c r="DH3428">
        <v>0</v>
      </c>
      <c r="DI3428">
        <v>0</v>
      </c>
      <c r="DJ3428">
        <v>0</v>
      </c>
      <c r="DK3428">
        <v>0</v>
      </c>
      <c r="DL3428">
        <v>0</v>
      </c>
      <c r="DM3428">
        <v>0</v>
      </c>
      <c r="DN3428">
        <v>0</v>
      </c>
      <c r="DO3428">
        <v>0</v>
      </c>
      <c r="DP3428">
        <v>0</v>
      </c>
      <c r="DQ3428">
        <v>0</v>
      </c>
      <c r="DR3428">
        <v>0</v>
      </c>
      <c r="DS3428">
        <v>0</v>
      </c>
      <c r="DT3428">
        <v>0</v>
      </c>
      <c r="DU3428">
        <v>0</v>
      </c>
      <c r="DV3428">
        <v>0</v>
      </c>
      <c r="DW3428">
        <v>0</v>
      </c>
      <c r="DX3428">
        <v>0</v>
      </c>
      <c r="DY3428">
        <v>0</v>
      </c>
      <c r="DZ3428">
        <v>0</v>
      </c>
      <c r="EA3428">
        <v>0</v>
      </c>
      <c r="EB3428">
        <v>0</v>
      </c>
      <c r="EC3428">
        <v>0</v>
      </c>
      <c r="ED3428">
        <v>0</v>
      </c>
      <c r="EE3428">
        <v>0</v>
      </c>
      <c r="EF3428">
        <v>0</v>
      </c>
      <c r="EG3428">
        <v>0</v>
      </c>
      <c r="EH3428">
        <v>0</v>
      </c>
      <c r="EI3428">
        <v>0</v>
      </c>
      <c r="EJ3428">
        <v>0</v>
      </c>
      <c r="EK3428">
        <v>0</v>
      </c>
      <c r="EL3428">
        <v>0</v>
      </c>
      <c r="EM3428">
        <v>0</v>
      </c>
      <c r="EN3428">
        <v>0</v>
      </c>
      <c r="EO3428">
        <v>0</v>
      </c>
      <c r="EP3428">
        <v>0</v>
      </c>
      <c r="EQ3428">
        <v>0</v>
      </c>
      <c r="ER3428">
        <v>0</v>
      </c>
      <c r="ES3428">
        <v>0</v>
      </c>
      <c r="ET3428">
        <v>0</v>
      </c>
      <c r="EU3428">
        <v>0</v>
      </c>
      <c r="EV3428">
        <v>0</v>
      </c>
      <c r="EW3428">
        <v>0</v>
      </c>
      <c r="EX3428">
        <v>0</v>
      </c>
      <c r="EY3428">
        <v>0</v>
      </c>
      <c r="EZ3428">
        <v>0</v>
      </c>
      <c r="FA3428">
        <v>0</v>
      </c>
    </row>
    <row r="3429" spans="2:157" x14ac:dyDescent="0.25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  <c r="EL3429">
        <v>0</v>
      </c>
      <c r="EM3429">
        <v>0</v>
      </c>
      <c r="EN3429">
        <v>0</v>
      </c>
      <c r="EO3429">
        <v>0</v>
      </c>
      <c r="EP3429">
        <v>0</v>
      </c>
      <c r="EQ3429">
        <v>0</v>
      </c>
      <c r="ER3429">
        <v>0</v>
      </c>
      <c r="ES3429">
        <v>0</v>
      </c>
      <c r="ET3429">
        <v>0</v>
      </c>
      <c r="EU3429">
        <v>0</v>
      </c>
      <c r="EV3429">
        <v>0</v>
      </c>
      <c r="EW3429">
        <v>0</v>
      </c>
      <c r="EX3429">
        <v>0</v>
      </c>
      <c r="EY3429">
        <v>0</v>
      </c>
      <c r="EZ3429">
        <v>0</v>
      </c>
      <c r="FA3429">
        <v>0</v>
      </c>
    </row>
    <row r="3430" spans="2:157" x14ac:dyDescent="0.25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4</v>
      </c>
      <c r="DG3430">
        <v>3</v>
      </c>
      <c r="DH3430">
        <v>2</v>
      </c>
      <c r="DI3430">
        <v>3</v>
      </c>
      <c r="DJ3430">
        <v>2</v>
      </c>
      <c r="DK3430">
        <v>2</v>
      </c>
      <c r="DL3430">
        <v>1</v>
      </c>
      <c r="DM3430">
        <v>1</v>
      </c>
      <c r="DN3430">
        <v>2</v>
      </c>
      <c r="DO3430">
        <v>2</v>
      </c>
      <c r="DP3430">
        <v>1</v>
      </c>
      <c r="DQ3430">
        <v>1</v>
      </c>
      <c r="DR3430">
        <v>1</v>
      </c>
      <c r="DS3430">
        <v>1</v>
      </c>
      <c r="DT3430">
        <v>1</v>
      </c>
      <c r="DU3430">
        <v>1</v>
      </c>
      <c r="DV3430">
        <v>1</v>
      </c>
      <c r="DW3430">
        <v>1</v>
      </c>
      <c r="DX3430">
        <v>1</v>
      </c>
      <c r="DY3430">
        <v>1</v>
      </c>
      <c r="DZ3430">
        <v>1</v>
      </c>
      <c r="EA3430">
        <v>1</v>
      </c>
      <c r="EB3430">
        <v>1</v>
      </c>
      <c r="EC3430">
        <v>1</v>
      </c>
      <c r="ED3430">
        <v>1</v>
      </c>
      <c r="EE3430">
        <v>1</v>
      </c>
      <c r="EF3430">
        <v>1</v>
      </c>
      <c r="EG3430">
        <v>1</v>
      </c>
      <c r="EH3430">
        <v>1</v>
      </c>
      <c r="EI3430">
        <v>1</v>
      </c>
      <c r="EJ3430">
        <v>1</v>
      </c>
      <c r="EK3430">
        <v>1</v>
      </c>
      <c r="EL3430">
        <v>1</v>
      </c>
      <c r="EM3430">
        <v>1</v>
      </c>
      <c r="EN3430">
        <v>1</v>
      </c>
      <c r="EO3430">
        <v>1</v>
      </c>
      <c r="EP3430">
        <v>1</v>
      </c>
      <c r="EQ3430">
        <v>1</v>
      </c>
      <c r="ER3430">
        <v>1</v>
      </c>
      <c r="ES3430">
        <v>1</v>
      </c>
      <c r="ET3430">
        <v>1</v>
      </c>
      <c r="EU3430">
        <v>1</v>
      </c>
      <c r="EV3430">
        <v>0</v>
      </c>
      <c r="EW3430">
        <v>0</v>
      </c>
      <c r="EX3430">
        <v>0</v>
      </c>
      <c r="EY3430">
        <v>0</v>
      </c>
      <c r="EZ3430">
        <v>0</v>
      </c>
      <c r="FA3430">
        <v>0</v>
      </c>
    </row>
    <row r="3431" spans="2:157" x14ac:dyDescent="0.25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  <c r="EL3431">
        <v>0</v>
      </c>
      <c r="EM3431">
        <v>0</v>
      </c>
      <c r="EN3431">
        <v>0</v>
      </c>
      <c r="EO3431">
        <v>0</v>
      </c>
      <c r="EP3431">
        <v>0</v>
      </c>
      <c r="EQ3431">
        <v>0</v>
      </c>
      <c r="ER3431">
        <v>0</v>
      </c>
      <c r="ES3431">
        <v>0</v>
      </c>
      <c r="ET3431">
        <v>0</v>
      </c>
      <c r="EU3431">
        <v>0</v>
      </c>
      <c r="EV3431">
        <v>0</v>
      </c>
      <c r="EW3431">
        <v>0</v>
      </c>
      <c r="EX3431">
        <v>0</v>
      </c>
      <c r="EY3431">
        <v>0</v>
      </c>
      <c r="EZ3431">
        <v>0</v>
      </c>
      <c r="FA3431">
        <v>0</v>
      </c>
    </row>
    <row r="3432" spans="2:157" x14ac:dyDescent="0.25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  <c r="EK3432">
        <v>0</v>
      </c>
      <c r="EL3432">
        <v>0</v>
      </c>
      <c r="EM3432">
        <v>0</v>
      </c>
      <c r="EN3432">
        <v>0</v>
      </c>
      <c r="EO3432">
        <v>0</v>
      </c>
      <c r="EP3432">
        <v>0</v>
      </c>
      <c r="EQ3432">
        <v>0</v>
      </c>
      <c r="ER3432">
        <v>0</v>
      </c>
      <c r="ES3432">
        <v>0</v>
      </c>
      <c r="ET3432">
        <v>0</v>
      </c>
      <c r="EU3432">
        <v>0</v>
      </c>
      <c r="EV3432">
        <v>0</v>
      </c>
      <c r="EW3432">
        <v>0</v>
      </c>
      <c r="EX3432">
        <v>0</v>
      </c>
      <c r="EY3432">
        <v>0</v>
      </c>
      <c r="EZ3432">
        <v>0</v>
      </c>
      <c r="FA3432">
        <v>0</v>
      </c>
    </row>
    <row r="3433" spans="2:157" x14ac:dyDescent="0.25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  <c r="EK3433">
        <v>0</v>
      </c>
      <c r="EL3433">
        <v>0</v>
      </c>
      <c r="EM3433">
        <v>0</v>
      </c>
      <c r="EN3433">
        <v>0</v>
      </c>
      <c r="EO3433">
        <v>0</v>
      </c>
      <c r="EP3433">
        <v>0</v>
      </c>
      <c r="EQ3433">
        <v>0</v>
      </c>
      <c r="ER3433">
        <v>0</v>
      </c>
      <c r="ES3433">
        <v>0</v>
      </c>
      <c r="ET3433">
        <v>0</v>
      </c>
      <c r="EU3433">
        <v>0</v>
      </c>
      <c r="EV3433">
        <v>0</v>
      </c>
      <c r="EW3433">
        <v>0</v>
      </c>
      <c r="EX3433">
        <v>0</v>
      </c>
      <c r="EY3433">
        <v>0</v>
      </c>
      <c r="EZ3433">
        <v>0</v>
      </c>
      <c r="FA3433">
        <v>0</v>
      </c>
    </row>
    <row r="3434" spans="2:157" x14ac:dyDescent="0.25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  <c r="EK3434">
        <v>0</v>
      </c>
      <c r="EL3434">
        <v>0</v>
      </c>
      <c r="EM3434">
        <v>0</v>
      </c>
      <c r="EN3434">
        <v>0</v>
      </c>
      <c r="EO3434">
        <v>0</v>
      </c>
      <c r="EP3434">
        <v>0</v>
      </c>
      <c r="EQ3434">
        <v>0</v>
      </c>
      <c r="ER3434">
        <v>0</v>
      </c>
      <c r="ES3434">
        <v>0</v>
      </c>
      <c r="ET3434">
        <v>0</v>
      </c>
      <c r="EU3434">
        <v>0</v>
      </c>
      <c r="EV3434">
        <v>0</v>
      </c>
      <c r="EW3434">
        <v>0</v>
      </c>
      <c r="EX3434">
        <v>0</v>
      </c>
      <c r="EY3434">
        <v>0</v>
      </c>
      <c r="EZ3434">
        <v>0</v>
      </c>
      <c r="FA3434">
        <v>0</v>
      </c>
    </row>
    <row r="3435" spans="2:157" x14ac:dyDescent="0.25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  <c r="EK3435">
        <v>0</v>
      </c>
      <c r="EL3435">
        <v>0</v>
      </c>
      <c r="EM3435">
        <v>0</v>
      </c>
      <c r="EN3435">
        <v>0</v>
      </c>
      <c r="EO3435">
        <v>0</v>
      </c>
      <c r="EP3435">
        <v>0</v>
      </c>
      <c r="EQ3435">
        <v>0</v>
      </c>
      <c r="ER3435">
        <v>0</v>
      </c>
      <c r="ES3435">
        <v>0</v>
      </c>
      <c r="ET3435">
        <v>0</v>
      </c>
      <c r="EU3435">
        <v>0</v>
      </c>
      <c r="EV3435">
        <v>0</v>
      </c>
      <c r="EW3435">
        <v>0</v>
      </c>
      <c r="EX3435">
        <v>0</v>
      </c>
      <c r="EY3435">
        <v>0</v>
      </c>
      <c r="EZ3435">
        <v>0</v>
      </c>
      <c r="FA3435">
        <v>0</v>
      </c>
    </row>
    <row r="3436" spans="2:157" x14ac:dyDescent="0.25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  <c r="EL3436">
        <v>0</v>
      </c>
      <c r="EM3436">
        <v>0</v>
      </c>
      <c r="EN3436">
        <v>0</v>
      </c>
      <c r="EO3436">
        <v>0</v>
      </c>
      <c r="EP3436">
        <v>0</v>
      </c>
      <c r="EQ3436">
        <v>0</v>
      </c>
      <c r="ER3436">
        <v>0</v>
      </c>
      <c r="ES3436">
        <v>0</v>
      </c>
      <c r="ET3436">
        <v>0</v>
      </c>
      <c r="EU3436">
        <v>0</v>
      </c>
      <c r="EV3436">
        <v>0</v>
      </c>
      <c r="EW3436">
        <v>0</v>
      </c>
      <c r="EX3436">
        <v>0</v>
      </c>
      <c r="EY3436">
        <v>0</v>
      </c>
      <c r="EZ3436">
        <v>0</v>
      </c>
      <c r="FA3436">
        <v>0</v>
      </c>
    </row>
    <row r="3437" spans="2:157" x14ac:dyDescent="0.25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0</v>
      </c>
      <c r="BX3437">
        <v>0</v>
      </c>
      <c r="BY3437">
        <v>0</v>
      </c>
      <c r="BZ3437">
        <v>0</v>
      </c>
      <c r="CA3437">
        <v>0</v>
      </c>
      <c r="CB3437">
        <v>0</v>
      </c>
      <c r="CC3437">
        <v>0</v>
      </c>
      <c r="CD3437">
        <v>0</v>
      </c>
      <c r="CE3437">
        <v>0</v>
      </c>
      <c r="CF3437">
        <v>0</v>
      </c>
      <c r="CG3437">
        <v>0</v>
      </c>
      <c r="CH3437">
        <v>0</v>
      </c>
      <c r="CI3437">
        <v>0</v>
      </c>
      <c r="CJ3437">
        <v>0</v>
      </c>
      <c r="CK3437">
        <v>0</v>
      </c>
      <c r="CL3437">
        <v>0</v>
      </c>
      <c r="CM3437">
        <v>0</v>
      </c>
      <c r="CN3437">
        <v>0</v>
      </c>
      <c r="CO3437">
        <v>0</v>
      </c>
      <c r="CP3437">
        <v>0</v>
      </c>
      <c r="CQ3437">
        <v>0</v>
      </c>
      <c r="CR3437">
        <v>0</v>
      </c>
      <c r="CS3437">
        <v>0</v>
      </c>
      <c r="CT3437">
        <v>0</v>
      </c>
      <c r="CU3437">
        <v>0</v>
      </c>
      <c r="CV3437">
        <v>0</v>
      </c>
      <c r="CW3437">
        <v>0</v>
      </c>
      <c r="CX3437">
        <v>0</v>
      </c>
      <c r="CY3437">
        <v>0</v>
      </c>
      <c r="CZ3437">
        <v>0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  <c r="DI3437">
        <v>0</v>
      </c>
      <c r="DJ3437">
        <v>0</v>
      </c>
      <c r="DK3437">
        <v>0</v>
      </c>
      <c r="DL3437">
        <v>0</v>
      </c>
      <c r="DM3437">
        <v>0</v>
      </c>
      <c r="DN3437">
        <v>0</v>
      </c>
      <c r="DO3437">
        <v>0</v>
      </c>
      <c r="DP3437">
        <v>0</v>
      </c>
      <c r="DQ3437">
        <v>0</v>
      </c>
      <c r="DR3437">
        <v>0</v>
      </c>
      <c r="DS3437">
        <v>0</v>
      </c>
      <c r="DT3437">
        <v>0</v>
      </c>
      <c r="DU3437">
        <v>0</v>
      </c>
      <c r="DV3437">
        <v>0</v>
      </c>
      <c r="DW3437">
        <v>0</v>
      </c>
      <c r="DX3437">
        <v>0</v>
      </c>
      <c r="DY3437">
        <v>0</v>
      </c>
      <c r="DZ3437">
        <v>0</v>
      </c>
      <c r="EA3437">
        <v>0</v>
      </c>
      <c r="EB3437">
        <v>0</v>
      </c>
      <c r="EC3437">
        <v>0</v>
      </c>
      <c r="ED3437">
        <v>0</v>
      </c>
      <c r="EE3437">
        <v>0</v>
      </c>
      <c r="EF3437">
        <v>0</v>
      </c>
      <c r="EG3437">
        <v>0</v>
      </c>
      <c r="EH3437">
        <v>0</v>
      </c>
      <c r="EI3437">
        <v>0</v>
      </c>
      <c r="EJ3437">
        <v>0</v>
      </c>
      <c r="EK3437">
        <v>0</v>
      </c>
      <c r="EL3437">
        <v>0</v>
      </c>
      <c r="EM3437">
        <v>0</v>
      </c>
      <c r="EN3437">
        <v>0</v>
      </c>
      <c r="EO3437">
        <v>0</v>
      </c>
      <c r="EP3437">
        <v>0</v>
      </c>
      <c r="EQ3437">
        <v>0</v>
      </c>
      <c r="ER3437">
        <v>0</v>
      </c>
      <c r="ES3437">
        <v>0</v>
      </c>
      <c r="ET3437">
        <v>0</v>
      </c>
      <c r="EU3437">
        <v>0</v>
      </c>
      <c r="EV3437">
        <v>0</v>
      </c>
      <c r="EW3437">
        <v>0</v>
      </c>
      <c r="EX3437">
        <v>0</v>
      </c>
      <c r="EY3437">
        <v>0</v>
      </c>
      <c r="EZ3437">
        <v>0</v>
      </c>
      <c r="FA3437">
        <v>0</v>
      </c>
    </row>
    <row r="3438" spans="2:157" x14ac:dyDescent="0.25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  <c r="EK3438">
        <v>0</v>
      </c>
      <c r="EL3438">
        <v>0</v>
      </c>
      <c r="EM3438">
        <v>0</v>
      </c>
      <c r="EN3438">
        <v>0</v>
      </c>
      <c r="EO3438">
        <v>0</v>
      </c>
      <c r="EP3438">
        <v>0</v>
      </c>
      <c r="EQ3438">
        <v>0</v>
      </c>
      <c r="ER3438">
        <v>0</v>
      </c>
      <c r="ES3438">
        <v>0</v>
      </c>
      <c r="ET3438">
        <v>0</v>
      </c>
      <c r="EU3438">
        <v>0</v>
      </c>
      <c r="EV3438">
        <v>0</v>
      </c>
      <c r="EW3438">
        <v>0</v>
      </c>
      <c r="EX3438">
        <v>0</v>
      </c>
      <c r="EY3438">
        <v>0</v>
      </c>
      <c r="EZ3438">
        <v>0</v>
      </c>
      <c r="FA3438">
        <v>0</v>
      </c>
    </row>
    <row r="3439" spans="2:157" x14ac:dyDescent="0.25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1</v>
      </c>
      <c r="BX3439">
        <v>1</v>
      </c>
      <c r="BY3439">
        <v>1</v>
      </c>
      <c r="BZ3439">
        <v>1</v>
      </c>
      <c r="CA3439">
        <v>1</v>
      </c>
      <c r="CB3439">
        <v>1</v>
      </c>
      <c r="CC3439">
        <v>1</v>
      </c>
      <c r="CD3439">
        <v>1</v>
      </c>
      <c r="CE3439">
        <v>1</v>
      </c>
      <c r="CF3439">
        <v>1</v>
      </c>
      <c r="CG3439">
        <v>1</v>
      </c>
      <c r="CH3439">
        <v>1</v>
      </c>
      <c r="CI3439">
        <v>1</v>
      </c>
      <c r="CJ3439">
        <v>2</v>
      </c>
      <c r="CK3439">
        <v>2</v>
      </c>
      <c r="CL3439">
        <v>2</v>
      </c>
      <c r="CM3439">
        <v>2</v>
      </c>
      <c r="CN3439">
        <v>2</v>
      </c>
      <c r="CO3439">
        <v>2</v>
      </c>
      <c r="CP3439">
        <v>2</v>
      </c>
      <c r="CQ3439">
        <v>2</v>
      </c>
      <c r="CR3439">
        <v>1</v>
      </c>
      <c r="CS3439">
        <v>0</v>
      </c>
      <c r="CT3439">
        <v>1</v>
      </c>
      <c r="CU3439">
        <v>1</v>
      </c>
      <c r="CV3439">
        <v>1</v>
      </c>
      <c r="CW3439">
        <v>1</v>
      </c>
      <c r="CX3439">
        <v>1</v>
      </c>
      <c r="CY3439">
        <v>0</v>
      </c>
      <c r="CZ3439">
        <v>1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  <c r="EL3439">
        <v>0</v>
      </c>
      <c r="EM3439">
        <v>0</v>
      </c>
      <c r="EN3439">
        <v>0</v>
      </c>
      <c r="EO3439">
        <v>0</v>
      </c>
      <c r="EP3439">
        <v>0</v>
      </c>
      <c r="EQ3439">
        <v>0</v>
      </c>
      <c r="ER3439">
        <v>0</v>
      </c>
      <c r="ES3439">
        <v>0</v>
      </c>
      <c r="ET3439">
        <v>0</v>
      </c>
      <c r="EU3439">
        <v>0</v>
      </c>
      <c r="EV3439">
        <v>0</v>
      </c>
      <c r="EW3439">
        <v>0</v>
      </c>
      <c r="EX3439">
        <v>0</v>
      </c>
      <c r="EY3439">
        <v>0</v>
      </c>
      <c r="EZ3439">
        <v>0</v>
      </c>
      <c r="FA3439">
        <v>0</v>
      </c>
    </row>
    <row r="3440" spans="2:157" x14ac:dyDescent="0.25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  <c r="EL3440">
        <v>0</v>
      </c>
      <c r="EM3440">
        <v>0</v>
      </c>
      <c r="EN3440">
        <v>0</v>
      </c>
      <c r="EO3440">
        <v>0</v>
      </c>
      <c r="EP3440">
        <v>0</v>
      </c>
      <c r="EQ3440">
        <v>0</v>
      </c>
      <c r="ER3440">
        <v>0</v>
      </c>
      <c r="ES3440">
        <v>0</v>
      </c>
      <c r="ET3440">
        <v>0</v>
      </c>
      <c r="EU3440">
        <v>0</v>
      </c>
      <c r="EV3440">
        <v>0</v>
      </c>
      <c r="EW3440">
        <v>0</v>
      </c>
      <c r="EX3440">
        <v>0</v>
      </c>
      <c r="EY3440">
        <v>0</v>
      </c>
      <c r="EZ3440">
        <v>0</v>
      </c>
      <c r="FA3440">
        <v>0</v>
      </c>
    </row>
    <row r="3441" spans="2:157" x14ac:dyDescent="0.25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  <c r="EK3441">
        <v>0</v>
      </c>
      <c r="EL3441">
        <v>0</v>
      </c>
      <c r="EM3441">
        <v>0</v>
      </c>
      <c r="EN3441">
        <v>0</v>
      </c>
      <c r="EO3441">
        <v>0</v>
      </c>
      <c r="EP3441">
        <v>0</v>
      </c>
      <c r="EQ3441">
        <v>0</v>
      </c>
      <c r="ER3441">
        <v>0</v>
      </c>
      <c r="ES3441">
        <v>0</v>
      </c>
      <c r="ET3441">
        <v>0</v>
      </c>
      <c r="EU3441">
        <v>0</v>
      </c>
      <c r="EV3441">
        <v>0</v>
      </c>
      <c r="EW3441">
        <v>0</v>
      </c>
      <c r="EX3441">
        <v>0</v>
      </c>
      <c r="EY3441">
        <v>0</v>
      </c>
      <c r="EZ3441">
        <v>0</v>
      </c>
      <c r="FA3441">
        <v>0</v>
      </c>
    </row>
    <row r="3442" spans="2:157" x14ac:dyDescent="0.25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  <c r="EK3442">
        <v>0</v>
      </c>
      <c r="EL3442">
        <v>0</v>
      </c>
      <c r="EM3442">
        <v>0</v>
      </c>
      <c r="EN3442">
        <v>0</v>
      </c>
      <c r="EO3442">
        <v>0</v>
      </c>
      <c r="EP3442">
        <v>0</v>
      </c>
      <c r="EQ3442">
        <v>0</v>
      </c>
      <c r="ER3442">
        <v>0</v>
      </c>
      <c r="ES3442">
        <v>0</v>
      </c>
      <c r="ET3442">
        <v>0</v>
      </c>
      <c r="EU3442">
        <v>0</v>
      </c>
      <c r="EV3442">
        <v>0</v>
      </c>
      <c r="EW3442">
        <v>0</v>
      </c>
      <c r="EX3442">
        <v>0</v>
      </c>
      <c r="EY3442">
        <v>0</v>
      </c>
      <c r="EZ3442">
        <v>0</v>
      </c>
      <c r="FA3442">
        <v>0</v>
      </c>
    </row>
    <row r="3443" spans="2:157" x14ac:dyDescent="0.25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  <c r="EL3443">
        <v>0</v>
      </c>
      <c r="EM3443">
        <v>0</v>
      </c>
      <c r="EN3443">
        <v>0</v>
      </c>
      <c r="EO3443">
        <v>0</v>
      </c>
      <c r="EP3443">
        <v>0</v>
      </c>
      <c r="EQ3443">
        <v>0</v>
      </c>
      <c r="ER3443">
        <v>0</v>
      </c>
      <c r="ES3443">
        <v>0</v>
      </c>
      <c r="ET3443">
        <v>0</v>
      </c>
      <c r="EU3443">
        <v>0</v>
      </c>
      <c r="EV3443">
        <v>0</v>
      </c>
      <c r="EW3443">
        <v>0</v>
      </c>
      <c r="EX3443">
        <v>0</v>
      </c>
      <c r="EY3443">
        <v>0</v>
      </c>
      <c r="EZ3443">
        <v>0</v>
      </c>
      <c r="FA3443">
        <v>0</v>
      </c>
    </row>
    <row r="3444" spans="2:157" x14ac:dyDescent="0.25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  <c r="EL3444">
        <v>0</v>
      </c>
      <c r="EM3444">
        <v>0</v>
      </c>
      <c r="EN3444">
        <v>0</v>
      </c>
      <c r="EO3444">
        <v>0</v>
      </c>
      <c r="EP3444">
        <v>0</v>
      </c>
      <c r="EQ3444">
        <v>0</v>
      </c>
      <c r="ER3444">
        <v>0</v>
      </c>
      <c r="ES3444">
        <v>0</v>
      </c>
      <c r="ET3444">
        <v>0</v>
      </c>
      <c r="EU3444">
        <v>0</v>
      </c>
      <c r="EV3444">
        <v>0</v>
      </c>
      <c r="EW3444">
        <v>0</v>
      </c>
      <c r="EX3444">
        <v>0</v>
      </c>
      <c r="EY3444">
        <v>0</v>
      </c>
      <c r="EZ3444">
        <v>0</v>
      </c>
      <c r="FA3444">
        <v>0</v>
      </c>
    </row>
    <row r="3445" spans="2:157" x14ac:dyDescent="0.25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  <c r="EK3445">
        <v>0</v>
      </c>
      <c r="EL3445">
        <v>0</v>
      </c>
      <c r="EM3445">
        <v>0</v>
      </c>
      <c r="EN3445">
        <v>0</v>
      </c>
      <c r="EO3445">
        <v>0</v>
      </c>
      <c r="EP3445">
        <v>0</v>
      </c>
      <c r="EQ3445">
        <v>0</v>
      </c>
      <c r="ER3445">
        <v>0</v>
      </c>
      <c r="ES3445">
        <v>0</v>
      </c>
      <c r="ET3445">
        <v>0</v>
      </c>
      <c r="EU3445">
        <v>0</v>
      </c>
      <c r="EV3445">
        <v>0</v>
      </c>
      <c r="EW3445">
        <v>0</v>
      </c>
      <c r="EX3445">
        <v>0</v>
      </c>
      <c r="EY3445">
        <v>0</v>
      </c>
      <c r="EZ3445">
        <v>0</v>
      </c>
      <c r="FA3445">
        <v>0</v>
      </c>
    </row>
    <row r="3446" spans="2:157" x14ac:dyDescent="0.25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  <c r="EL3446">
        <v>0</v>
      </c>
      <c r="EM3446">
        <v>0</v>
      </c>
      <c r="EN3446">
        <v>0</v>
      </c>
      <c r="EO3446">
        <v>0</v>
      </c>
      <c r="EP3446">
        <v>0</v>
      </c>
      <c r="EQ3446">
        <v>0</v>
      </c>
      <c r="ER3446">
        <v>0</v>
      </c>
      <c r="ES3446">
        <v>0</v>
      </c>
      <c r="ET3446">
        <v>0</v>
      </c>
      <c r="EU3446">
        <v>0</v>
      </c>
      <c r="EV3446">
        <v>0</v>
      </c>
      <c r="EW3446">
        <v>0</v>
      </c>
      <c r="EX3446">
        <v>0</v>
      </c>
      <c r="EY3446">
        <v>0</v>
      </c>
      <c r="EZ3446">
        <v>0</v>
      </c>
      <c r="FA3446">
        <v>0</v>
      </c>
    </row>
    <row r="3447" spans="2:157" x14ac:dyDescent="0.25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0</v>
      </c>
      <c r="EM3447">
        <v>0</v>
      </c>
      <c r="EN3447">
        <v>0</v>
      </c>
      <c r="EO3447">
        <v>0</v>
      </c>
      <c r="EP3447">
        <v>0</v>
      </c>
      <c r="EQ3447">
        <v>0</v>
      </c>
      <c r="ER3447">
        <v>0</v>
      </c>
      <c r="ES3447">
        <v>0</v>
      </c>
      <c r="ET3447">
        <v>0</v>
      </c>
      <c r="EU3447">
        <v>0</v>
      </c>
      <c r="EV3447">
        <v>0</v>
      </c>
      <c r="EW3447">
        <v>0</v>
      </c>
      <c r="EX3447">
        <v>0</v>
      </c>
      <c r="EY3447">
        <v>0</v>
      </c>
      <c r="EZ3447">
        <v>0</v>
      </c>
      <c r="FA3447">
        <v>0</v>
      </c>
    </row>
    <row r="3448" spans="2:157" x14ac:dyDescent="0.25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  <c r="EK3448">
        <v>0</v>
      </c>
      <c r="EL3448">
        <v>0</v>
      </c>
      <c r="EM3448">
        <v>0</v>
      </c>
      <c r="EN3448">
        <v>0</v>
      </c>
      <c r="EO3448">
        <v>0</v>
      </c>
      <c r="EP3448">
        <v>0</v>
      </c>
      <c r="EQ3448">
        <v>0</v>
      </c>
      <c r="ER3448">
        <v>0</v>
      </c>
      <c r="ES3448">
        <v>0</v>
      </c>
      <c r="ET3448">
        <v>0</v>
      </c>
      <c r="EU3448">
        <v>0</v>
      </c>
      <c r="EV3448">
        <v>0</v>
      </c>
      <c r="EW3448">
        <v>0</v>
      </c>
      <c r="EX3448">
        <v>0</v>
      </c>
      <c r="EY3448">
        <v>0</v>
      </c>
      <c r="EZ3448">
        <v>0</v>
      </c>
      <c r="FA3448">
        <v>0</v>
      </c>
    </row>
    <row r="3449" spans="2:157" x14ac:dyDescent="0.25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  <c r="EK3449">
        <v>0</v>
      </c>
      <c r="EL3449">
        <v>0</v>
      </c>
      <c r="EM3449">
        <v>0</v>
      </c>
      <c r="EN3449">
        <v>0</v>
      </c>
      <c r="EO3449">
        <v>0</v>
      </c>
      <c r="EP3449">
        <v>0</v>
      </c>
      <c r="EQ3449">
        <v>0</v>
      </c>
      <c r="ER3449">
        <v>0</v>
      </c>
      <c r="ES3449">
        <v>0</v>
      </c>
      <c r="ET3449">
        <v>0</v>
      </c>
      <c r="EU3449">
        <v>0</v>
      </c>
      <c r="EV3449">
        <v>0</v>
      </c>
      <c r="EW3449">
        <v>0</v>
      </c>
      <c r="EX3449">
        <v>0</v>
      </c>
      <c r="EY3449">
        <v>0</v>
      </c>
      <c r="EZ3449">
        <v>0</v>
      </c>
      <c r="FA3449">
        <v>0</v>
      </c>
    </row>
    <row r="3450" spans="2:157" x14ac:dyDescent="0.25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  <c r="EK3450">
        <v>0</v>
      </c>
      <c r="EL3450">
        <v>0</v>
      </c>
      <c r="EM3450">
        <v>0</v>
      </c>
      <c r="EN3450">
        <v>0</v>
      </c>
      <c r="EO3450">
        <v>0</v>
      </c>
      <c r="EP3450">
        <v>0</v>
      </c>
      <c r="EQ3450">
        <v>0</v>
      </c>
      <c r="ER3450">
        <v>0</v>
      </c>
      <c r="ES3450">
        <v>0</v>
      </c>
      <c r="ET3450">
        <v>0</v>
      </c>
      <c r="EU3450">
        <v>0</v>
      </c>
      <c r="EV3450">
        <v>0</v>
      </c>
      <c r="EW3450">
        <v>0</v>
      </c>
      <c r="EX3450">
        <v>0</v>
      </c>
      <c r="EY3450">
        <v>0</v>
      </c>
      <c r="EZ3450">
        <v>0</v>
      </c>
      <c r="FA3450">
        <v>0</v>
      </c>
    </row>
    <row r="3451" spans="2:157" x14ac:dyDescent="0.25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  <c r="EL3451">
        <v>0</v>
      </c>
      <c r="EM3451">
        <v>0</v>
      </c>
      <c r="EN3451">
        <v>0</v>
      </c>
      <c r="EO3451">
        <v>0</v>
      </c>
      <c r="EP3451">
        <v>0</v>
      </c>
      <c r="EQ3451">
        <v>0</v>
      </c>
      <c r="ER3451">
        <v>0</v>
      </c>
      <c r="ES3451">
        <v>0</v>
      </c>
      <c r="ET3451">
        <v>0</v>
      </c>
      <c r="EU3451">
        <v>0</v>
      </c>
      <c r="EV3451">
        <v>0</v>
      </c>
      <c r="EW3451">
        <v>0</v>
      </c>
      <c r="EX3451">
        <v>0</v>
      </c>
      <c r="EY3451">
        <v>0</v>
      </c>
      <c r="EZ3451">
        <v>0</v>
      </c>
      <c r="FA3451">
        <v>0</v>
      </c>
    </row>
    <row r="3452" spans="2:157" x14ac:dyDescent="0.25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  <c r="EL3452">
        <v>0</v>
      </c>
      <c r="EM3452">
        <v>0</v>
      </c>
      <c r="EN3452">
        <v>0</v>
      </c>
      <c r="EO3452">
        <v>0</v>
      </c>
      <c r="EP3452">
        <v>0</v>
      </c>
      <c r="EQ3452">
        <v>0</v>
      </c>
      <c r="ER3452">
        <v>0</v>
      </c>
      <c r="ES3452">
        <v>0</v>
      </c>
      <c r="ET3452">
        <v>0</v>
      </c>
      <c r="EU3452">
        <v>0</v>
      </c>
      <c r="EV3452">
        <v>0</v>
      </c>
      <c r="EW3452">
        <v>0</v>
      </c>
      <c r="EX3452">
        <v>0</v>
      </c>
      <c r="EY3452">
        <v>0</v>
      </c>
      <c r="EZ3452">
        <v>0</v>
      </c>
      <c r="FA3452">
        <v>0</v>
      </c>
    </row>
    <row r="3453" spans="2:157" x14ac:dyDescent="0.25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  <c r="EK3453">
        <v>0</v>
      </c>
      <c r="EL3453">
        <v>0</v>
      </c>
      <c r="EM3453">
        <v>0</v>
      </c>
      <c r="EN3453">
        <v>0</v>
      </c>
      <c r="EO3453">
        <v>0</v>
      </c>
      <c r="EP3453">
        <v>0</v>
      </c>
      <c r="EQ3453">
        <v>0</v>
      </c>
      <c r="ER3453">
        <v>0</v>
      </c>
      <c r="ES3453">
        <v>0</v>
      </c>
      <c r="ET3453">
        <v>0</v>
      </c>
      <c r="EU3453">
        <v>0</v>
      </c>
      <c r="EV3453">
        <v>0</v>
      </c>
      <c r="EW3453">
        <v>0</v>
      </c>
      <c r="EX3453">
        <v>0</v>
      </c>
      <c r="EY3453">
        <v>0</v>
      </c>
      <c r="EZ3453">
        <v>0</v>
      </c>
      <c r="FA3453">
        <v>0</v>
      </c>
    </row>
    <row r="3454" spans="2:157" x14ac:dyDescent="0.25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  <c r="EL3454">
        <v>0</v>
      </c>
      <c r="EM3454">
        <v>0</v>
      </c>
      <c r="EN3454">
        <v>0</v>
      </c>
      <c r="EO3454">
        <v>0</v>
      </c>
      <c r="EP3454">
        <v>0</v>
      </c>
      <c r="EQ3454">
        <v>0</v>
      </c>
      <c r="ER3454">
        <v>0</v>
      </c>
      <c r="ES3454">
        <v>0</v>
      </c>
      <c r="ET3454">
        <v>0</v>
      </c>
      <c r="EU3454">
        <v>0</v>
      </c>
      <c r="EV3454">
        <v>0</v>
      </c>
      <c r="EW3454">
        <v>0</v>
      </c>
      <c r="EX3454">
        <v>0</v>
      </c>
      <c r="EY3454">
        <v>0</v>
      </c>
      <c r="EZ3454">
        <v>0</v>
      </c>
      <c r="FA3454">
        <v>0</v>
      </c>
    </row>
    <row r="3455" spans="2:157" x14ac:dyDescent="0.25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  <c r="EL3455">
        <v>0</v>
      </c>
      <c r="EM3455">
        <v>0</v>
      </c>
      <c r="EN3455">
        <v>0</v>
      </c>
      <c r="EO3455">
        <v>0</v>
      </c>
      <c r="EP3455">
        <v>0</v>
      </c>
      <c r="EQ3455">
        <v>0</v>
      </c>
      <c r="ER3455">
        <v>0</v>
      </c>
      <c r="ES3455">
        <v>0</v>
      </c>
      <c r="ET3455">
        <v>0</v>
      </c>
      <c r="EU3455">
        <v>0</v>
      </c>
      <c r="EV3455">
        <v>0</v>
      </c>
      <c r="EW3455">
        <v>0</v>
      </c>
      <c r="EX3455">
        <v>0</v>
      </c>
      <c r="EY3455">
        <v>0</v>
      </c>
      <c r="EZ3455">
        <v>0</v>
      </c>
      <c r="FA3455">
        <v>0</v>
      </c>
    </row>
    <row r="3456" spans="2:157" x14ac:dyDescent="0.25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  <c r="EK3456">
        <v>0</v>
      </c>
      <c r="EL3456">
        <v>0</v>
      </c>
      <c r="EM3456">
        <v>0</v>
      </c>
      <c r="EN3456">
        <v>0</v>
      </c>
      <c r="EO3456">
        <v>0</v>
      </c>
      <c r="EP3456">
        <v>0</v>
      </c>
      <c r="EQ3456">
        <v>0</v>
      </c>
      <c r="ER3456">
        <v>0</v>
      </c>
      <c r="ES3456">
        <v>0</v>
      </c>
      <c r="ET3456">
        <v>0</v>
      </c>
      <c r="EU3456">
        <v>0</v>
      </c>
      <c r="EV3456">
        <v>0</v>
      </c>
      <c r="EW3456">
        <v>0</v>
      </c>
      <c r="EX3456">
        <v>0</v>
      </c>
      <c r="EY3456">
        <v>0</v>
      </c>
      <c r="EZ3456">
        <v>0</v>
      </c>
      <c r="FA3456">
        <v>0</v>
      </c>
    </row>
    <row r="3457" spans="2:157" x14ac:dyDescent="0.25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0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0</v>
      </c>
      <c r="CU3457">
        <v>0</v>
      </c>
      <c r="CV3457">
        <v>0</v>
      </c>
      <c r="CW3457">
        <v>0</v>
      </c>
      <c r="CX3457">
        <v>0</v>
      </c>
      <c r="CY3457">
        <v>0</v>
      </c>
      <c r="CZ3457">
        <v>0</v>
      </c>
      <c r="DA3457">
        <v>0</v>
      </c>
      <c r="DB3457">
        <v>0</v>
      </c>
      <c r="DC3457">
        <v>0</v>
      </c>
      <c r="DD3457">
        <v>0</v>
      </c>
      <c r="DE3457">
        <v>0</v>
      </c>
      <c r="DF3457">
        <v>0</v>
      </c>
      <c r="DG3457">
        <v>0</v>
      </c>
      <c r="DH3457">
        <v>0</v>
      </c>
      <c r="DI3457">
        <v>0</v>
      </c>
      <c r="DJ3457">
        <v>0</v>
      </c>
      <c r="DK3457">
        <v>0</v>
      </c>
      <c r="DL3457">
        <v>0</v>
      </c>
      <c r="DM3457">
        <v>0</v>
      </c>
      <c r="DN3457">
        <v>0</v>
      </c>
      <c r="DO3457">
        <v>0</v>
      </c>
      <c r="DP3457">
        <v>0</v>
      </c>
      <c r="DQ3457">
        <v>0</v>
      </c>
      <c r="DR3457">
        <v>0</v>
      </c>
      <c r="DS3457">
        <v>0</v>
      </c>
      <c r="DT3457">
        <v>0</v>
      </c>
      <c r="DU3457">
        <v>0</v>
      </c>
      <c r="DV3457">
        <v>0</v>
      </c>
      <c r="DW3457">
        <v>0</v>
      </c>
      <c r="DX3457">
        <v>0</v>
      </c>
      <c r="DY3457">
        <v>0</v>
      </c>
      <c r="DZ3457">
        <v>0</v>
      </c>
      <c r="EA3457">
        <v>0</v>
      </c>
      <c r="EB3457">
        <v>0</v>
      </c>
      <c r="EC3457">
        <v>0</v>
      </c>
      <c r="ED3457">
        <v>0</v>
      </c>
      <c r="EE3457">
        <v>0</v>
      </c>
      <c r="EF3457">
        <v>0</v>
      </c>
      <c r="EG3457">
        <v>0</v>
      </c>
      <c r="EH3457">
        <v>0</v>
      </c>
      <c r="EI3457">
        <v>0</v>
      </c>
      <c r="EJ3457">
        <v>0</v>
      </c>
      <c r="EK3457">
        <v>0</v>
      </c>
      <c r="EL3457">
        <v>0</v>
      </c>
      <c r="EM3457">
        <v>0</v>
      </c>
      <c r="EN3457">
        <v>0</v>
      </c>
      <c r="EO3457">
        <v>0</v>
      </c>
      <c r="EP3457">
        <v>0</v>
      </c>
      <c r="EQ3457">
        <v>0</v>
      </c>
      <c r="ER3457">
        <v>0</v>
      </c>
      <c r="ES3457">
        <v>0</v>
      </c>
      <c r="ET3457">
        <v>0</v>
      </c>
      <c r="EU3457">
        <v>0</v>
      </c>
      <c r="EV3457">
        <v>0</v>
      </c>
      <c r="EW3457">
        <v>0</v>
      </c>
      <c r="EX3457">
        <v>0</v>
      </c>
      <c r="EY3457">
        <v>0</v>
      </c>
      <c r="EZ3457">
        <v>0</v>
      </c>
      <c r="FA3457">
        <v>0</v>
      </c>
    </row>
    <row r="3458" spans="2:157" x14ac:dyDescent="0.25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  <c r="EL3458">
        <v>0</v>
      </c>
      <c r="EM3458">
        <v>0</v>
      </c>
      <c r="EN3458">
        <v>0</v>
      </c>
      <c r="EO3458">
        <v>0</v>
      </c>
      <c r="EP3458">
        <v>0</v>
      </c>
      <c r="EQ3458">
        <v>0</v>
      </c>
      <c r="ER3458">
        <v>0</v>
      </c>
      <c r="ES3458">
        <v>0</v>
      </c>
      <c r="ET3458">
        <v>0</v>
      </c>
      <c r="EU3458">
        <v>0</v>
      </c>
      <c r="EV3458">
        <v>0</v>
      </c>
      <c r="EW3458">
        <v>0</v>
      </c>
      <c r="EX3458">
        <v>0</v>
      </c>
      <c r="EY3458">
        <v>0</v>
      </c>
      <c r="EZ3458">
        <v>0</v>
      </c>
      <c r="FA3458">
        <v>0</v>
      </c>
    </row>
    <row r="3459" spans="2:157" x14ac:dyDescent="0.25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1</v>
      </c>
      <c r="BY3459">
        <v>1</v>
      </c>
      <c r="BZ3459">
        <v>1</v>
      </c>
      <c r="CA3459">
        <v>1</v>
      </c>
      <c r="CB3459">
        <v>1</v>
      </c>
      <c r="CC3459">
        <v>1</v>
      </c>
      <c r="CD3459">
        <v>0</v>
      </c>
      <c r="CE3459">
        <v>1</v>
      </c>
      <c r="CF3459">
        <v>1</v>
      </c>
      <c r="CG3459">
        <v>1</v>
      </c>
      <c r="CH3459">
        <v>1</v>
      </c>
      <c r="CI3459">
        <v>1</v>
      </c>
      <c r="CJ3459">
        <v>1</v>
      </c>
      <c r="CK3459">
        <v>1</v>
      </c>
      <c r="CL3459">
        <v>1</v>
      </c>
      <c r="CM3459">
        <v>1</v>
      </c>
      <c r="CN3459">
        <v>1</v>
      </c>
      <c r="CO3459">
        <v>1</v>
      </c>
      <c r="CP3459">
        <v>1</v>
      </c>
      <c r="CQ3459">
        <v>1</v>
      </c>
      <c r="CR3459">
        <v>1</v>
      </c>
      <c r="CS3459">
        <v>1</v>
      </c>
      <c r="CT3459">
        <v>1</v>
      </c>
      <c r="CU3459">
        <v>1</v>
      </c>
      <c r="CV3459">
        <v>2</v>
      </c>
      <c r="CW3459">
        <v>3</v>
      </c>
      <c r="CX3459">
        <v>2</v>
      </c>
      <c r="CY3459">
        <v>3</v>
      </c>
      <c r="CZ3459">
        <v>1</v>
      </c>
      <c r="DA3459">
        <v>1</v>
      </c>
      <c r="DB3459">
        <v>1</v>
      </c>
      <c r="DC3459">
        <v>1</v>
      </c>
      <c r="DD3459">
        <v>5</v>
      </c>
      <c r="DE3459">
        <v>5</v>
      </c>
      <c r="DF3459">
        <v>5</v>
      </c>
      <c r="DG3459">
        <v>5</v>
      </c>
      <c r="DH3459">
        <v>5</v>
      </c>
      <c r="DI3459">
        <v>5</v>
      </c>
      <c r="DJ3459">
        <v>5</v>
      </c>
      <c r="DK3459">
        <v>6</v>
      </c>
      <c r="DL3459">
        <v>6</v>
      </c>
      <c r="DM3459">
        <v>4</v>
      </c>
      <c r="DN3459">
        <v>4</v>
      </c>
      <c r="DO3459">
        <v>4</v>
      </c>
      <c r="DP3459">
        <v>4</v>
      </c>
      <c r="DQ3459">
        <v>4</v>
      </c>
      <c r="DR3459">
        <v>4</v>
      </c>
      <c r="DS3459">
        <v>4</v>
      </c>
      <c r="DT3459">
        <v>4</v>
      </c>
      <c r="DU3459">
        <v>4</v>
      </c>
      <c r="DV3459">
        <v>4</v>
      </c>
      <c r="DW3459">
        <v>4</v>
      </c>
      <c r="DX3459">
        <v>4</v>
      </c>
      <c r="DY3459">
        <v>4</v>
      </c>
      <c r="DZ3459">
        <v>4</v>
      </c>
      <c r="EA3459">
        <v>4</v>
      </c>
      <c r="EB3459">
        <v>4</v>
      </c>
      <c r="EC3459">
        <v>4</v>
      </c>
      <c r="ED3459">
        <v>4</v>
      </c>
      <c r="EE3459">
        <v>4</v>
      </c>
      <c r="EF3459">
        <v>4</v>
      </c>
      <c r="EG3459">
        <v>4</v>
      </c>
      <c r="EH3459">
        <v>4</v>
      </c>
      <c r="EI3459">
        <v>4</v>
      </c>
      <c r="EJ3459">
        <v>4</v>
      </c>
      <c r="EK3459">
        <v>4</v>
      </c>
      <c r="EL3459">
        <v>4</v>
      </c>
      <c r="EM3459">
        <v>4</v>
      </c>
      <c r="EN3459">
        <v>5</v>
      </c>
      <c r="EO3459">
        <v>5</v>
      </c>
      <c r="EP3459">
        <v>5</v>
      </c>
      <c r="EQ3459">
        <v>5</v>
      </c>
      <c r="ER3459">
        <v>7</v>
      </c>
      <c r="ES3459">
        <v>7</v>
      </c>
      <c r="ET3459">
        <v>7</v>
      </c>
      <c r="EU3459">
        <v>7</v>
      </c>
      <c r="EV3459">
        <v>7</v>
      </c>
      <c r="EW3459">
        <v>7</v>
      </c>
      <c r="EX3459">
        <v>8</v>
      </c>
      <c r="EY3459">
        <v>8</v>
      </c>
      <c r="EZ3459">
        <v>8</v>
      </c>
      <c r="FA3459">
        <v>8</v>
      </c>
    </row>
    <row r="3460" spans="2:157" x14ac:dyDescent="0.25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  <c r="EL3460">
        <v>0</v>
      </c>
      <c r="EM3460">
        <v>0</v>
      </c>
      <c r="EN3460">
        <v>0</v>
      </c>
      <c r="EO3460">
        <v>0</v>
      </c>
      <c r="EP3460">
        <v>0</v>
      </c>
      <c r="EQ3460">
        <v>0</v>
      </c>
      <c r="ER3460">
        <v>0</v>
      </c>
      <c r="ES3460">
        <v>0</v>
      </c>
      <c r="ET3460">
        <v>0</v>
      </c>
      <c r="EU3460">
        <v>0</v>
      </c>
      <c r="EV3460">
        <v>0</v>
      </c>
      <c r="EW3460">
        <v>0</v>
      </c>
      <c r="EX3460">
        <v>0</v>
      </c>
      <c r="EY3460">
        <v>0</v>
      </c>
      <c r="EZ3460">
        <v>0</v>
      </c>
      <c r="FA3460">
        <v>0</v>
      </c>
    </row>
    <row r="3461" spans="2:157" x14ac:dyDescent="0.25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  <c r="EK3461">
        <v>0</v>
      </c>
      <c r="EL3461">
        <v>0</v>
      </c>
      <c r="EM3461">
        <v>0</v>
      </c>
      <c r="EN3461">
        <v>0</v>
      </c>
      <c r="EO3461">
        <v>0</v>
      </c>
      <c r="EP3461">
        <v>0</v>
      </c>
      <c r="EQ3461">
        <v>0</v>
      </c>
      <c r="ER3461">
        <v>0</v>
      </c>
      <c r="ES3461">
        <v>0</v>
      </c>
      <c r="ET3461">
        <v>0</v>
      </c>
      <c r="EU3461">
        <v>0</v>
      </c>
      <c r="EV3461">
        <v>0</v>
      </c>
      <c r="EW3461">
        <v>0</v>
      </c>
      <c r="EX3461">
        <v>0</v>
      </c>
      <c r="EY3461">
        <v>0</v>
      </c>
      <c r="EZ3461">
        <v>0</v>
      </c>
      <c r="FA3461">
        <v>0</v>
      </c>
    </row>
    <row r="3462" spans="2:157" x14ac:dyDescent="0.25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  <c r="EL3462">
        <v>0</v>
      </c>
      <c r="EM3462">
        <v>0</v>
      </c>
      <c r="EN3462">
        <v>0</v>
      </c>
      <c r="EO3462">
        <v>0</v>
      </c>
      <c r="EP3462">
        <v>0</v>
      </c>
      <c r="EQ3462">
        <v>0</v>
      </c>
      <c r="ER3462">
        <v>0</v>
      </c>
      <c r="ES3462">
        <v>0</v>
      </c>
      <c r="ET3462">
        <v>0</v>
      </c>
      <c r="EU3462">
        <v>0</v>
      </c>
      <c r="EV3462">
        <v>0</v>
      </c>
      <c r="EW3462">
        <v>0</v>
      </c>
      <c r="EX3462">
        <v>0</v>
      </c>
      <c r="EY3462">
        <v>0</v>
      </c>
      <c r="EZ3462">
        <v>0</v>
      </c>
      <c r="FA3462">
        <v>0</v>
      </c>
    </row>
    <row r="3463" spans="2:157" x14ac:dyDescent="0.25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  <c r="EK3463">
        <v>0</v>
      </c>
      <c r="EL3463">
        <v>0</v>
      </c>
      <c r="EM3463">
        <v>0</v>
      </c>
      <c r="EN3463">
        <v>0</v>
      </c>
      <c r="EO3463">
        <v>0</v>
      </c>
      <c r="EP3463">
        <v>0</v>
      </c>
      <c r="EQ3463">
        <v>0</v>
      </c>
      <c r="ER3463">
        <v>0</v>
      </c>
      <c r="ES3463">
        <v>0</v>
      </c>
      <c r="ET3463">
        <v>0</v>
      </c>
      <c r="EU3463">
        <v>0</v>
      </c>
      <c r="EV3463">
        <v>0</v>
      </c>
      <c r="EW3463">
        <v>0</v>
      </c>
      <c r="EX3463">
        <v>0</v>
      </c>
      <c r="EY3463">
        <v>0</v>
      </c>
      <c r="EZ3463">
        <v>0</v>
      </c>
      <c r="FA3463">
        <v>0</v>
      </c>
    </row>
    <row r="3464" spans="2:157" x14ac:dyDescent="0.25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  <c r="EK3464">
        <v>0</v>
      </c>
      <c r="EL3464">
        <v>0</v>
      </c>
      <c r="EM3464">
        <v>0</v>
      </c>
      <c r="EN3464">
        <v>0</v>
      </c>
      <c r="EO3464">
        <v>0</v>
      </c>
      <c r="EP3464">
        <v>0</v>
      </c>
      <c r="EQ3464">
        <v>0</v>
      </c>
      <c r="ER3464">
        <v>0</v>
      </c>
      <c r="ES3464">
        <v>0</v>
      </c>
      <c r="ET3464">
        <v>0</v>
      </c>
      <c r="EU3464">
        <v>0</v>
      </c>
      <c r="EV3464">
        <v>0</v>
      </c>
      <c r="EW3464">
        <v>0</v>
      </c>
      <c r="EX3464">
        <v>0</v>
      </c>
      <c r="EY3464">
        <v>0</v>
      </c>
      <c r="EZ3464">
        <v>0</v>
      </c>
      <c r="FA3464">
        <v>0</v>
      </c>
    </row>
    <row r="3465" spans="2:157" x14ac:dyDescent="0.25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  <c r="EK3465">
        <v>0</v>
      </c>
      <c r="EL3465">
        <v>0</v>
      </c>
      <c r="EM3465">
        <v>0</v>
      </c>
      <c r="EN3465">
        <v>0</v>
      </c>
      <c r="EO3465">
        <v>0</v>
      </c>
      <c r="EP3465">
        <v>0</v>
      </c>
      <c r="EQ3465">
        <v>0</v>
      </c>
      <c r="ER3465">
        <v>0</v>
      </c>
      <c r="ES3465">
        <v>0</v>
      </c>
      <c r="ET3465">
        <v>0</v>
      </c>
      <c r="EU3465">
        <v>0</v>
      </c>
      <c r="EV3465">
        <v>0</v>
      </c>
      <c r="EW3465">
        <v>0</v>
      </c>
      <c r="EX3465">
        <v>0</v>
      </c>
      <c r="EY3465">
        <v>0</v>
      </c>
      <c r="EZ3465">
        <v>0</v>
      </c>
      <c r="FA3465">
        <v>0</v>
      </c>
    </row>
    <row r="3466" spans="2:157" x14ac:dyDescent="0.25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  <c r="DK3466">
        <v>0</v>
      </c>
      <c r="DL3466">
        <v>0</v>
      </c>
      <c r="DM3466">
        <v>0</v>
      </c>
      <c r="DN3466">
        <v>0</v>
      </c>
      <c r="DO3466">
        <v>0</v>
      </c>
      <c r="DP3466">
        <v>0</v>
      </c>
      <c r="DQ3466">
        <v>0</v>
      </c>
      <c r="DR3466">
        <v>0</v>
      </c>
      <c r="DS3466">
        <v>0</v>
      </c>
      <c r="DT3466">
        <v>0</v>
      </c>
      <c r="DU3466">
        <v>0</v>
      </c>
      <c r="DV3466">
        <v>0</v>
      </c>
      <c r="DW3466">
        <v>0</v>
      </c>
      <c r="DX3466">
        <v>0</v>
      </c>
      <c r="DY3466">
        <v>0</v>
      </c>
      <c r="DZ3466">
        <v>0</v>
      </c>
      <c r="EA3466">
        <v>0</v>
      </c>
      <c r="EB3466">
        <v>0</v>
      </c>
      <c r="EC3466">
        <v>0</v>
      </c>
      <c r="ED3466">
        <v>0</v>
      </c>
      <c r="EE3466">
        <v>0</v>
      </c>
      <c r="EF3466">
        <v>0</v>
      </c>
      <c r="EG3466">
        <v>0</v>
      </c>
      <c r="EH3466">
        <v>0</v>
      </c>
      <c r="EI3466">
        <v>0</v>
      </c>
      <c r="EJ3466">
        <v>0</v>
      </c>
      <c r="EK3466">
        <v>0</v>
      </c>
      <c r="EL3466">
        <v>0</v>
      </c>
      <c r="EM3466">
        <v>0</v>
      </c>
      <c r="EN3466">
        <v>0</v>
      </c>
      <c r="EO3466">
        <v>0</v>
      </c>
      <c r="EP3466">
        <v>0</v>
      </c>
      <c r="EQ3466">
        <v>0</v>
      </c>
      <c r="ER3466">
        <v>0</v>
      </c>
      <c r="ES3466">
        <v>0</v>
      </c>
      <c r="ET3466">
        <v>0</v>
      </c>
      <c r="EU3466">
        <v>0</v>
      </c>
      <c r="EV3466">
        <v>0</v>
      </c>
      <c r="EW3466">
        <v>0</v>
      </c>
      <c r="EX3466">
        <v>0</v>
      </c>
      <c r="EY3466">
        <v>0</v>
      </c>
      <c r="EZ3466">
        <v>0</v>
      </c>
      <c r="FA3466">
        <v>0</v>
      </c>
    </row>
    <row r="3467" spans="2:157" x14ac:dyDescent="0.25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0</v>
      </c>
      <c r="EG3467">
        <v>0</v>
      </c>
      <c r="EH3467">
        <v>0</v>
      </c>
      <c r="EI3467">
        <v>0</v>
      </c>
      <c r="EJ3467">
        <v>0</v>
      </c>
      <c r="EK3467">
        <v>0</v>
      </c>
      <c r="EL3467">
        <v>0</v>
      </c>
      <c r="EM3467">
        <v>0</v>
      </c>
      <c r="EN3467">
        <v>0</v>
      </c>
      <c r="EO3467">
        <v>0</v>
      </c>
      <c r="EP3467">
        <v>0</v>
      </c>
      <c r="EQ3467">
        <v>0</v>
      </c>
      <c r="ER3467">
        <v>0</v>
      </c>
      <c r="ES3467">
        <v>0</v>
      </c>
      <c r="ET3467">
        <v>0</v>
      </c>
      <c r="EU3467">
        <v>0</v>
      </c>
      <c r="EV3467">
        <v>0</v>
      </c>
      <c r="EW3467">
        <v>0</v>
      </c>
      <c r="EX3467">
        <v>0</v>
      </c>
      <c r="EY3467">
        <v>0</v>
      </c>
      <c r="EZ3467">
        <v>0</v>
      </c>
      <c r="FA3467">
        <v>0</v>
      </c>
    </row>
    <row r="3468" spans="2:157" x14ac:dyDescent="0.25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0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0</v>
      </c>
      <c r="DM3468">
        <v>0</v>
      </c>
      <c r="DN3468">
        <v>0</v>
      </c>
      <c r="DO3468">
        <v>0</v>
      </c>
      <c r="DP3468">
        <v>0</v>
      </c>
      <c r="DQ3468">
        <v>0</v>
      </c>
      <c r="DR3468">
        <v>0</v>
      </c>
      <c r="DS3468">
        <v>0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  <c r="EK3468">
        <v>0</v>
      </c>
      <c r="EL3468">
        <v>0</v>
      </c>
      <c r="EM3468">
        <v>0</v>
      </c>
      <c r="EN3468">
        <v>0</v>
      </c>
      <c r="EO3468">
        <v>0</v>
      </c>
      <c r="EP3468">
        <v>0</v>
      </c>
      <c r="EQ3468">
        <v>0</v>
      </c>
      <c r="ER3468">
        <v>0</v>
      </c>
      <c r="ES3468">
        <v>0</v>
      </c>
      <c r="ET3468">
        <v>0</v>
      </c>
      <c r="EU3468">
        <v>0</v>
      </c>
      <c r="EV3468">
        <v>0</v>
      </c>
      <c r="EW3468">
        <v>0</v>
      </c>
      <c r="EX3468">
        <v>0</v>
      </c>
      <c r="EY3468">
        <v>0</v>
      </c>
      <c r="EZ3468">
        <v>0</v>
      </c>
      <c r="FA3468">
        <v>0</v>
      </c>
    </row>
    <row r="3469" spans="2:157" x14ac:dyDescent="0.25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8</v>
      </c>
      <c r="BW3469">
        <v>0</v>
      </c>
      <c r="BX3469">
        <v>5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2</v>
      </c>
      <c r="EG3469">
        <v>2</v>
      </c>
      <c r="EH3469">
        <v>2</v>
      </c>
      <c r="EI3469">
        <v>2</v>
      </c>
      <c r="EJ3469">
        <v>4</v>
      </c>
      <c r="EK3469">
        <v>4</v>
      </c>
      <c r="EL3469">
        <v>4</v>
      </c>
      <c r="EM3469">
        <v>4</v>
      </c>
      <c r="EN3469">
        <v>4</v>
      </c>
      <c r="EO3469">
        <v>5</v>
      </c>
      <c r="EP3469">
        <v>5</v>
      </c>
      <c r="EQ3469">
        <v>5</v>
      </c>
      <c r="ER3469">
        <v>5</v>
      </c>
      <c r="ES3469">
        <v>5</v>
      </c>
      <c r="ET3469">
        <v>5</v>
      </c>
      <c r="EU3469">
        <v>6</v>
      </c>
      <c r="EV3469">
        <v>6</v>
      </c>
      <c r="EW3469">
        <v>9</v>
      </c>
      <c r="EX3469">
        <v>10</v>
      </c>
      <c r="EY3469">
        <v>10</v>
      </c>
      <c r="EZ3469">
        <v>10</v>
      </c>
      <c r="FA3469">
        <v>10</v>
      </c>
    </row>
    <row r="3470" spans="2:157" x14ac:dyDescent="0.25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0</v>
      </c>
      <c r="BP3470">
        <v>1</v>
      </c>
      <c r="BQ3470">
        <v>1</v>
      </c>
      <c r="BR3470">
        <v>1</v>
      </c>
      <c r="BS3470">
        <v>1</v>
      </c>
      <c r="BT3470">
        <v>1</v>
      </c>
      <c r="BU3470">
        <v>2</v>
      </c>
      <c r="BV3470">
        <v>2</v>
      </c>
      <c r="BW3470">
        <v>2</v>
      </c>
      <c r="BX3470">
        <v>2</v>
      </c>
      <c r="BY3470">
        <v>2</v>
      </c>
      <c r="BZ3470">
        <v>4</v>
      </c>
      <c r="CA3470">
        <v>5</v>
      </c>
      <c r="CB3470">
        <v>5</v>
      </c>
      <c r="CC3470">
        <v>1</v>
      </c>
      <c r="CD3470">
        <v>2</v>
      </c>
      <c r="CE3470">
        <v>2</v>
      </c>
      <c r="CF3470">
        <v>2</v>
      </c>
      <c r="CG3470">
        <v>3</v>
      </c>
      <c r="CH3470">
        <v>3</v>
      </c>
      <c r="CI3470">
        <v>3</v>
      </c>
      <c r="CJ3470">
        <v>4</v>
      </c>
      <c r="CK3470">
        <v>4</v>
      </c>
      <c r="CL3470">
        <v>4</v>
      </c>
      <c r="CM3470">
        <v>4</v>
      </c>
      <c r="CN3470">
        <v>4</v>
      </c>
      <c r="CO3470">
        <v>4</v>
      </c>
      <c r="CP3470">
        <v>4</v>
      </c>
      <c r="CQ3470">
        <v>4</v>
      </c>
      <c r="CR3470">
        <v>4</v>
      </c>
      <c r="CS3470">
        <v>4</v>
      </c>
      <c r="CT3470">
        <v>4</v>
      </c>
      <c r="CU3470">
        <v>4</v>
      </c>
      <c r="CV3470">
        <v>4</v>
      </c>
      <c r="CW3470">
        <v>4</v>
      </c>
      <c r="CX3470">
        <v>4</v>
      </c>
      <c r="CY3470">
        <v>4</v>
      </c>
      <c r="CZ3470">
        <v>4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0</v>
      </c>
      <c r="DJ3470">
        <v>0</v>
      </c>
      <c r="DK3470">
        <v>0</v>
      </c>
      <c r="DL3470">
        <v>0</v>
      </c>
      <c r="DM3470">
        <v>0</v>
      </c>
      <c r="DN3470">
        <v>0</v>
      </c>
      <c r="DO3470">
        <v>0</v>
      </c>
      <c r="DP3470">
        <v>0</v>
      </c>
      <c r="DQ3470">
        <v>0</v>
      </c>
      <c r="DR3470">
        <v>0</v>
      </c>
      <c r="DS3470">
        <v>0</v>
      </c>
      <c r="DT3470">
        <v>0</v>
      </c>
      <c r="DU3470">
        <v>0</v>
      </c>
      <c r="DV3470">
        <v>0</v>
      </c>
      <c r="DW3470">
        <v>0</v>
      </c>
      <c r="DX3470">
        <v>0</v>
      </c>
      <c r="DY3470">
        <v>0</v>
      </c>
      <c r="DZ3470">
        <v>0</v>
      </c>
      <c r="EA3470">
        <v>0</v>
      </c>
      <c r="EB3470">
        <v>0</v>
      </c>
      <c r="EC3470">
        <v>0</v>
      </c>
      <c r="ED3470">
        <v>0</v>
      </c>
      <c r="EE3470">
        <v>0</v>
      </c>
      <c r="EF3470">
        <v>0</v>
      </c>
      <c r="EG3470">
        <v>0</v>
      </c>
      <c r="EH3470">
        <v>0</v>
      </c>
      <c r="EI3470">
        <v>0</v>
      </c>
      <c r="EJ3470">
        <v>0</v>
      </c>
      <c r="EK3470">
        <v>0</v>
      </c>
      <c r="EL3470">
        <v>0</v>
      </c>
      <c r="EM3470">
        <v>0</v>
      </c>
      <c r="EN3470">
        <v>0</v>
      </c>
      <c r="EO3470">
        <v>0</v>
      </c>
      <c r="EP3470">
        <v>0</v>
      </c>
      <c r="EQ3470">
        <v>0</v>
      </c>
      <c r="ER3470">
        <v>0</v>
      </c>
      <c r="ES3470">
        <v>0</v>
      </c>
      <c r="ET3470">
        <v>0</v>
      </c>
      <c r="EU3470">
        <v>0</v>
      </c>
      <c r="EV3470">
        <v>0</v>
      </c>
      <c r="EW3470">
        <v>0</v>
      </c>
      <c r="EX3470">
        <v>0</v>
      </c>
      <c r="EY3470">
        <v>0</v>
      </c>
      <c r="EZ3470">
        <v>0</v>
      </c>
      <c r="FA3470">
        <v>0</v>
      </c>
    </row>
    <row r="3471" spans="2:157" x14ac:dyDescent="0.25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2</v>
      </c>
      <c r="BP3471">
        <v>2</v>
      </c>
      <c r="BQ3471">
        <v>4</v>
      </c>
      <c r="BR3471">
        <v>2</v>
      </c>
      <c r="BS3471">
        <v>4</v>
      </c>
      <c r="BT3471">
        <v>6</v>
      </c>
      <c r="BU3471">
        <v>9</v>
      </c>
      <c r="BV3471">
        <v>13</v>
      </c>
      <c r="BW3471">
        <v>18</v>
      </c>
      <c r="BX3471">
        <v>3</v>
      </c>
      <c r="BY3471">
        <v>12</v>
      </c>
      <c r="BZ3471">
        <v>2</v>
      </c>
      <c r="CA3471">
        <v>10</v>
      </c>
      <c r="CB3471">
        <v>10</v>
      </c>
      <c r="CC3471">
        <v>14</v>
      </c>
      <c r="CD3471">
        <v>12</v>
      </c>
      <c r="CE3471">
        <v>18</v>
      </c>
      <c r="CF3471">
        <v>26</v>
      </c>
      <c r="CG3471">
        <v>29</v>
      </c>
      <c r="CH3471">
        <v>22</v>
      </c>
      <c r="CI3471">
        <v>18</v>
      </c>
      <c r="CJ3471">
        <v>24</v>
      </c>
      <c r="CK3471">
        <v>27</v>
      </c>
      <c r="CL3471">
        <v>28</v>
      </c>
      <c r="CM3471">
        <v>42</v>
      </c>
      <c r="CN3471">
        <v>0</v>
      </c>
      <c r="CO3471">
        <v>1</v>
      </c>
      <c r="CP3471">
        <v>1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2</v>
      </c>
      <c r="CZ3471">
        <v>2</v>
      </c>
      <c r="DA3471">
        <v>2</v>
      </c>
      <c r="DB3471">
        <v>2</v>
      </c>
      <c r="DC3471">
        <v>34</v>
      </c>
      <c r="DD3471">
        <v>34</v>
      </c>
      <c r="DE3471">
        <v>2</v>
      </c>
      <c r="DF3471">
        <v>1</v>
      </c>
      <c r="DG3471">
        <v>1</v>
      </c>
      <c r="DH3471">
        <v>1</v>
      </c>
      <c r="DI3471">
        <v>1</v>
      </c>
      <c r="DJ3471">
        <v>1</v>
      </c>
      <c r="DK3471">
        <v>1</v>
      </c>
      <c r="DL3471">
        <v>1</v>
      </c>
      <c r="DM3471">
        <v>1</v>
      </c>
      <c r="DN3471">
        <v>1</v>
      </c>
      <c r="DO3471">
        <v>1</v>
      </c>
      <c r="DP3471">
        <v>1</v>
      </c>
      <c r="DQ3471">
        <v>1</v>
      </c>
      <c r="DR3471">
        <v>1</v>
      </c>
      <c r="DS3471">
        <v>1</v>
      </c>
      <c r="DT3471">
        <v>1</v>
      </c>
      <c r="DU3471">
        <v>2</v>
      </c>
      <c r="DV3471">
        <v>2</v>
      </c>
      <c r="DW3471">
        <v>2</v>
      </c>
      <c r="DX3471">
        <v>2</v>
      </c>
      <c r="DY3471">
        <v>2</v>
      </c>
      <c r="DZ3471">
        <v>2</v>
      </c>
      <c r="EA3471">
        <v>2</v>
      </c>
      <c r="EB3471">
        <v>3</v>
      </c>
      <c r="EC3471">
        <v>4</v>
      </c>
      <c r="ED3471">
        <v>3</v>
      </c>
      <c r="EE3471">
        <v>3</v>
      </c>
      <c r="EF3471">
        <v>3</v>
      </c>
      <c r="EG3471">
        <v>3</v>
      </c>
      <c r="EH3471">
        <v>3</v>
      </c>
      <c r="EI3471">
        <v>3</v>
      </c>
      <c r="EJ3471">
        <v>2</v>
      </c>
      <c r="EK3471">
        <v>2</v>
      </c>
      <c r="EL3471">
        <v>2</v>
      </c>
      <c r="EM3471">
        <v>2</v>
      </c>
      <c r="EN3471">
        <v>2</v>
      </c>
      <c r="EO3471">
        <v>2</v>
      </c>
      <c r="EP3471">
        <v>2</v>
      </c>
      <c r="EQ3471">
        <v>2</v>
      </c>
      <c r="ER3471">
        <v>2</v>
      </c>
      <c r="ES3471">
        <v>2</v>
      </c>
      <c r="ET3471">
        <v>2</v>
      </c>
      <c r="EU3471">
        <v>1</v>
      </c>
      <c r="EV3471">
        <v>1</v>
      </c>
      <c r="EW3471">
        <v>1</v>
      </c>
      <c r="EX3471">
        <v>1</v>
      </c>
      <c r="EY3471">
        <v>1</v>
      </c>
      <c r="EZ3471">
        <v>1</v>
      </c>
      <c r="FA3471">
        <v>1</v>
      </c>
    </row>
    <row r="3472" spans="2:157" x14ac:dyDescent="0.25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1</v>
      </c>
      <c r="BP3472">
        <v>1</v>
      </c>
      <c r="BQ3472">
        <v>1</v>
      </c>
      <c r="BR3472">
        <v>2</v>
      </c>
      <c r="BS3472">
        <v>4</v>
      </c>
      <c r="BT3472">
        <v>5</v>
      </c>
      <c r="BU3472">
        <v>2</v>
      </c>
      <c r="BV3472">
        <v>3</v>
      </c>
      <c r="BW3472">
        <v>4</v>
      </c>
      <c r="BX3472">
        <v>6</v>
      </c>
      <c r="BY3472">
        <v>6</v>
      </c>
      <c r="BZ3472">
        <v>8</v>
      </c>
      <c r="CA3472">
        <v>10</v>
      </c>
      <c r="CB3472">
        <v>10</v>
      </c>
      <c r="CC3472">
        <v>12</v>
      </c>
      <c r="CD3472">
        <v>12</v>
      </c>
      <c r="CE3472">
        <v>0</v>
      </c>
      <c r="CF3472">
        <v>0</v>
      </c>
      <c r="CG3472">
        <v>0</v>
      </c>
      <c r="CH3472">
        <v>0</v>
      </c>
      <c r="CI3472">
        <v>0</v>
      </c>
      <c r="CJ3472">
        <v>0</v>
      </c>
      <c r="CK3472">
        <v>0</v>
      </c>
      <c r="CL3472">
        <v>0</v>
      </c>
      <c r="CM3472">
        <v>0</v>
      </c>
      <c r="CN3472">
        <v>0</v>
      </c>
      <c r="CO3472">
        <v>0</v>
      </c>
      <c r="CP3472">
        <v>0</v>
      </c>
      <c r="CQ3472">
        <v>0</v>
      </c>
      <c r="CR3472">
        <v>0</v>
      </c>
      <c r="CS3472">
        <v>0</v>
      </c>
      <c r="CT3472">
        <v>0</v>
      </c>
      <c r="CU3472">
        <v>0</v>
      </c>
      <c r="CV3472">
        <v>0</v>
      </c>
      <c r="CW3472">
        <v>0</v>
      </c>
      <c r="CX3472">
        <v>0</v>
      </c>
      <c r="CY3472">
        <v>0</v>
      </c>
      <c r="CZ3472">
        <v>0</v>
      </c>
      <c r="DA3472">
        <v>0</v>
      </c>
      <c r="DB3472">
        <v>0</v>
      </c>
      <c r="DC3472">
        <v>0</v>
      </c>
      <c r="DD3472">
        <v>0</v>
      </c>
      <c r="DE3472">
        <v>0</v>
      </c>
      <c r="DF3472">
        <v>0</v>
      </c>
      <c r="DG3472">
        <v>0</v>
      </c>
      <c r="DH3472">
        <v>0</v>
      </c>
      <c r="DI3472">
        <v>0</v>
      </c>
      <c r="DJ3472">
        <v>0</v>
      </c>
      <c r="DK3472">
        <v>0</v>
      </c>
      <c r="DL3472">
        <v>0</v>
      </c>
      <c r="DM3472">
        <v>0</v>
      </c>
      <c r="DN3472">
        <v>0</v>
      </c>
      <c r="DO3472">
        <v>0</v>
      </c>
      <c r="DP3472">
        <v>0</v>
      </c>
      <c r="DQ3472">
        <v>0</v>
      </c>
      <c r="DR3472">
        <v>0</v>
      </c>
      <c r="DS3472">
        <v>0</v>
      </c>
      <c r="DT3472">
        <v>0</v>
      </c>
      <c r="DU3472">
        <v>0</v>
      </c>
      <c r="DV3472">
        <v>0</v>
      </c>
      <c r="DW3472">
        <v>0</v>
      </c>
      <c r="DX3472">
        <v>0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  <c r="EL3472">
        <v>0</v>
      </c>
      <c r="EM3472">
        <v>0</v>
      </c>
      <c r="EN3472">
        <v>0</v>
      </c>
      <c r="EO3472">
        <v>0</v>
      </c>
      <c r="EP3472">
        <v>0</v>
      </c>
      <c r="EQ3472">
        <v>0</v>
      </c>
      <c r="ER3472">
        <v>0</v>
      </c>
      <c r="ES3472">
        <v>0</v>
      </c>
      <c r="ET3472">
        <v>0</v>
      </c>
      <c r="EU3472">
        <v>0</v>
      </c>
      <c r="EV3472">
        <v>0</v>
      </c>
      <c r="EW3472">
        <v>0</v>
      </c>
      <c r="EX3472">
        <v>0</v>
      </c>
      <c r="EY3472">
        <v>0</v>
      </c>
      <c r="EZ3472">
        <v>0</v>
      </c>
      <c r="FA3472">
        <v>0</v>
      </c>
    </row>
    <row r="3473" spans="2:157" x14ac:dyDescent="0.25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1</v>
      </c>
      <c r="BU3473">
        <v>0</v>
      </c>
      <c r="BV3473">
        <v>0</v>
      </c>
      <c r="BW3473">
        <v>1</v>
      </c>
      <c r="BX3473">
        <v>0</v>
      </c>
      <c r="BY3473">
        <v>2</v>
      </c>
      <c r="BZ3473">
        <v>0</v>
      </c>
      <c r="CA3473">
        <v>0</v>
      </c>
      <c r="CB3473">
        <v>0</v>
      </c>
      <c r="CC3473">
        <v>0</v>
      </c>
      <c r="CD3473">
        <v>2</v>
      </c>
      <c r="CE3473">
        <v>2</v>
      </c>
      <c r="CF3473">
        <v>0</v>
      </c>
      <c r="CG3473">
        <v>0</v>
      </c>
      <c r="CH3473">
        <v>0</v>
      </c>
      <c r="CI3473">
        <v>0</v>
      </c>
      <c r="CJ3473">
        <v>0</v>
      </c>
      <c r="CK3473">
        <v>0</v>
      </c>
      <c r="CL3473">
        <v>0</v>
      </c>
      <c r="CM3473">
        <v>0</v>
      </c>
      <c r="CN3473">
        <v>0</v>
      </c>
      <c r="CO3473">
        <v>2</v>
      </c>
      <c r="CP3473">
        <v>2</v>
      </c>
      <c r="CQ3473">
        <v>2</v>
      </c>
      <c r="CR3473">
        <v>2</v>
      </c>
      <c r="CS3473">
        <v>2</v>
      </c>
      <c r="CT3473">
        <v>2</v>
      </c>
      <c r="CU3473">
        <v>2</v>
      </c>
      <c r="CV3473">
        <v>2</v>
      </c>
      <c r="CW3473">
        <v>2</v>
      </c>
      <c r="CX3473">
        <v>2</v>
      </c>
      <c r="CY3473">
        <v>2</v>
      </c>
      <c r="CZ3473">
        <v>2</v>
      </c>
      <c r="DA3473">
        <v>2</v>
      </c>
      <c r="DB3473">
        <v>2</v>
      </c>
      <c r="DC3473">
        <v>2</v>
      </c>
      <c r="DD3473">
        <v>2</v>
      </c>
      <c r="DE3473">
        <v>2</v>
      </c>
      <c r="DF3473">
        <v>2</v>
      </c>
      <c r="DG3473">
        <v>2</v>
      </c>
      <c r="DH3473">
        <v>0</v>
      </c>
      <c r="DI3473">
        <v>0</v>
      </c>
      <c r="DJ3473">
        <v>0</v>
      </c>
      <c r="DK3473">
        <v>0</v>
      </c>
      <c r="DL3473">
        <v>0</v>
      </c>
      <c r="DM3473">
        <v>0</v>
      </c>
      <c r="DN3473">
        <v>0</v>
      </c>
      <c r="DO3473">
        <v>0</v>
      </c>
      <c r="DP3473">
        <v>0</v>
      </c>
      <c r="DQ3473">
        <v>0</v>
      </c>
      <c r="DR3473">
        <v>0</v>
      </c>
      <c r="DS3473">
        <v>0</v>
      </c>
      <c r="DT3473">
        <v>0</v>
      </c>
      <c r="DU3473">
        <v>0</v>
      </c>
      <c r="DV3473">
        <v>0</v>
      </c>
      <c r="DW3473">
        <v>0</v>
      </c>
      <c r="DX3473">
        <v>0</v>
      </c>
      <c r="DY3473">
        <v>0</v>
      </c>
      <c r="DZ3473">
        <v>0</v>
      </c>
      <c r="EA3473">
        <v>0</v>
      </c>
      <c r="EB3473">
        <v>0</v>
      </c>
      <c r="EC3473">
        <v>0</v>
      </c>
      <c r="ED3473">
        <v>0</v>
      </c>
      <c r="EE3473">
        <v>0</v>
      </c>
      <c r="EF3473">
        <v>0</v>
      </c>
      <c r="EG3473">
        <v>0</v>
      </c>
      <c r="EH3473">
        <v>0</v>
      </c>
      <c r="EI3473">
        <v>0</v>
      </c>
      <c r="EJ3473">
        <v>0</v>
      </c>
      <c r="EK3473">
        <v>0</v>
      </c>
      <c r="EL3473">
        <v>0</v>
      </c>
      <c r="EM3473">
        <v>0</v>
      </c>
      <c r="EN3473">
        <v>0</v>
      </c>
      <c r="EO3473">
        <v>0</v>
      </c>
      <c r="EP3473">
        <v>0</v>
      </c>
      <c r="EQ3473">
        <v>0</v>
      </c>
      <c r="ER3473">
        <v>0</v>
      </c>
      <c r="ES3473">
        <v>0</v>
      </c>
      <c r="ET3473">
        <v>0</v>
      </c>
      <c r="EU3473">
        <v>0</v>
      </c>
      <c r="EV3473">
        <v>0</v>
      </c>
      <c r="EW3473">
        <v>0</v>
      </c>
      <c r="EX3473">
        <v>0</v>
      </c>
      <c r="EY3473">
        <v>0</v>
      </c>
      <c r="EZ3473">
        <v>0</v>
      </c>
      <c r="FA3473">
        <v>0</v>
      </c>
    </row>
    <row r="3474" spans="2:157" x14ac:dyDescent="0.25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3</v>
      </c>
      <c r="BP3474">
        <v>0</v>
      </c>
      <c r="BQ3474">
        <v>0</v>
      </c>
      <c r="BR3474">
        <v>1</v>
      </c>
      <c r="BS3474">
        <v>1</v>
      </c>
      <c r="BT3474">
        <v>1</v>
      </c>
      <c r="BU3474">
        <v>1</v>
      </c>
      <c r="BV3474">
        <v>1</v>
      </c>
      <c r="BW3474">
        <v>4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29</v>
      </c>
      <c r="CD3474">
        <v>1</v>
      </c>
      <c r="CE3474">
        <v>34</v>
      </c>
      <c r="CF3474">
        <v>1</v>
      </c>
      <c r="CG3474">
        <v>0</v>
      </c>
      <c r="CH3474">
        <v>0</v>
      </c>
      <c r="CI3474">
        <v>0</v>
      </c>
      <c r="CJ3474">
        <v>0</v>
      </c>
      <c r="CK3474">
        <v>1</v>
      </c>
      <c r="CL3474">
        <v>1</v>
      </c>
      <c r="CM3474">
        <v>1</v>
      </c>
      <c r="CN3474">
        <v>1</v>
      </c>
      <c r="CO3474">
        <v>1</v>
      </c>
      <c r="CP3474">
        <v>1</v>
      </c>
      <c r="CQ3474">
        <v>1</v>
      </c>
      <c r="CR3474">
        <v>1</v>
      </c>
      <c r="CS3474">
        <v>1</v>
      </c>
      <c r="CT3474">
        <v>2</v>
      </c>
      <c r="CU3474">
        <v>2</v>
      </c>
      <c r="CV3474">
        <v>2</v>
      </c>
      <c r="CW3474">
        <v>2</v>
      </c>
      <c r="CX3474">
        <v>1</v>
      </c>
      <c r="CY3474">
        <v>1</v>
      </c>
      <c r="CZ3474">
        <v>1</v>
      </c>
      <c r="DA3474">
        <v>2</v>
      </c>
      <c r="DB3474">
        <v>2</v>
      </c>
      <c r="DC3474">
        <v>2</v>
      </c>
      <c r="DD3474">
        <v>2</v>
      </c>
      <c r="DE3474">
        <v>3</v>
      </c>
      <c r="DF3474">
        <v>3</v>
      </c>
      <c r="DG3474">
        <v>3</v>
      </c>
      <c r="DH3474">
        <v>3</v>
      </c>
      <c r="DI3474">
        <v>3</v>
      </c>
      <c r="DJ3474">
        <v>3</v>
      </c>
      <c r="DK3474">
        <v>3</v>
      </c>
      <c r="DL3474">
        <v>3</v>
      </c>
      <c r="DM3474">
        <v>3</v>
      </c>
      <c r="DN3474">
        <v>1</v>
      </c>
      <c r="DO3474">
        <v>1</v>
      </c>
      <c r="DP3474">
        <v>1</v>
      </c>
      <c r="DQ3474">
        <v>1</v>
      </c>
      <c r="DR3474">
        <v>1</v>
      </c>
      <c r="DS3474">
        <v>1</v>
      </c>
      <c r="DT3474">
        <v>1</v>
      </c>
      <c r="DU3474">
        <v>1</v>
      </c>
      <c r="DV3474">
        <v>1</v>
      </c>
      <c r="DW3474">
        <v>0</v>
      </c>
      <c r="DX3474">
        <v>0</v>
      </c>
      <c r="DY3474">
        <v>0</v>
      </c>
      <c r="DZ3474">
        <v>0</v>
      </c>
      <c r="EA3474">
        <v>0</v>
      </c>
      <c r="EB3474">
        <v>0</v>
      </c>
      <c r="EC3474">
        <v>0</v>
      </c>
      <c r="ED3474">
        <v>0</v>
      </c>
      <c r="EE3474">
        <v>0</v>
      </c>
      <c r="EF3474">
        <v>0</v>
      </c>
      <c r="EG3474">
        <v>0</v>
      </c>
      <c r="EH3474">
        <v>0</v>
      </c>
      <c r="EI3474">
        <v>0</v>
      </c>
      <c r="EJ3474">
        <v>0</v>
      </c>
      <c r="EK3474">
        <v>0</v>
      </c>
      <c r="EL3474">
        <v>0</v>
      </c>
      <c r="EM3474">
        <v>0</v>
      </c>
      <c r="EN3474">
        <v>0</v>
      </c>
      <c r="EO3474">
        <v>0</v>
      </c>
      <c r="EP3474">
        <v>0</v>
      </c>
      <c r="EQ3474">
        <v>0</v>
      </c>
      <c r="ER3474">
        <v>0</v>
      </c>
      <c r="ES3474">
        <v>0</v>
      </c>
      <c r="ET3474">
        <v>0</v>
      </c>
      <c r="EU3474">
        <v>0</v>
      </c>
      <c r="EV3474">
        <v>0</v>
      </c>
      <c r="EW3474">
        <v>0</v>
      </c>
      <c r="EX3474">
        <v>0</v>
      </c>
      <c r="EY3474">
        <v>0</v>
      </c>
      <c r="EZ3474">
        <v>0</v>
      </c>
      <c r="FA3474">
        <v>0</v>
      </c>
    </row>
    <row r="3475" spans="2:157" x14ac:dyDescent="0.25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2</v>
      </c>
      <c r="BW3475">
        <v>2</v>
      </c>
      <c r="BX3475">
        <v>1</v>
      </c>
      <c r="BY3475">
        <v>1</v>
      </c>
      <c r="BZ3475">
        <v>1</v>
      </c>
      <c r="CA3475">
        <v>1</v>
      </c>
      <c r="CB3475">
        <v>0</v>
      </c>
      <c r="CC3475">
        <v>3</v>
      </c>
      <c r="CD3475">
        <v>52</v>
      </c>
      <c r="CE3475">
        <v>2</v>
      </c>
      <c r="CF3475">
        <v>4</v>
      </c>
      <c r="CG3475">
        <v>5</v>
      </c>
      <c r="CH3475">
        <v>4</v>
      </c>
      <c r="CI3475">
        <v>4</v>
      </c>
      <c r="CJ3475">
        <v>4</v>
      </c>
      <c r="CK3475">
        <v>2</v>
      </c>
      <c r="CL3475">
        <v>2</v>
      </c>
      <c r="CM3475">
        <v>2</v>
      </c>
      <c r="CN3475">
        <v>3</v>
      </c>
      <c r="CO3475">
        <v>4</v>
      </c>
      <c r="CP3475">
        <v>4</v>
      </c>
      <c r="CQ3475">
        <v>4</v>
      </c>
      <c r="CR3475">
        <v>4</v>
      </c>
      <c r="CS3475">
        <v>6</v>
      </c>
      <c r="CT3475">
        <v>6</v>
      </c>
      <c r="CU3475">
        <v>6</v>
      </c>
      <c r="CV3475">
        <v>0</v>
      </c>
      <c r="CW3475">
        <v>1</v>
      </c>
      <c r="CX3475">
        <v>1</v>
      </c>
      <c r="CY3475">
        <v>3</v>
      </c>
      <c r="CZ3475">
        <v>4</v>
      </c>
      <c r="DA3475">
        <v>2</v>
      </c>
      <c r="DB3475">
        <v>1</v>
      </c>
      <c r="DC3475">
        <v>1</v>
      </c>
      <c r="DD3475">
        <v>3</v>
      </c>
      <c r="DE3475">
        <v>2</v>
      </c>
      <c r="DF3475">
        <v>2</v>
      </c>
      <c r="DG3475">
        <v>2</v>
      </c>
      <c r="DH3475">
        <v>3</v>
      </c>
      <c r="DI3475">
        <v>3</v>
      </c>
      <c r="DJ3475">
        <v>3</v>
      </c>
      <c r="DK3475">
        <v>3</v>
      </c>
      <c r="DL3475">
        <v>3</v>
      </c>
      <c r="DM3475">
        <v>5</v>
      </c>
      <c r="DN3475">
        <v>3</v>
      </c>
      <c r="DO3475">
        <v>3</v>
      </c>
      <c r="DP3475">
        <v>2</v>
      </c>
      <c r="DQ3475">
        <v>1</v>
      </c>
      <c r="DR3475">
        <v>2</v>
      </c>
      <c r="DS3475">
        <v>2</v>
      </c>
      <c r="DT3475">
        <v>2</v>
      </c>
      <c r="DU3475">
        <v>2</v>
      </c>
      <c r="DV3475">
        <v>2</v>
      </c>
      <c r="DW3475">
        <v>2</v>
      </c>
      <c r="DX3475">
        <v>0</v>
      </c>
      <c r="DY3475">
        <v>0</v>
      </c>
      <c r="DZ3475">
        <v>1</v>
      </c>
      <c r="EA3475">
        <v>1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  <c r="EL3475">
        <v>0</v>
      </c>
      <c r="EM3475">
        <v>0</v>
      </c>
      <c r="EN3475">
        <v>0</v>
      </c>
      <c r="EO3475">
        <v>2</v>
      </c>
      <c r="EP3475">
        <v>0</v>
      </c>
      <c r="EQ3475">
        <v>0</v>
      </c>
      <c r="ER3475">
        <v>0</v>
      </c>
      <c r="ES3475">
        <v>0</v>
      </c>
      <c r="ET3475">
        <v>0</v>
      </c>
      <c r="EU3475">
        <v>0</v>
      </c>
      <c r="EV3475">
        <v>0</v>
      </c>
      <c r="EW3475">
        <v>0</v>
      </c>
      <c r="EX3475">
        <v>0</v>
      </c>
      <c r="EY3475">
        <v>0</v>
      </c>
      <c r="EZ3475">
        <v>0</v>
      </c>
      <c r="FA3475">
        <v>0</v>
      </c>
    </row>
    <row r="3476" spans="2:157" x14ac:dyDescent="0.25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0</v>
      </c>
      <c r="BM3476">
        <v>0</v>
      </c>
      <c r="BN3476">
        <v>0</v>
      </c>
      <c r="BO3476">
        <v>0</v>
      </c>
      <c r="BP3476">
        <v>0</v>
      </c>
      <c r="BQ3476">
        <v>0</v>
      </c>
      <c r="BR3476">
        <v>1</v>
      </c>
      <c r="BS3476">
        <v>0</v>
      </c>
      <c r="BT3476">
        <v>0</v>
      </c>
      <c r="BU3476">
        <v>0</v>
      </c>
      <c r="BV3476">
        <v>3</v>
      </c>
      <c r="BW3476">
        <v>0</v>
      </c>
      <c r="BX3476">
        <v>0</v>
      </c>
      <c r="BY3476">
        <v>2</v>
      </c>
      <c r="BZ3476">
        <v>2</v>
      </c>
      <c r="CA3476">
        <v>2</v>
      </c>
      <c r="CB3476">
        <v>0</v>
      </c>
      <c r="CC3476">
        <v>0</v>
      </c>
      <c r="CD3476">
        <v>3</v>
      </c>
      <c r="CE3476">
        <v>7</v>
      </c>
      <c r="CF3476">
        <v>16</v>
      </c>
      <c r="CG3476">
        <v>0</v>
      </c>
      <c r="CH3476">
        <v>2</v>
      </c>
      <c r="CI3476">
        <v>0</v>
      </c>
      <c r="CJ3476">
        <v>0</v>
      </c>
      <c r="CK3476">
        <v>3</v>
      </c>
      <c r="CL3476">
        <v>3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  <c r="DI3476">
        <v>0</v>
      </c>
      <c r="DJ3476">
        <v>0</v>
      </c>
      <c r="DK3476">
        <v>0</v>
      </c>
      <c r="DL3476">
        <v>1</v>
      </c>
      <c r="DM3476">
        <v>1</v>
      </c>
      <c r="DN3476">
        <v>1</v>
      </c>
      <c r="DO3476">
        <v>1</v>
      </c>
      <c r="DP3476">
        <v>1</v>
      </c>
      <c r="DQ3476">
        <v>1</v>
      </c>
      <c r="DR3476">
        <v>1</v>
      </c>
      <c r="DS3476">
        <v>1</v>
      </c>
      <c r="DT3476">
        <v>1</v>
      </c>
      <c r="DU3476">
        <v>1</v>
      </c>
      <c r="DV3476">
        <v>1</v>
      </c>
      <c r="DW3476">
        <v>1</v>
      </c>
      <c r="DX3476">
        <v>1</v>
      </c>
      <c r="DY3476">
        <v>1</v>
      </c>
      <c r="DZ3476">
        <v>0</v>
      </c>
      <c r="EA3476">
        <v>0</v>
      </c>
      <c r="EB3476">
        <v>0</v>
      </c>
      <c r="EC3476">
        <v>0</v>
      </c>
      <c r="ED3476">
        <v>0</v>
      </c>
      <c r="EE3476">
        <v>0</v>
      </c>
      <c r="EF3476">
        <v>0</v>
      </c>
      <c r="EG3476">
        <v>0</v>
      </c>
      <c r="EH3476">
        <v>0</v>
      </c>
      <c r="EI3476">
        <v>1</v>
      </c>
      <c r="EJ3476">
        <v>0</v>
      </c>
      <c r="EK3476">
        <v>0</v>
      </c>
      <c r="EL3476">
        <v>0</v>
      </c>
      <c r="EM3476">
        <v>0</v>
      </c>
      <c r="EN3476">
        <v>0</v>
      </c>
      <c r="EO3476">
        <v>0</v>
      </c>
      <c r="EP3476">
        <v>0</v>
      </c>
      <c r="EQ3476">
        <v>0</v>
      </c>
      <c r="ER3476">
        <v>0</v>
      </c>
      <c r="ES3476">
        <v>0</v>
      </c>
      <c r="ET3476">
        <v>0</v>
      </c>
      <c r="EU3476">
        <v>0</v>
      </c>
      <c r="EV3476">
        <v>0</v>
      </c>
      <c r="EW3476">
        <v>0</v>
      </c>
      <c r="EX3476">
        <v>0</v>
      </c>
      <c r="EY3476">
        <v>0</v>
      </c>
      <c r="EZ3476">
        <v>0</v>
      </c>
      <c r="FA3476">
        <v>0</v>
      </c>
    </row>
    <row r="3477" spans="2:157" x14ac:dyDescent="0.25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0</v>
      </c>
      <c r="BM3477">
        <v>0</v>
      </c>
      <c r="BN3477">
        <v>0</v>
      </c>
      <c r="BO3477">
        <v>0</v>
      </c>
      <c r="BP3477">
        <v>0</v>
      </c>
      <c r="BQ3477">
        <v>0</v>
      </c>
      <c r="BR3477">
        <v>0</v>
      </c>
      <c r="BS3477">
        <v>0</v>
      </c>
      <c r="BT3477">
        <v>0</v>
      </c>
      <c r="BU3477">
        <v>0</v>
      </c>
      <c r="BV3477">
        <v>0</v>
      </c>
      <c r="BW3477">
        <v>0</v>
      </c>
      <c r="BX3477">
        <v>0</v>
      </c>
      <c r="BY3477">
        <v>0</v>
      </c>
      <c r="BZ3477">
        <v>0</v>
      </c>
      <c r="CA3477">
        <v>0</v>
      </c>
      <c r="CB3477">
        <v>0</v>
      </c>
      <c r="CC3477">
        <v>0</v>
      </c>
      <c r="CD3477">
        <v>0</v>
      </c>
      <c r="CE3477">
        <v>0</v>
      </c>
      <c r="CF3477">
        <v>0</v>
      </c>
      <c r="CG3477">
        <v>0</v>
      </c>
      <c r="CH3477">
        <v>0</v>
      </c>
      <c r="CI3477">
        <v>0</v>
      </c>
      <c r="CJ3477">
        <v>0</v>
      </c>
      <c r="CK3477">
        <v>0</v>
      </c>
      <c r="CL3477">
        <v>0</v>
      </c>
      <c r="CM3477">
        <v>0</v>
      </c>
      <c r="CN3477">
        <v>0</v>
      </c>
      <c r="CO3477">
        <v>0</v>
      </c>
      <c r="CP3477">
        <v>0</v>
      </c>
      <c r="CQ3477">
        <v>0</v>
      </c>
      <c r="CR3477">
        <v>0</v>
      </c>
      <c r="CS3477">
        <v>0</v>
      </c>
      <c r="CT3477">
        <v>0</v>
      </c>
      <c r="CU3477">
        <v>0</v>
      </c>
      <c r="CV3477">
        <v>0</v>
      </c>
      <c r="CW3477">
        <v>0</v>
      </c>
      <c r="CX3477">
        <v>0</v>
      </c>
      <c r="CY3477">
        <v>0</v>
      </c>
      <c r="CZ3477">
        <v>0</v>
      </c>
      <c r="DA3477">
        <v>0</v>
      </c>
      <c r="DB3477">
        <v>0</v>
      </c>
      <c r="DC3477">
        <v>0</v>
      </c>
      <c r="DD3477">
        <v>0</v>
      </c>
      <c r="DE3477">
        <v>0</v>
      </c>
      <c r="DF3477">
        <v>0</v>
      </c>
      <c r="DG3477">
        <v>0</v>
      </c>
      <c r="DH3477">
        <v>0</v>
      </c>
      <c r="DI3477">
        <v>0</v>
      </c>
      <c r="DJ3477">
        <v>0</v>
      </c>
      <c r="DK3477">
        <v>0</v>
      </c>
      <c r="DL3477">
        <v>0</v>
      </c>
      <c r="DM3477">
        <v>0</v>
      </c>
      <c r="DN3477">
        <v>0</v>
      </c>
      <c r="DO3477">
        <v>0</v>
      </c>
      <c r="DP3477">
        <v>0</v>
      </c>
      <c r="DQ3477">
        <v>0</v>
      </c>
      <c r="DR3477">
        <v>0</v>
      </c>
      <c r="DS3477">
        <v>0</v>
      </c>
      <c r="DT3477">
        <v>0</v>
      </c>
      <c r="DU3477">
        <v>0</v>
      </c>
      <c r="DV3477">
        <v>0</v>
      </c>
      <c r="DW3477">
        <v>0</v>
      </c>
      <c r="DX3477">
        <v>0</v>
      </c>
      <c r="DY3477">
        <v>0</v>
      </c>
      <c r="DZ3477">
        <v>0</v>
      </c>
      <c r="EA3477">
        <v>0</v>
      </c>
      <c r="EB3477">
        <v>0</v>
      </c>
      <c r="EC3477">
        <v>0</v>
      </c>
      <c r="ED3477">
        <v>0</v>
      </c>
      <c r="EE3477">
        <v>0</v>
      </c>
      <c r="EF3477">
        <v>0</v>
      </c>
      <c r="EG3477">
        <v>0</v>
      </c>
      <c r="EH3477">
        <v>0</v>
      </c>
      <c r="EI3477">
        <v>0</v>
      </c>
      <c r="EJ3477">
        <v>0</v>
      </c>
      <c r="EK3477">
        <v>0</v>
      </c>
      <c r="EL3477">
        <v>0</v>
      </c>
      <c r="EM3477">
        <v>0</v>
      </c>
      <c r="EN3477">
        <v>0</v>
      </c>
      <c r="EO3477">
        <v>0</v>
      </c>
      <c r="EP3477">
        <v>0</v>
      </c>
      <c r="EQ3477">
        <v>0</v>
      </c>
      <c r="ER3477">
        <v>0</v>
      </c>
      <c r="ES3477">
        <v>0</v>
      </c>
      <c r="ET3477">
        <v>0</v>
      </c>
      <c r="EU3477">
        <v>0</v>
      </c>
      <c r="EV3477">
        <v>0</v>
      </c>
      <c r="EW3477">
        <v>0</v>
      </c>
      <c r="EX3477">
        <v>0</v>
      </c>
      <c r="EY3477">
        <v>0</v>
      </c>
      <c r="EZ3477">
        <v>0</v>
      </c>
      <c r="FA3477">
        <v>0</v>
      </c>
    </row>
    <row r="3478" spans="2:157" x14ac:dyDescent="0.25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2</v>
      </c>
      <c r="BL3478">
        <v>0</v>
      </c>
      <c r="BM3478">
        <v>0</v>
      </c>
      <c r="BN3478">
        <v>1</v>
      </c>
      <c r="BO3478">
        <v>1</v>
      </c>
      <c r="BP3478">
        <v>0</v>
      </c>
      <c r="BQ3478">
        <v>0</v>
      </c>
      <c r="BR3478">
        <v>0</v>
      </c>
      <c r="BS3478">
        <v>8</v>
      </c>
      <c r="BT3478">
        <v>2</v>
      </c>
      <c r="BU3478">
        <v>4</v>
      </c>
      <c r="BV3478">
        <v>0</v>
      </c>
      <c r="BW3478">
        <v>2</v>
      </c>
      <c r="BX3478">
        <v>20</v>
      </c>
      <c r="BY3478">
        <v>7</v>
      </c>
      <c r="BZ3478">
        <v>1</v>
      </c>
      <c r="CA3478">
        <v>0</v>
      </c>
      <c r="CB3478">
        <v>1</v>
      </c>
      <c r="CC3478">
        <v>29</v>
      </c>
      <c r="CD3478">
        <v>0</v>
      </c>
      <c r="CE3478">
        <v>0</v>
      </c>
      <c r="CF3478">
        <v>0</v>
      </c>
      <c r="CG3478">
        <v>0</v>
      </c>
      <c r="CH3478">
        <v>0</v>
      </c>
      <c r="CI3478">
        <v>0</v>
      </c>
      <c r="CJ3478">
        <v>47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  <c r="EK3478">
        <v>0</v>
      </c>
      <c r="EL3478">
        <v>0</v>
      </c>
      <c r="EM3478">
        <v>0</v>
      </c>
      <c r="EN3478">
        <v>0</v>
      </c>
      <c r="EO3478">
        <v>0</v>
      </c>
      <c r="EP3478">
        <v>0</v>
      </c>
      <c r="EQ3478">
        <v>0</v>
      </c>
      <c r="ER3478">
        <v>0</v>
      </c>
      <c r="ES3478">
        <v>0</v>
      </c>
      <c r="ET3478">
        <v>0</v>
      </c>
      <c r="EU3478">
        <v>0</v>
      </c>
      <c r="EV3478">
        <v>0</v>
      </c>
      <c r="EW3478">
        <v>0</v>
      </c>
      <c r="EX3478">
        <v>0</v>
      </c>
      <c r="EY3478">
        <v>0</v>
      </c>
      <c r="EZ3478">
        <v>0</v>
      </c>
      <c r="FA3478">
        <v>0</v>
      </c>
    </row>
    <row r="3479" spans="2:157" x14ac:dyDescent="0.25">
      <c r="B3479" t="s">
        <v>145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7</v>
      </c>
      <c r="BK3479">
        <v>4</v>
      </c>
      <c r="BL3479">
        <v>6</v>
      </c>
      <c r="BM3479">
        <v>10</v>
      </c>
      <c r="BN3479">
        <v>10</v>
      </c>
      <c r="BO3479">
        <v>17</v>
      </c>
      <c r="BP3479">
        <v>24</v>
      </c>
      <c r="BQ3479">
        <v>32</v>
      </c>
      <c r="BR3479">
        <v>42</v>
      </c>
      <c r="BS3479">
        <v>2</v>
      </c>
      <c r="BT3479">
        <v>2</v>
      </c>
      <c r="BU3479">
        <v>1</v>
      </c>
      <c r="BV3479">
        <v>1</v>
      </c>
      <c r="BW3479">
        <v>2</v>
      </c>
      <c r="BX3479">
        <v>1</v>
      </c>
      <c r="BY3479">
        <v>4</v>
      </c>
      <c r="BZ3479">
        <v>4</v>
      </c>
      <c r="CA3479">
        <v>5</v>
      </c>
      <c r="CB3479">
        <v>5</v>
      </c>
      <c r="CC3479">
        <v>7</v>
      </c>
      <c r="CD3479">
        <v>6</v>
      </c>
      <c r="CE3479">
        <v>8</v>
      </c>
      <c r="CF3479">
        <v>5</v>
      </c>
      <c r="CG3479">
        <v>4</v>
      </c>
      <c r="CH3479">
        <v>4</v>
      </c>
      <c r="CI3479">
        <v>1</v>
      </c>
      <c r="CJ3479">
        <v>7</v>
      </c>
      <c r="CK3479">
        <v>7</v>
      </c>
      <c r="CL3479">
        <v>0</v>
      </c>
      <c r="CM3479">
        <v>0</v>
      </c>
      <c r="CN3479">
        <v>0</v>
      </c>
      <c r="CO3479">
        <v>0</v>
      </c>
      <c r="CP3479">
        <v>2</v>
      </c>
      <c r="CQ3479">
        <v>0</v>
      </c>
      <c r="CR3479">
        <v>0</v>
      </c>
      <c r="CS3479">
        <v>0</v>
      </c>
      <c r="CT3479">
        <v>0</v>
      </c>
      <c r="CU3479">
        <v>1</v>
      </c>
      <c r="CV3479">
        <v>0</v>
      </c>
      <c r="CW3479">
        <v>2</v>
      </c>
      <c r="CX3479">
        <v>2</v>
      </c>
      <c r="CY3479">
        <v>2</v>
      </c>
      <c r="CZ3479">
        <v>0</v>
      </c>
      <c r="DA3479">
        <v>0</v>
      </c>
      <c r="DB3479">
        <v>0</v>
      </c>
      <c r="DC3479">
        <v>0</v>
      </c>
      <c r="DD3479">
        <v>3</v>
      </c>
      <c r="DE3479">
        <v>3</v>
      </c>
      <c r="DF3479">
        <v>0</v>
      </c>
      <c r="DG3479">
        <v>0</v>
      </c>
      <c r="DH3479">
        <v>0</v>
      </c>
      <c r="DI3479">
        <v>0</v>
      </c>
      <c r="DJ3479">
        <v>2</v>
      </c>
      <c r="DK3479">
        <v>2</v>
      </c>
      <c r="DL3479">
        <v>1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1</v>
      </c>
      <c r="DU3479">
        <v>2</v>
      </c>
      <c r="DV3479">
        <v>0</v>
      </c>
      <c r="DW3479">
        <v>0</v>
      </c>
      <c r="DX3479">
        <v>0</v>
      </c>
      <c r="DY3479">
        <v>0</v>
      </c>
      <c r="DZ3479">
        <v>1</v>
      </c>
      <c r="EA3479">
        <v>0</v>
      </c>
      <c r="EB3479">
        <v>0</v>
      </c>
      <c r="EC3479">
        <v>0</v>
      </c>
      <c r="ED3479">
        <v>0</v>
      </c>
      <c r="EE3479">
        <v>1</v>
      </c>
      <c r="EF3479">
        <v>1</v>
      </c>
      <c r="EG3479">
        <v>0</v>
      </c>
      <c r="EH3479">
        <v>0</v>
      </c>
      <c r="EI3479">
        <v>0</v>
      </c>
      <c r="EJ3479">
        <v>2</v>
      </c>
      <c r="EK3479">
        <v>2</v>
      </c>
      <c r="EL3479">
        <v>2</v>
      </c>
      <c r="EM3479">
        <v>2</v>
      </c>
      <c r="EN3479">
        <v>1</v>
      </c>
      <c r="EO3479">
        <v>1</v>
      </c>
      <c r="EP3479">
        <v>2</v>
      </c>
      <c r="EQ3479">
        <v>1</v>
      </c>
      <c r="ER3479">
        <v>3</v>
      </c>
      <c r="ES3479">
        <v>3</v>
      </c>
      <c r="ET3479">
        <v>5</v>
      </c>
      <c r="EU3479">
        <v>2</v>
      </c>
      <c r="EV3479">
        <v>2</v>
      </c>
      <c r="EW3479">
        <v>1</v>
      </c>
      <c r="EX3479">
        <v>2</v>
      </c>
      <c r="EY3479">
        <v>1</v>
      </c>
      <c r="EZ3479">
        <v>1</v>
      </c>
      <c r="FA3479">
        <v>1</v>
      </c>
    </row>
    <row r="3480" spans="2:157" x14ac:dyDescent="0.25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0</v>
      </c>
      <c r="BL3480">
        <v>0</v>
      </c>
      <c r="BM3480">
        <v>0</v>
      </c>
      <c r="BN3480">
        <v>0</v>
      </c>
      <c r="BO3480">
        <v>0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1</v>
      </c>
      <c r="BX3480">
        <v>0</v>
      </c>
      <c r="BY3480">
        <v>0</v>
      </c>
      <c r="BZ3480">
        <v>0</v>
      </c>
      <c r="CA3480">
        <v>0</v>
      </c>
      <c r="CB3480">
        <v>0</v>
      </c>
      <c r="CC3480">
        <v>0</v>
      </c>
      <c r="CD3480">
        <v>0</v>
      </c>
      <c r="CE3480">
        <v>1</v>
      </c>
      <c r="CF3480">
        <v>1</v>
      </c>
      <c r="CG3480">
        <v>0</v>
      </c>
      <c r="CH3480">
        <v>0</v>
      </c>
      <c r="CI3480">
        <v>0</v>
      </c>
      <c r="CJ3480">
        <v>0</v>
      </c>
      <c r="CK3480">
        <v>0</v>
      </c>
      <c r="CL3480">
        <v>0</v>
      </c>
      <c r="CM3480">
        <v>0</v>
      </c>
      <c r="CN3480">
        <v>0</v>
      </c>
      <c r="CO3480">
        <v>0</v>
      </c>
      <c r="CP3480">
        <v>0</v>
      </c>
      <c r="CQ3480">
        <v>0</v>
      </c>
      <c r="CR3480">
        <v>0</v>
      </c>
      <c r="CS3480">
        <v>0</v>
      </c>
      <c r="CT3480">
        <v>0</v>
      </c>
      <c r="CU3480">
        <v>0</v>
      </c>
      <c r="CV3480">
        <v>0</v>
      </c>
      <c r="CW3480">
        <v>0</v>
      </c>
      <c r="CX3480">
        <v>0</v>
      </c>
      <c r="CY3480">
        <v>0</v>
      </c>
      <c r="CZ3480">
        <v>0</v>
      </c>
      <c r="DA3480">
        <v>0</v>
      </c>
      <c r="DB3480">
        <v>0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  <c r="DI3480">
        <v>0</v>
      </c>
      <c r="DJ3480">
        <v>0</v>
      </c>
      <c r="DK3480">
        <v>0</v>
      </c>
      <c r="DL3480">
        <v>0</v>
      </c>
      <c r="DM3480">
        <v>0</v>
      </c>
      <c r="DN3480">
        <v>0</v>
      </c>
      <c r="DO3480">
        <v>0</v>
      </c>
      <c r="DP3480">
        <v>0</v>
      </c>
      <c r="DQ3480">
        <v>0</v>
      </c>
      <c r="DR3480">
        <v>0</v>
      </c>
      <c r="DS3480">
        <v>0</v>
      </c>
      <c r="DT3480">
        <v>0</v>
      </c>
      <c r="DU3480">
        <v>0</v>
      </c>
      <c r="DV3480">
        <v>0</v>
      </c>
      <c r="DW3480">
        <v>0</v>
      </c>
      <c r="DX3480">
        <v>0</v>
      </c>
      <c r="DY3480">
        <v>0</v>
      </c>
      <c r="DZ3480">
        <v>0</v>
      </c>
      <c r="EA3480">
        <v>0</v>
      </c>
      <c r="EB3480">
        <v>0</v>
      </c>
      <c r="EC3480">
        <v>0</v>
      </c>
      <c r="ED3480">
        <v>0</v>
      </c>
      <c r="EE3480">
        <v>0</v>
      </c>
      <c r="EF3480">
        <v>0</v>
      </c>
      <c r="EG3480">
        <v>0</v>
      </c>
      <c r="EH3480">
        <v>0</v>
      </c>
      <c r="EI3480">
        <v>0</v>
      </c>
      <c r="EJ3480">
        <v>0</v>
      </c>
      <c r="EK3480">
        <v>0</v>
      </c>
      <c r="EL3480">
        <v>0</v>
      </c>
      <c r="EM3480">
        <v>0</v>
      </c>
      <c r="EN3480">
        <v>0</v>
      </c>
      <c r="EO3480">
        <v>0</v>
      </c>
      <c r="EP3480">
        <v>0</v>
      </c>
      <c r="EQ3480">
        <v>0</v>
      </c>
      <c r="ER3480">
        <v>0</v>
      </c>
      <c r="ES3480">
        <v>0</v>
      </c>
      <c r="ET3480">
        <v>0</v>
      </c>
      <c r="EU3480">
        <v>0</v>
      </c>
      <c r="EV3480">
        <v>0</v>
      </c>
      <c r="EW3480">
        <v>0</v>
      </c>
      <c r="EX3480">
        <v>0</v>
      </c>
      <c r="EY3480">
        <v>0</v>
      </c>
      <c r="EZ3480">
        <v>0</v>
      </c>
      <c r="FA3480">
        <v>0</v>
      </c>
    </row>
    <row r="3481" spans="2:157" x14ac:dyDescent="0.25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  <c r="EL3481">
        <v>0</v>
      </c>
      <c r="EM3481">
        <v>0</v>
      </c>
      <c r="EN3481">
        <v>0</v>
      </c>
      <c r="EO3481">
        <v>0</v>
      </c>
      <c r="EP3481">
        <v>0</v>
      </c>
      <c r="EQ3481">
        <v>0</v>
      </c>
      <c r="ER3481">
        <v>0</v>
      </c>
      <c r="ES3481">
        <v>0</v>
      </c>
      <c r="ET3481">
        <v>0</v>
      </c>
      <c r="EU3481">
        <v>0</v>
      </c>
      <c r="EV3481">
        <v>0</v>
      </c>
      <c r="EW3481">
        <v>0</v>
      </c>
      <c r="EX3481">
        <v>0</v>
      </c>
      <c r="EY3481">
        <v>0</v>
      </c>
      <c r="EZ3481">
        <v>0</v>
      </c>
      <c r="FA3481">
        <v>0</v>
      </c>
    </row>
    <row r="3482" spans="2:157" x14ac:dyDescent="0.25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1</v>
      </c>
      <c r="BL3482">
        <v>1</v>
      </c>
      <c r="BM3482">
        <v>3</v>
      </c>
      <c r="BN3482">
        <v>0</v>
      </c>
      <c r="BO3482">
        <v>4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0</v>
      </c>
      <c r="BW3482">
        <v>0</v>
      </c>
      <c r="BX3482">
        <v>0</v>
      </c>
      <c r="BY3482">
        <v>1</v>
      </c>
      <c r="BZ3482">
        <v>1</v>
      </c>
      <c r="CA3482">
        <v>0</v>
      </c>
      <c r="CB3482">
        <v>1</v>
      </c>
      <c r="CC3482">
        <v>1</v>
      </c>
      <c r="CD3482">
        <v>1</v>
      </c>
      <c r="CE3482">
        <v>1</v>
      </c>
      <c r="CF3482">
        <v>1</v>
      </c>
      <c r="CG3482">
        <v>0</v>
      </c>
      <c r="CH3482">
        <v>1</v>
      </c>
      <c r="CI3482">
        <v>1</v>
      </c>
      <c r="CJ3482">
        <v>1</v>
      </c>
      <c r="CK3482">
        <v>1</v>
      </c>
      <c r="CL3482">
        <v>1</v>
      </c>
      <c r="CM3482">
        <v>1</v>
      </c>
      <c r="CN3482">
        <v>3</v>
      </c>
      <c r="CO3482">
        <v>3</v>
      </c>
      <c r="CP3482">
        <v>3</v>
      </c>
      <c r="CQ3482">
        <v>2</v>
      </c>
      <c r="CR3482">
        <v>1</v>
      </c>
      <c r="CS3482">
        <v>0</v>
      </c>
      <c r="CT3482">
        <v>1</v>
      </c>
      <c r="CU3482">
        <v>1</v>
      </c>
      <c r="CV3482">
        <v>0</v>
      </c>
      <c r="CW3482">
        <v>0</v>
      </c>
      <c r="CX3482">
        <v>0</v>
      </c>
      <c r="CY3482">
        <v>0</v>
      </c>
      <c r="CZ3482">
        <v>1</v>
      </c>
      <c r="DA3482">
        <v>2</v>
      </c>
      <c r="DB3482">
        <v>1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  <c r="DI3482">
        <v>0</v>
      </c>
      <c r="DJ3482">
        <v>0</v>
      </c>
      <c r="DK3482">
        <v>0</v>
      </c>
      <c r="DL3482">
        <v>1</v>
      </c>
      <c r="DM3482">
        <v>1</v>
      </c>
      <c r="DN3482">
        <v>1</v>
      </c>
      <c r="DO3482">
        <v>1</v>
      </c>
      <c r="DP3482">
        <v>0</v>
      </c>
      <c r="DQ3482">
        <v>0</v>
      </c>
      <c r="DR3482">
        <v>0</v>
      </c>
      <c r="DS3482">
        <v>0</v>
      </c>
      <c r="DT3482">
        <v>0</v>
      </c>
      <c r="DU3482">
        <v>0</v>
      </c>
      <c r="DV3482">
        <v>0</v>
      </c>
      <c r="DW3482">
        <v>0</v>
      </c>
      <c r="DX3482">
        <v>0</v>
      </c>
      <c r="DY3482">
        <v>0</v>
      </c>
      <c r="DZ3482">
        <v>0</v>
      </c>
      <c r="EA3482">
        <v>0</v>
      </c>
      <c r="EB3482">
        <v>0</v>
      </c>
      <c r="EC3482">
        <v>0</v>
      </c>
      <c r="ED3482">
        <v>0</v>
      </c>
      <c r="EE3482">
        <v>0</v>
      </c>
      <c r="EF3482">
        <v>0</v>
      </c>
      <c r="EG3482">
        <v>0</v>
      </c>
      <c r="EH3482">
        <v>0</v>
      </c>
      <c r="EI3482">
        <v>0</v>
      </c>
      <c r="EJ3482">
        <v>0</v>
      </c>
      <c r="EK3482">
        <v>0</v>
      </c>
      <c r="EL3482">
        <v>0</v>
      </c>
      <c r="EM3482">
        <v>0</v>
      </c>
      <c r="EN3482">
        <v>0</v>
      </c>
      <c r="EO3482">
        <v>0</v>
      </c>
      <c r="EP3482">
        <v>0</v>
      </c>
      <c r="EQ3482">
        <v>0</v>
      </c>
      <c r="ER3482">
        <v>0</v>
      </c>
      <c r="ES3482">
        <v>0</v>
      </c>
      <c r="ET3482">
        <v>0</v>
      </c>
      <c r="EU3482">
        <v>0</v>
      </c>
      <c r="EV3482">
        <v>0</v>
      </c>
      <c r="EW3482">
        <v>0</v>
      </c>
      <c r="EX3482">
        <v>0</v>
      </c>
      <c r="EY3482">
        <v>0</v>
      </c>
      <c r="EZ3482">
        <v>0</v>
      </c>
      <c r="FA3482">
        <v>0</v>
      </c>
    </row>
    <row r="3483" spans="2:157" x14ac:dyDescent="0.25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12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1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107</v>
      </c>
      <c r="DA3483">
        <v>113</v>
      </c>
      <c r="DB3483">
        <v>0</v>
      </c>
      <c r="DC3483">
        <v>0</v>
      </c>
      <c r="DD3483">
        <v>0</v>
      </c>
      <c r="DE3483">
        <v>0</v>
      </c>
      <c r="DF3483">
        <v>113</v>
      </c>
      <c r="DG3483">
        <v>119</v>
      </c>
      <c r="DH3483">
        <v>119</v>
      </c>
      <c r="DI3483">
        <v>128</v>
      </c>
      <c r="DJ3483">
        <v>129</v>
      </c>
      <c r="DK3483">
        <v>129</v>
      </c>
      <c r="DL3483">
        <v>134</v>
      </c>
      <c r="DM3483">
        <v>137</v>
      </c>
      <c r="DN3483">
        <v>138</v>
      </c>
      <c r="DO3483">
        <v>141</v>
      </c>
      <c r="DP3483">
        <v>145</v>
      </c>
      <c r="DQ3483">
        <v>144</v>
      </c>
      <c r="DR3483">
        <v>144</v>
      </c>
      <c r="DS3483">
        <v>146</v>
      </c>
      <c r="DT3483">
        <v>148</v>
      </c>
      <c r="DU3483">
        <v>149</v>
      </c>
      <c r="DV3483">
        <v>150</v>
      </c>
      <c r="DW3483">
        <v>152</v>
      </c>
      <c r="DX3483">
        <v>152</v>
      </c>
      <c r="DY3483">
        <v>152</v>
      </c>
      <c r="DZ3483">
        <v>154</v>
      </c>
      <c r="EA3483">
        <v>159</v>
      </c>
      <c r="EB3483">
        <v>161</v>
      </c>
      <c r="EC3483">
        <v>164</v>
      </c>
      <c r="ED3483">
        <v>167</v>
      </c>
      <c r="EE3483">
        <v>167</v>
      </c>
      <c r="EF3483">
        <v>167</v>
      </c>
      <c r="EG3483">
        <v>175</v>
      </c>
      <c r="EH3483">
        <v>175</v>
      </c>
      <c r="EI3483">
        <v>179</v>
      </c>
      <c r="EJ3483">
        <v>180</v>
      </c>
      <c r="EK3483">
        <v>182</v>
      </c>
      <c r="EL3483">
        <v>182</v>
      </c>
      <c r="EM3483">
        <v>181</v>
      </c>
      <c r="EN3483">
        <v>181</v>
      </c>
      <c r="EO3483">
        <v>182</v>
      </c>
      <c r="EP3483">
        <v>182</v>
      </c>
      <c r="EQ3483">
        <v>182</v>
      </c>
      <c r="ER3483">
        <v>182</v>
      </c>
      <c r="ES3483">
        <v>182</v>
      </c>
      <c r="ET3483">
        <v>182</v>
      </c>
      <c r="EU3483">
        <v>182</v>
      </c>
      <c r="EV3483">
        <v>186</v>
      </c>
      <c r="EW3483">
        <v>187</v>
      </c>
      <c r="EX3483">
        <v>189</v>
      </c>
      <c r="EY3483">
        <v>190</v>
      </c>
      <c r="EZ3483">
        <v>190</v>
      </c>
      <c r="FA3483">
        <v>190</v>
      </c>
    </row>
    <row r="3484" spans="2:157" x14ac:dyDescent="0.25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0</v>
      </c>
      <c r="BV3484">
        <v>1</v>
      </c>
      <c r="BW3484">
        <v>1</v>
      </c>
      <c r="BX3484">
        <v>1</v>
      </c>
      <c r="BY3484">
        <v>1</v>
      </c>
      <c r="BZ3484">
        <v>3</v>
      </c>
      <c r="CA3484">
        <v>0</v>
      </c>
      <c r="CB3484">
        <v>0</v>
      </c>
      <c r="CC3484">
        <v>1</v>
      </c>
      <c r="CD3484">
        <v>1</v>
      </c>
      <c r="CE3484">
        <v>3</v>
      </c>
      <c r="CF3484">
        <v>3</v>
      </c>
      <c r="CG3484">
        <v>6</v>
      </c>
      <c r="CH3484">
        <v>6</v>
      </c>
      <c r="CI3484">
        <v>3</v>
      </c>
      <c r="CJ3484">
        <v>6</v>
      </c>
      <c r="CK3484">
        <v>0</v>
      </c>
      <c r="CL3484">
        <v>0</v>
      </c>
      <c r="CM3484">
        <v>0</v>
      </c>
      <c r="CN3484">
        <v>0</v>
      </c>
      <c r="CO3484">
        <v>0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0</v>
      </c>
      <c r="DA3484">
        <v>0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  <c r="DI3484">
        <v>0</v>
      </c>
      <c r="DJ3484">
        <v>0</v>
      </c>
      <c r="DK3484">
        <v>0</v>
      </c>
      <c r="DL3484">
        <v>0</v>
      </c>
      <c r="DM3484">
        <v>0</v>
      </c>
      <c r="DN3484">
        <v>0</v>
      </c>
      <c r="DO3484">
        <v>0</v>
      </c>
      <c r="DP3484">
        <v>0</v>
      </c>
      <c r="DQ3484">
        <v>0</v>
      </c>
      <c r="DR3484">
        <v>0</v>
      </c>
      <c r="DS3484">
        <v>0</v>
      </c>
      <c r="DT3484">
        <v>0</v>
      </c>
      <c r="DU3484">
        <v>0</v>
      </c>
      <c r="DV3484">
        <v>0</v>
      </c>
      <c r="DW3484">
        <v>0</v>
      </c>
      <c r="DX3484">
        <v>0</v>
      </c>
      <c r="DY3484">
        <v>0</v>
      </c>
      <c r="DZ3484">
        <v>0</v>
      </c>
      <c r="EA3484">
        <v>0</v>
      </c>
      <c r="EB3484">
        <v>0</v>
      </c>
      <c r="EC3484">
        <v>0</v>
      </c>
      <c r="ED3484">
        <v>0</v>
      </c>
      <c r="EE3484">
        <v>0</v>
      </c>
      <c r="EF3484">
        <v>0</v>
      </c>
      <c r="EG3484">
        <v>0</v>
      </c>
      <c r="EH3484">
        <v>0</v>
      </c>
      <c r="EI3484">
        <v>0</v>
      </c>
      <c r="EJ3484">
        <v>0</v>
      </c>
      <c r="EK3484">
        <v>0</v>
      </c>
      <c r="EL3484">
        <v>0</v>
      </c>
      <c r="EM3484">
        <v>0</v>
      </c>
      <c r="EN3484">
        <v>0</v>
      </c>
      <c r="EO3484">
        <v>0</v>
      </c>
      <c r="EP3484">
        <v>0</v>
      </c>
      <c r="EQ3484">
        <v>0</v>
      </c>
      <c r="ER3484">
        <v>0</v>
      </c>
      <c r="ES3484">
        <v>0</v>
      </c>
      <c r="ET3484">
        <v>0</v>
      </c>
      <c r="EU3484">
        <v>0</v>
      </c>
      <c r="EV3484">
        <v>0</v>
      </c>
      <c r="EW3484">
        <v>0</v>
      </c>
      <c r="EX3484">
        <v>0</v>
      </c>
      <c r="EY3484">
        <v>0</v>
      </c>
      <c r="EZ3484">
        <v>0</v>
      </c>
      <c r="FA3484">
        <v>0</v>
      </c>
    </row>
    <row r="3485" spans="2:157" x14ac:dyDescent="0.25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0</v>
      </c>
      <c r="BP3485">
        <v>0</v>
      </c>
      <c r="BQ3485">
        <v>0</v>
      </c>
      <c r="BR3485">
        <v>0</v>
      </c>
      <c r="BS3485">
        <v>0</v>
      </c>
      <c r="BT3485">
        <v>0</v>
      </c>
      <c r="BU3485">
        <v>0</v>
      </c>
      <c r="BV3485">
        <v>0</v>
      </c>
      <c r="BW3485">
        <v>0</v>
      </c>
      <c r="BX3485">
        <v>0</v>
      </c>
      <c r="BY3485">
        <v>0</v>
      </c>
      <c r="BZ3485">
        <v>3</v>
      </c>
      <c r="CA3485">
        <v>4</v>
      </c>
      <c r="CB3485">
        <v>5</v>
      </c>
      <c r="CC3485">
        <v>0</v>
      </c>
      <c r="CD3485">
        <v>0</v>
      </c>
      <c r="CE3485">
        <v>8</v>
      </c>
      <c r="CF3485">
        <v>8</v>
      </c>
      <c r="CG3485">
        <v>11</v>
      </c>
      <c r="CH3485">
        <v>4</v>
      </c>
      <c r="CI3485">
        <v>5</v>
      </c>
      <c r="CJ3485">
        <v>2</v>
      </c>
      <c r="CK3485">
        <v>0</v>
      </c>
      <c r="CL3485">
        <v>0</v>
      </c>
      <c r="CM3485">
        <v>0</v>
      </c>
      <c r="CN3485">
        <v>0</v>
      </c>
      <c r="CO3485">
        <v>0</v>
      </c>
      <c r="CP3485">
        <v>0</v>
      </c>
      <c r="CQ3485">
        <v>0</v>
      </c>
      <c r="CR3485">
        <v>0</v>
      </c>
      <c r="CS3485">
        <v>0</v>
      </c>
      <c r="CT3485">
        <v>0</v>
      </c>
      <c r="CU3485">
        <v>0</v>
      </c>
      <c r="CV3485">
        <v>0</v>
      </c>
      <c r="CW3485">
        <v>0</v>
      </c>
      <c r="CX3485">
        <v>0</v>
      </c>
      <c r="CY3485">
        <v>0</v>
      </c>
      <c r="CZ3485">
        <v>0</v>
      </c>
      <c r="DA3485">
        <v>0</v>
      </c>
      <c r="DB3485">
        <v>0</v>
      </c>
      <c r="DC3485">
        <v>0</v>
      </c>
      <c r="DD3485">
        <v>0</v>
      </c>
      <c r="DE3485">
        <v>0</v>
      </c>
      <c r="DF3485">
        <v>0</v>
      </c>
      <c r="DG3485">
        <v>0</v>
      </c>
      <c r="DH3485">
        <v>0</v>
      </c>
      <c r="DI3485">
        <v>0</v>
      </c>
      <c r="DJ3485">
        <v>0</v>
      </c>
      <c r="DK3485">
        <v>0</v>
      </c>
      <c r="DL3485">
        <v>0</v>
      </c>
      <c r="DM3485">
        <v>0</v>
      </c>
      <c r="DN3485">
        <v>0</v>
      </c>
      <c r="DO3485">
        <v>0</v>
      </c>
      <c r="DP3485">
        <v>0</v>
      </c>
      <c r="DQ3485">
        <v>0</v>
      </c>
      <c r="DR3485">
        <v>0</v>
      </c>
      <c r="DS3485">
        <v>0</v>
      </c>
      <c r="DT3485">
        <v>0</v>
      </c>
      <c r="DU3485">
        <v>0</v>
      </c>
      <c r="DV3485">
        <v>0</v>
      </c>
      <c r="DW3485">
        <v>0</v>
      </c>
      <c r="DX3485">
        <v>0</v>
      </c>
      <c r="DY3485">
        <v>0</v>
      </c>
      <c r="DZ3485">
        <v>0</v>
      </c>
      <c r="EA3485">
        <v>0</v>
      </c>
      <c r="EB3485">
        <v>0</v>
      </c>
      <c r="EC3485">
        <v>0</v>
      </c>
      <c r="ED3485">
        <v>0</v>
      </c>
      <c r="EE3485">
        <v>0</v>
      </c>
      <c r="EF3485">
        <v>0</v>
      </c>
      <c r="EG3485">
        <v>0</v>
      </c>
      <c r="EH3485">
        <v>0</v>
      </c>
      <c r="EI3485">
        <v>0</v>
      </c>
      <c r="EJ3485">
        <v>0</v>
      </c>
      <c r="EK3485">
        <v>0</v>
      </c>
      <c r="EL3485">
        <v>0</v>
      </c>
      <c r="EM3485">
        <v>0</v>
      </c>
      <c r="EN3485">
        <v>0</v>
      </c>
      <c r="EO3485">
        <v>0</v>
      </c>
      <c r="EP3485">
        <v>0</v>
      </c>
      <c r="EQ3485">
        <v>0</v>
      </c>
      <c r="ER3485">
        <v>0</v>
      </c>
      <c r="ES3485">
        <v>0</v>
      </c>
      <c r="ET3485">
        <v>0</v>
      </c>
      <c r="EU3485">
        <v>0</v>
      </c>
      <c r="EV3485">
        <v>0</v>
      </c>
      <c r="EW3485">
        <v>0</v>
      </c>
      <c r="EX3485">
        <v>0</v>
      </c>
      <c r="EY3485">
        <v>0</v>
      </c>
      <c r="EZ3485">
        <v>0</v>
      </c>
      <c r="FA3485">
        <v>1</v>
      </c>
    </row>
    <row r="3486" spans="2:157" x14ac:dyDescent="0.25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2</v>
      </c>
      <c r="BV3486">
        <v>2</v>
      </c>
      <c r="BW3486">
        <v>3</v>
      </c>
      <c r="BX3486">
        <v>14</v>
      </c>
      <c r="BY3486">
        <v>3</v>
      </c>
      <c r="BZ3486">
        <v>6</v>
      </c>
      <c r="CA3486">
        <v>0</v>
      </c>
      <c r="CB3486">
        <v>0</v>
      </c>
      <c r="CC3486">
        <v>5</v>
      </c>
      <c r="CD3486">
        <v>5</v>
      </c>
      <c r="CE3486">
        <v>5</v>
      </c>
      <c r="CF3486">
        <v>21</v>
      </c>
      <c r="CG3486">
        <v>21</v>
      </c>
      <c r="CH3486">
        <v>28</v>
      </c>
      <c r="CI3486">
        <v>28</v>
      </c>
      <c r="CJ3486">
        <v>0</v>
      </c>
      <c r="CK3486">
        <v>9</v>
      </c>
      <c r="CL3486">
        <v>0</v>
      </c>
      <c r="CM3486">
        <v>1</v>
      </c>
      <c r="CN3486">
        <v>6</v>
      </c>
      <c r="CO3486">
        <v>6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1</v>
      </c>
      <c r="DA3486">
        <v>1</v>
      </c>
      <c r="DB3486">
        <v>0</v>
      </c>
      <c r="DC3486">
        <v>0</v>
      </c>
      <c r="DD3486">
        <v>0</v>
      </c>
      <c r="DE3486">
        <v>0</v>
      </c>
      <c r="DF3486">
        <v>0</v>
      </c>
      <c r="DG3486">
        <v>0</v>
      </c>
      <c r="DH3486">
        <v>0</v>
      </c>
      <c r="DI3486">
        <v>0</v>
      </c>
      <c r="DJ3486">
        <v>0</v>
      </c>
      <c r="DK3486">
        <v>0</v>
      </c>
      <c r="DL3486">
        <v>0</v>
      </c>
      <c r="DM3486">
        <v>0</v>
      </c>
      <c r="DN3486">
        <v>0</v>
      </c>
      <c r="DO3486">
        <v>0</v>
      </c>
      <c r="DP3486">
        <v>0</v>
      </c>
      <c r="DQ3486">
        <v>0</v>
      </c>
      <c r="DR3486">
        <v>0</v>
      </c>
      <c r="DS3486">
        <v>0</v>
      </c>
      <c r="DT3486">
        <v>0</v>
      </c>
      <c r="DU3486">
        <v>0</v>
      </c>
      <c r="DV3486">
        <v>0</v>
      </c>
      <c r="DW3486">
        <v>0</v>
      </c>
      <c r="DX3486">
        <v>0</v>
      </c>
      <c r="DY3486">
        <v>0</v>
      </c>
      <c r="DZ3486">
        <v>0</v>
      </c>
      <c r="EA3486">
        <v>0</v>
      </c>
      <c r="EB3486">
        <v>0</v>
      </c>
      <c r="EC3486">
        <v>0</v>
      </c>
      <c r="ED3486">
        <v>0</v>
      </c>
      <c r="EE3486">
        <v>0</v>
      </c>
      <c r="EF3486">
        <v>0</v>
      </c>
      <c r="EG3486">
        <v>0</v>
      </c>
      <c r="EH3486">
        <v>0</v>
      </c>
      <c r="EI3486">
        <v>0</v>
      </c>
      <c r="EJ3486">
        <v>0</v>
      </c>
      <c r="EK3486">
        <v>0</v>
      </c>
      <c r="EL3486">
        <v>0</v>
      </c>
      <c r="EM3486">
        <v>0</v>
      </c>
      <c r="EN3486">
        <v>0</v>
      </c>
      <c r="EO3486">
        <v>0</v>
      </c>
      <c r="EP3486">
        <v>0</v>
      </c>
      <c r="EQ3486">
        <v>0</v>
      </c>
      <c r="ER3486">
        <v>0</v>
      </c>
      <c r="ES3486">
        <v>0</v>
      </c>
      <c r="ET3486">
        <v>0</v>
      </c>
      <c r="EU3486">
        <v>0</v>
      </c>
      <c r="EV3486">
        <v>0</v>
      </c>
      <c r="EW3486">
        <v>0</v>
      </c>
      <c r="EX3486">
        <v>0</v>
      </c>
      <c r="EY3486">
        <v>0</v>
      </c>
      <c r="EZ3486">
        <v>0</v>
      </c>
      <c r="FA3486">
        <v>0</v>
      </c>
    </row>
    <row r="3487" spans="2:157" x14ac:dyDescent="0.25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1</v>
      </c>
      <c r="BP3487">
        <v>1</v>
      </c>
      <c r="BQ3487">
        <v>1</v>
      </c>
      <c r="BR3487">
        <v>1</v>
      </c>
      <c r="BS3487">
        <v>1</v>
      </c>
      <c r="BT3487">
        <v>0</v>
      </c>
      <c r="BU3487">
        <v>0</v>
      </c>
      <c r="BV3487">
        <v>4</v>
      </c>
      <c r="BW3487">
        <v>0</v>
      </c>
      <c r="BX3487">
        <v>1</v>
      </c>
      <c r="BY3487">
        <v>4</v>
      </c>
      <c r="BZ3487">
        <v>0</v>
      </c>
      <c r="CA3487">
        <v>4</v>
      </c>
      <c r="CB3487">
        <v>3</v>
      </c>
      <c r="CC3487">
        <v>2</v>
      </c>
      <c r="CD3487">
        <v>2</v>
      </c>
      <c r="CE3487">
        <v>2</v>
      </c>
      <c r="CF3487">
        <v>2</v>
      </c>
      <c r="CG3487">
        <v>3</v>
      </c>
      <c r="CH3487">
        <v>3</v>
      </c>
      <c r="CI3487">
        <v>0</v>
      </c>
      <c r="CJ3487">
        <v>0</v>
      </c>
      <c r="CK3487">
        <v>1</v>
      </c>
      <c r="CL3487">
        <v>1</v>
      </c>
      <c r="CM3487">
        <v>1</v>
      </c>
      <c r="CN3487">
        <v>1</v>
      </c>
      <c r="CO3487">
        <v>1</v>
      </c>
      <c r="CP3487">
        <v>1</v>
      </c>
      <c r="CQ3487">
        <v>2</v>
      </c>
      <c r="CR3487">
        <v>1</v>
      </c>
      <c r="CS3487">
        <v>59</v>
      </c>
      <c r="CT3487">
        <v>59</v>
      </c>
      <c r="CU3487">
        <v>63</v>
      </c>
      <c r="CV3487">
        <v>59</v>
      </c>
      <c r="CW3487">
        <v>43</v>
      </c>
      <c r="CX3487">
        <v>43</v>
      </c>
      <c r="CY3487">
        <v>43</v>
      </c>
      <c r="CZ3487">
        <v>43</v>
      </c>
      <c r="DA3487">
        <v>43</v>
      </c>
      <c r="DB3487">
        <v>43</v>
      </c>
      <c r="DC3487">
        <v>43</v>
      </c>
      <c r="DD3487">
        <v>73</v>
      </c>
      <c r="DE3487">
        <v>73</v>
      </c>
      <c r="DF3487">
        <v>74</v>
      </c>
      <c r="DG3487">
        <v>74</v>
      </c>
      <c r="DH3487">
        <v>74</v>
      </c>
      <c r="DI3487">
        <v>74</v>
      </c>
      <c r="DJ3487">
        <v>74</v>
      </c>
      <c r="DK3487">
        <v>68</v>
      </c>
      <c r="DL3487">
        <v>67</v>
      </c>
      <c r="DM3487">
        <v>66</v>
      </c>
      <c r="DN3487">
        <v>66</v>
      </c>
      <c r="DO3487">
        <v>66</v>
      </c>
      <c r="DP3487">
        <v>66</v>
      </c>
      <c r="DQ3487">
        <v>66</v>
      </c>
      <c r="DR3487">
        <v>123</v>
      </c>
      <c r="DS3487">
        <v>123</v>
      </c>
      <c r="DT3487">
        <v>123</v>
      </c>
      <c r="DU3487">
        <v>123</v>
      </c>
      <c r="DV3487">
        <v>162</v>
      </c>
      <c r="DW3487">
        <v>162</v>
      </c>
      <c r="DX3487">
        <v>123</v>
      </c>
      <c r="DY3487">
        <v>105</v>
      </c>
      <c r="DZ3487">
        <v>105</v>
      </c>
      <c r="EA3487">
        <v>105</v>
      </c>
      <c r="EB3487">
        <v>105</v>
      </c>
      <c r="EC3487">
        <v>105</v>
      </c>
      <c r="ED3487">
        <v>105</v>
      </c>
      <c r="EE3487">
        <v>105</v>
      </c>
      <c r="EF3487">
        <v>111</v>
      </c>
      <c r="EG3487">
        <v>111</v>
      </c>
      <c r="EH3487">
        <v>111</v>
      </c>
      <c r="EI3487">
        <v>111</v>
      </c>
      <c r="EJ3487">
        <v>111</v>
      </c>
      <c r="EK3487">
        <v>111</v>
      </c>
      <c r="EL3487">
        <v>111</v>
      </c>
      <c r="EM3487">
        <v>113</v>
      </c>
      <c r="EN3487">
        <v>113</v>
      </c>
      <c r="EO3487">
        <v>113</v>
      </c>
      <c r="EP3487">
        <v>113</v>
      </c>
      <c r="EQ3487">
        <v>113</v>
      </c>
      <c r="ER3487">
        <v>113</v>
      </c>
      <c r="ES3487">
        <v>113</v>
      </c>
      <c r="ET3487">
        <v>112</v>
      </c>
      <c r="EU3487">
        <v>112</v>
      </c>
      <c r="EV3487">
        <v>112</v>
      </c>
      <c r="EW3487">
        <v>112</v>
      </c>
      <c r="EX3487">
        <v>112</v>
      </c>
      <c r="EY3487">
        <v>112</v>
      </c>
      <c r="EZ3487">
        <v>112</v>
      </c>
      <c r="FA3487">
        <v>113</v>
      </c>
    </row>
    <row r="3488" spans="2:157" x14ac:dyDescent="0.25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0</v>
      </c>
      <c r="BN3488">
        <v>0</v>
      </c>
      <c r="BO3488">
        <v>0</v>
      </c>
      <c r="BP3488">
        <v>0</v>
      </c>
      <c r="BQ3488">
        <v>0</v>
      </c>
      <c r="BR3488">
        <v>0</v>
      </c>
      <c r="BS3488">
        <v>0</v>
      </c>
      <c r="BT3488">
        <v>0</v>
      </c>
      <c r="BU3488">
        <v>0</v>
      </c>
      <c r="BV3488">
        <v>0</v>
      </c>
      <c r="BW3488">
        <v>0</v>
      </c>
      <c r="BX3488">
        <v>0</v>
      </c>
      <c r="BY3488">
        <v>2</v>
      </c>
      <c r="BZ3488">
        <v>3</v>
      </c>
      <c r="CA3488">
        <v>3</v>
      </c>
      <c r="CB3488">
        <v>3</v>
      </c>
      <c r="CC3488">
        <v>0</v>
      </c>
      <c r="CD3488">
        <v>0</v>
      </c>
      <c r="CE3488">
        <v>0</v>
      </c>
      <c r="CF3488">
        <v>0</v>
      </c>
      <c r="CG3488">
        <v>0</v>
      </c>
      <c r="CH3488">
        <v>0</v>
      </c>
      <c r="CI3488">
        <v>0</v>
      </c>
      <c r="CJ3488">
        <v>0</v>
      </c>
      <c r="CK3488">
        <v>0</v>
      </c>
      <c r="CL3488">
        <v>0</v>
      </c>
      <c r="CM3488">
        <v>0</v>
      </c>
      <c r="CN3488">
        <v>0</v>
      </c>
      <c r="CO3488">
        <v>0</v>
      </c>
      <c r="CP3488">
        <v>0</v>
      </c>
      <c r="CQ3488">
        <v>0</v>
      </c>
      <c r="CR3488">
        <v>0</v>
      </c>
      <c r="CS3488">
        <v>0</v>
      </c>
      <c r="CT3488">
        <v>0</v>
      </c>
      <c r="CU3488">
        <v>0</v>
      </c>
      <c r="CV3488">
        <v>0</v>
      </c>
      <c r="CW3488">
        <v>0</v>
      </c>
      <c r="CX3488">
        <v>0</v>
      </c>
      <c r="CY3488">
        <v>0</v>
      </c>
      <c r="CZ3488">
        <v>0</v>
      </c>
      <c r="DA3488">
        <v>0</v>
      </c>
      <c r="DB3488">
        <v>0</v>
      </c>
      <c r="DC3488">
        <v>0</v>
      </c>
      <c r="DD3488">
        <v>0</v>
      </c>
      <c r="DE3488">
        <v>0</v>
      </c>
      <c r="DF3488">
        <v>0</v>
      </c>
      <c r="DG3488">
        <v>0</v>
      </c>
      <c r="DH3488">
        <v>0</v>
      </c>
      <c r="DI3488">
        <v>0</v>
      </c>
      <c r="DJ3488">
        <v>0</v>
      </c>
      <c r="DK3488">
        <v>0</v>
      </c>
      <c r="DL3488">
        <v>0</v>
      </c>
      <c r="DM3488">
        <v>0</v>
      </c>
      <c r="DN3488">
        <v>0</v>
      </c>
      <c r="DO3488">
        <v>0</v>
      </c>
      <c r="DP3488">
        <v>0</v>
      </c>
      <c r="DQ3488">
        <v>0</v>
      </c>
      <c r="DR3488">
        <v>0</v>
      </c>
      <c r="DS3488">
        <v>0</v>
      </c>
      <c r="DT3488">
        <v>0</v>
      </c>
      <c r="DU3488">
        <v>0</v>
      </c>
      <c r="DV3488">
        <v>0</v>
      </c>
      <c r="DW3488">
        <v>0</v>
      </c>
      <c r="DX3488">
        <v>0</v>
      </c>
      <c r="DY3488">
        <v>0</v>
      </c>
      <c r="DZ3488">
        <v>0</v>
      </c>
      <c r="EA3488">
        <v>0</v>
      </c>
      <c r="EB3488">
        <v>0</v>
      </c>
      <c r="EC3488">
        <v>0</v>
      </c>
      <c r="ED3488">
        <v>0</v>
      </c>
      <c r="EE3488">
        <v>0</v>
      </c>
      <c r="EF3488">
        <v>0</v>
      </c>
      <c r="EG3488">
        <v>0</v>
      </c>
      <c r="EH3488">
        <v>0</v>
      </c>
      <c r="EI3488">
        <v>0</v>
      </c>
      <c r="EJ3488">
        <v>0</v>
      </c>
      <c r="EK3488">
        <v>0</v>
      </c>
      <c r="EL3488">
        <v>0</v>
      </c>
      <c r="EM3488">
        <v>0</v>
      </c>
      <c r="EN3488">
        <v>0</v>
      </c>
      <c r="EO3488">
        <v>0</v>
      </c>
      <c r="EP3488">
        <v>0</v>
      </c>
      <c r="EQ3488">
        <v>0</v>
      </c>
      <c r="ER3488">
        <v>0</v>
      </c>
      <c r="ES3488">
        <v>0</v>
      </c>
      <c r="ET3488">
        <v>0</v>
      </c>
      <c r="EU3488">
        <v>0</v>
      </c>
      <c r="EV3488">
        <v>0</v>
      </c>
      <c r="EW3488">
        <v>0</v>
      </c>
      <c r="EX3488">
        <v>0</v>
      </c>
      <c r="EY3488">
        <v>0</v>
      </c>
      <c r="EZ3488">
        <v>0</v>
      </c>
      <c r="FA3488">
        <v>0</v>
      </c>
    </row>
    <row r="3489" spans="2:157" x14ac:dyDescent="0.25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1</v>
      </c>
      <c r="BS3489">
        <v>1</v>
      </c>
      <c r="BT3489">
        <v>1</v>
      </c>
      <c r="BU3489">
        <v>1</v>
      </c>
      <c r="BV3489">
        <v>0</v>
      </c>
      <c r="BW3489">
        <v>12</v>
      </c>
      <c r="BX3489">
        <v>0</v>
      </c>
      <c r="BY3489">
        <v>0</v>
      </c>
      <c r="BZ3489">
        <v>0</v>
      </c>
      <c r="CA3489">
        <v>0</v>
      </c>
      <c r="CB3489">
        <v>0</v>
      </c>
      <c r="CC3489">
        <v>0</v>
      </c>
      <c r="CD3489">
        <v>0</v>
      </c>
      <c r="CE3489">
        <v>0</v>
      </c>
      <c r="CF3489">
        <v>0</v>
      </c>
      <c r="CG3489">
        <v>0</v>
      </c>
      <c r="CH3489">
        <v>0</v>
      </c>
      <c r="CI3489">
        <v>0</v>
      </c>
      <c r="CJ3489">
        <v>0</v>
      </c>
      <c r="CK3489">
        <v>0</v>
      </c>
      <c r="CL3489">
        <v>0</v>
      </c>
      <c r="CM3489">
        <v>0</v>
      </c>
      <c r="CN3489">
        <v>0</v>
      </c>
      <c r="CO3489">
        <v>0</v>
      </c>
      <c r="CP3489">
        <v>92</v>
      </c>
      <c r="CQ3489">
        <v>120</v>
      </c>
      <c r="CR3489">
        <v>108</v>
      </c>
      <c r="CS3489">
        <v>106</v>
      </c>
      <c r="CT3489">
        <v>111</v>
      </c>
      <c r="CU3489">
        <v>124</v>
      </c>
      <c r="CV3489">
        <v>145</v>
      </c>
      <c r="CW3489">
        <v>87</v>
      </c>
      <c r="CX3489">
        <v>106</v>
      </c>
      <c r="CY3489">
        <v>87</v>
      </c>
      <c r="CZ3489">
        <v>83</v>
      </c>
      <c r="DA3489">
        <v>0</v>
      </c>
      <c r="DB3489">
        <v>85</v>
      </c>
      <c r="DC3489">
        <v>69</v>
      </c>
      <c r="DD3489">
        <v>77</v>
      </c>
      <c r="DE3489">
        <v>87</v>
      </c>
      <c r="DF3489">
        <v>78</v>
      </c>
      <c r="DG3489">
        <v>95</v>
      </c>
      <c r="DH3489">
        <v>99</v>
      </c>
      <c r="DI3489">
        <v>101</v>
      </c>
      <c r="DJ3489">
        <v>91</v>
      </c>
      <c r="DK3489">
        <v>106</v>
      </c>
      <c r="DL3489">
        <v>109</v>
      </c>
      <c r="DM3489">
        <v>92</v>
      </c>
      <c r="DN3489">
        <v>95</v>
      </c>
      <c r="DO3489">
        <v>91</v>
      </c>
      <c r="DP3489">
        <v>89</v>
      </c>
      <c r="DQ3489">
        <v>81</v>
      </c>
      <c r="DR3489">
        <v>86</v>
      </c>
      <c r="DS3489">
        <v>88</v>
      </c>
      <c r="DT3489">
        <v>74</v>
      </c>
      <c r="DU3489">
        <v>65</v>
      </c>
      <c r="DV3489">
        <v>65</v>
      </c>
      <c r="DW3489">
        <v>58</v>
      </c>
      <c r="DX3489">
        <v>65</v>
      </c>
      <c r="DY3489">
        <v>57</v>
      </c>
      <c r="DZ3489">
        <v>58</v>
      </c>
      <c r="EA3489">
        <v>67</v>
      </c>
      <c r="EB3489">
        <v>69</v>
      </c>
      <c r="EC3489">
        <v>55</v>
      </c>
      <c r="ED3489">
        <v>55</v>
      </c>
      <c r="EE3489">
        <v>50</v>
      </c>
      <c r="EF3489">
        <v>46</v>
      </c>
      <c r="EG3489">
        <v>55</v>
      </c>
      <c r="EH3489">
        <v>53</v>
      </c>
      <c r="EI3489">
        <v>40</v>
      </c>
      <c r="EJ3489">
        <v>41</v>
      </c>
      <c r="EK3489">
        <v>36</v>
      </c>
      <c r="EL3489">
        <v>28</v>
      </c>
      <c r="EM3489">
        <v>44</v>
      </c>
      <c r="EN3489">
        <v>40</v>
      </c>
      <c r="EO3489">
        <v>43</v>
      </c>
      <c r="EP3489">
        <v>48</v>
      </c>
      <c r="EQ3489">
        <v>40</v>
      </c>
      <c r="ER3489">
        <v>39</v>
      </c>
      <c r="ES3489">
        <v>32</v>
      </c>
      <c r="ET3489">
        <v>28</v>
      </c>
      <c r="EU3489">
        <v>45</v>
      </c>
      <c r="EV3489">
        <v>31</v>
      </c>
      <c r="EW3489">
        <v>26</v>
      </c>
      <c r="EX3489">
        <v>25</v>
      </c>
      <c r="EY3489">
        <v>25</v>
      </c>
      <c r="EZ3489">
        <v>28</v>
      </c>
      <c r="FA3489">
        <v>22</v>
      </c>
    </row>
    <row r="3490" spans="2:157" x14ac:dyDescent="0.25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3</v>
      </c>
      <c r="BN3490">
        <v>7</v>
      </c>
      <c r="BO3490">
        <v>9</v>
      </c>
      <c r="BP3490">
        <v>9</v>
      </c>
      <c r="BQ3490">
        <v>9</v>
      </c>
      <c r="BR3490">
        <v>9</v>
      </c>
      <c r="BS3490">
        <v>9</v>
      </c>
      <c r="BT3490">
        <v>9</v>
      </c>
      <c r="BU3490">
        <v>9</v>
      </c>
      <c r="BV3490">
        <v>9</v>
      </c>
      <c r="BW3490">
        <v>9</v>
      </c>
      <c r="BX3490">
        <v>9</v>
      </c>
      <c r="BY3490">
        <v>9</v>
      </c>
      <c r="BZ3490">
        <v>9</v>
      </c>
      <c r="CA3490">
        <v>9</v>
      </c>
      <c r="CB3490">
        <v>10</v>
      </c>
      <c r="CC3490">
        <v>11</v>
      </c>
      <c r="CD3490">
        <v>13</v>
      </c>
      <c r="CE3490">
        <v>83</v>
      </c>
      <c r="CF3490">
        <v>179</v>
      </c>
      <c r="CG3490">
        <v>13</v>
      </c>
      <c r="CH3490">
        <v>12</v>
      </c>
      <c r="CI3490">
        <v>100</v>
      </c>
      <c r="CJ3490">
        <v>100</v>
      </c>
      <c r="CK3490">
        <v>14</v>
      </c>
      <c r="CL3490">
        <v>14</v>
      </c>
      <c r="CM3490">
        <v>16</v>
      </c>
      <c r="CN3490">
        <v>19</v>
      </c>
      <c r="CO3490">
        <v>20</v>
      </c>
      <c r="CP3490">
        <v>20</v>
      </c>
      <c r="CQ3490">
        <v>8</v>
      </c>
      <c r="CR3490">
        <v>229</v>
      </c>
      <c r="CS3490">
        <v>407</v>
      </c>
      <c r="CT3490">
        <v>603</v>
      </c>
      <c r="CU3490">
        <v>13</v>
      </c>
      <c r="CV3490">
        <v>141</v>
      </c>
      <c r="CW3490">
        <v>8</v>
      </c>
      <c r="CX3490">
        <v>5</v>
      </c>
      <c r="CY3490">
        <v>5</v>
      </c>
      <c r="CZ3490">
        <v>5</v>
      </c>
      <c r="DA3490">
        <v>6</v>
      </c>
      <c r="DB3490">
        <v>4</v>
      </c>
      <c r="DC3490">
        <v>7</v>
      </c>
      <c r="DD3490">
        <v>7</v>
      </c>
      <c r="DE3490">
        <v>7</v>
      </c>
      <c r="DF3490">
        <v>3</v>
      </c>
      <c r="DG3490">
        <v>3</v>
      </c>
      <c r="DH3490">
        <v>3</v>
      </c>
      <c r="DI3490">
        <v>3</v>
      </c>
      <c r="DJ3490">
        <v>5</v>
      </c>
      <c r="DK3490">
        <v>5</v>
      </c>
      <c r="DL3490">
        <v>4</v>
      </c>
      <c r="DM3490">
        <v>4</v>
      </c>
      <c r="DN3490">
        <v>3</v>
      </c>
      <c r="DO3490">
        <v>2</v>
      </c>
      <c r="DP3490">
        <v>3</v>
      </c>
      <c r="DQ3490">
        <v>3</v>
      </c>
      <c r="DR3490">
        <v>3</v>
      </c>
      <c r="DS3490">
        <v>3</v>
      </c>
      <c r="DT3490">
        <v>3</v>
      </c>
      <c r="DU3490">
        <v>3</v>
      </c>
      <c r="DV3490">
        <v>3</v>
      </c>
      <c r="DW3490">
        <v>3</v>
      </c>
      <c r="DX3490">
        <v>4</v>
      </c>
      <c r="DY3490">
        <v>4</v>
      </c>
      <c r="DZ3490">
        <v>4</v>
      </c>
      <c r="EA3490">
        <v>5</v>
      </c>
      <c r="EB3490">
        <v>6</v>
      </c>
      <c r="EC3490">
        <v>6</v>
      </c>
      <c r="ED3490">
        <v>6</v>
      </c>
      <c r="EE3490">
        <v>7</v>
      </c>
      <c r="EF3490">
        <v>14</v>
      </c>
      <c r="EG3490">
        <v>12</v>
      </c>
      <c r="EH3490">
        <v>12</v>
      </c>
      <c r="EI3490">
        <v>10</v>
      </c>
      <c r="EJ3490">
        <v>7</v>
      </c>
      <c r="EK3490">
        <v>8</v>
      </c>
      <c r="EL3490">
        <v>8</v>
      </c>
      <c r="EM3490">
        <v>8</v>
      </c>
      <c r="EN3490">
        <v>10</v>
      </c>
      <c r="EO3490">
        <v>10</v>
      </c>
      <c r="EP3490">
        <v>10</v>
      </c>
      <c r="EQ3490">
        <v>10</v>
      </c>
      <c r="ER3490">
        <v>10</v>
      </c>
      <c r="ES3490">
        <v>10</v>
      </c>
      <c r="ET3490">
        <v>10</v>
      </c>
      <c r="EU3490">
        <v>9</v>
      </c>
      <c r="EV3490">
        <v>9</v>
      </c>
      <c r="EW3490">
        <v>10</v>
      </c>
      <c r="EX3490">
        <v>10</v>
      </c>
      <c r="EY3490">
        <v>10</v>
      </c>
      <c r="EZ3490">
        <v>10</v>
      </c>
      <c r="FA3490">
        <v>10</v>
      </c>
    </row>
    <row r="3491" spans="2:157" x14ac:dyDescent="0.25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0</v>
      </c>
      <c r="BV3491">
        <v>0</v>
      </c>
      <c r="BW3491">
        <v>0</v>
      </c>
      <c r="BX3491">
        <v>0</v>
      </c>
      <c r="BY3491">
        <v>1</v>
      </c>
      <c r="BZ3491">
        <v>1</v>
      </c>
      <c r="CA3491">
        <v>1</v>
      </c>
      <c r="CB3491">
        <v>1</v>
      </c>
      <c r="CC3491">
        <v>3</v>
      </c>
      <c r="CD3491">
        <v>3</v>
      </c>
      <c r="CE3491">
        <v>5</v>
      </c>
      <c r="CF3491">
        <v>2</v>
      </c>
      <c r="CG3491">
        <v>7</v>
      </c>
      <c r="CH3491">
        <v>12</v>
      </c>
      <c r="CI3491">
        <v>4</v>
      </c>
      <c r="CJ3491">
        <v>4</v>
      </c>
      <c r="CK3491">
        <v>5</v>
      </c>
      <c r="CL3491">
        <v>5</v>
      </c>
      <c r="CM3491">
        <v>4</v>
      </c>
      <c r="CN3491">
        <v>3</v>
      </c>
      <c r="CO3491">
        <v>4</v>
      </c>
      <c r="CP3491">
        <v>4</v>
      </c>
      <c r="CQ3491">
        <v>4</v>
      </c>
      <c r="CR3491">
        <v>0</v>
      </c>
      <c r="CS3491">
        <v>0</v>
      </c>
      <c r="CT3491">
        <v>1</v>
      </c>
      <c r="CU3491">
        <v>1</v>
      </c>
      <c r="CV3491">
        <v>1</v>
      </c>
      <c r="CW3491">
        <v>1</v>
      </c>
      <c r="CX3491">
        <v>2</v>
      </c>
      <c r="CY3491">
        <v>0</v>
      </c>
      <c r="CZ3491">
        <v>0</v>
      </c>
      <c r="DA3491">
        <v>1</v>
      </c>
      <c r="DB3491">
        <v>1</v>
      </c>
      <c r="DC3491">
        <v>0</v>
      </c>
      <c r="DD3491">
        <v>1</v>
      </c>
      <c r="DE3491">
        <v>1</v>
      </c>
      <c r="DF3491">
        <v>1</v>
      </c>
      <c r="DG3491">
        <v>0</v>
      </c>
      <c r="DH3491">
        <v>0</v>
      </c>
      <c r="DI3491">
        <v>0</v>
      </c>
      <c r="DJ3491">
        <v>1</v>
      </c>
      <c r="DK3491">
        <v>1</v>
      </c>
      <c r="DL3491">
        <v>2</v>
      </c>
      <c r="DM3491">
        <v>2</v>
      </c>
      <c r="DN3491">
        <v>1</v>
      </c>
      <c r="DO3491">
        <v>1</v>
      </c>
      <c r="DP3491">
        <v>1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0</v>
      </c>
      <c r="EK3491">
        <v>0</v>
      </c>
      <c r="EL3491">
        <v>0</v>
      </c>
      <c r="EM3491">
        <v>0</v>
      </c>
      <c r="EN3491">
        <v>0</v>
      </c>
      <c r="EO3491">
        <v>0</v>
      </c>
      <c r="EP3491">
        <v>0</v>
      </c>
      <c r="EQ3491">
        <v>0</v>
      </c>
      <c r="ER3491">
        <v>0</v>
      </c>
      <c r="ES3491">
        <v>0</v>
      </c>
      <c r="ET3491">
        <v>0</v>
      </c>
      <c r="EU3491">
        <v>0</v>
      </c>
      <c r="EV3491">
        <v>0</v>
      </c>
      <c r="EW3491">
        <v>0</v>
      </c>
      <c r="EX3491">
        <v>0</v>
      </c>
      <c r="EY3491">
        <v>0</v>
      </c>
      <c r="EZ3491">
        <v>0</v>
      </c>
      <c r="FA3491">
        <v>0</v>
      </c>
    </row>
    <row r="3492" spans="2:157" x14ac:dyDescent="0.25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2</v>
      </c>
      <c r="BS3492">
        <v>0</v>
      </c>
      <c r="BT3492">
        <v>4</v>
      </c>
      <c r="BU3492">
        <v>1</v>
      </c>
      <c r="BV3492">
        <v>3</v>
      </c>
      <c r="BW3492">
        <v>8</v>
      </c>
      <c r="BX3492">
        <v>8</v>
      </c>
      <c r="BY3492">
        <v>11</v>
      </c>
      <c r="BZ3492">
        <v>5</v>
      </c>
      <c r="CA3492">
        <v>3</v>
      </c>
      <c r="CB3492">
        <v>0</v>
      </c>
      <c r="CC3492">
        <v>0</v>
      </c>
      <c r="CD3492">
        <v>0</v>
      </c>
      <c r="CE3492">
        <v>0</v>
      </c>
      <c r="CF3492">
        <v>0</v>
      </c>
      <c r="CG3492">
        <v>1</v>
      </c>
      <c r="CH3492">
        <v>0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1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9</v>
      </c>
      <c r="DO3492">
        <v>9</v>
      </c>
      <c r="DP3492">
        <v>9</v>
      </c>
      <c r="DQ3492">
        <v>9</v>
      </c>
      <c r="DR3492">
        <v>9</v>
      </c>
      <c r="DS3492">
        <v>9</v>
      </c>
      <c r="DT3492">
        <v>9</v>
      </c>
      <c r="DU3492">
        <v>9</v>
      </c>
      <c r="DV3492">
        <v>9</v>
      </c>
      <c r="DW3492">
        <v>9</v>
      </c>
      <c r="DX3492">
        <v>9</v>
      </c>
      <c r="DY3492">
        <v>9</v>
      </c>
      <c r="DZ3492">
        <v>9</v>
      </c>
      <c r="EA3492">
        <v>10</v>
      </c>
      <c r="EB3492">
        <v>10</v>
      </c>
      <c r="EC3492">
        <v>10</v>
      </c>
      <c r="ED3492">
        <v>10</v>
      </c>
      <c r="EE3492">
        <v>10</v>
      </c>
      <c r="EF3492">
        <v>10</v>
      </c>
      <c r="EG3492">
        <v>10</v>
      </c>
      <c r="EH3492">
        <v>11</v>
      </c>
      <c r="EI3492">
        <v>11</v>
      </c>
      <c r="EJ3492">
        <v>11</v>
      </c>
      <c r="EK3492">
        <v>11</v>
      </c>
      <c r="EL3492">
        <v>11</v>
      </c>
      <c r="EM3492">
        <v>11</v>
      </c>
      <c r="EN3492">
        <v>11</v>
      </c>
      <c r="EO3492">
        <v>31</v>
      </c>
      <c r="EP3492">
        <v>31</v>
      </c>
      <c r="EQ3492">
        <v>31</v>
      </c>
      <c r="ER3492">
        <v>31</v>
      </c>
      <c r="ES3492">
        <v>31</v>
      </c>
      <c r="ET3492">
        <v>31</v>
      </c>
      <c r="EU3492">
        <v>31</v>
      </c>
      <c r="EV3492">
        <v>32</v>
      </c>
      <c r="EW3492">
        <v>33</v>
      </c>
      <c r="EX3492">
        <v>31</v>
      </c>
      <c r="EY3492">
        <v>31</v>
      </c>
      <c r="EZ3492">
        <v>31</v>
      </c>
      <c r="FA3492">
        <v>31</v>
      </c>
    </row>
    <row r="3493" spans="2:157" x14ac:dyDescent="0.25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2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  <c r="EL3493">
        <v>0</v>
      </c>
      <c r="EM3493">
        <v>0</v>
      </c>
      <c r="EN3493">
        <v>0</v>
      </c>
      <c r="EO3493">
        <v>0</v>
      </c>
      <c r="EP3493">
        <v>0</v>
      </c>
      <c r="EQ3493">
        <v>0</v>
      </c>
      <c r="ER3493">
        <v>0</v>
      </c>
      <c r="ES3493">
        <v>0</v>
      </c>
      <c r="ET3493">
        <v>0</v>
      </c>
      <c r="EU3493">
        <v>0</v>
      </c>
      <c r="EV3493">
        <v>0</v>
      </c>
      <c r="EW3493">
        <v>0</v>
      </c>
      <c r="EX3493">
        <v>0</v>
      </c>
      <c r="EY3493">
        <v>0</v>
      </c>
      <c r="EZ3493">
        <v>0</v>
      </c>
      <c r="FA3493">
        <v>0</v>
      </c>
    </row>
    <row r="3494" spans="2:157" x14ac:dyDescent="0.25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0</v>
      </c>
      <c r="BY3494">
        <v>0</v>
      </c>
      <c r="BZ3494">
        <v>0</v>
      </c>
      <c r="CA3494">
        <v>0</v>
      </c>
      <c r="CB3494">
        <v>1</v>
      </c>
      <c r="CC3494">
        <v>1</v>
      </c>
      <c r="CD3494">
        <v>3</v>
      </c>
      <c r="CE3494">
        <v>1</v>
      </c>
      <c r="CF3494">
        <v>0</v>
      </c>
      <c r="CG3494">
        <v>0</v>
      </c>
      <c r="CH3494">
        <v>1</v>
      </c>
      <c r="CI3494">
        <v>0</v>
      </c>
      <c r="CJ3494">
        <v>0</v>
      </c>
      <c r="CK3494">
        <v>0</v>
      </c>
      <c r="CL3494">
        <v>0</v>
      </c>
      <c r="CM3494">
        <v>0</v>
      </c>
      <c r="CN3494">
        <v>0</v>
      </c>
      <c r="CO3494">
        <v>0</v>
      </c>
      <c r="CP3494">
        <v>0</v>
      </c>
      <c r="CQ3494">
        <v>0</v>
      </c>
      <c r="CR3494">
        <v>0</v>
      </c>
      <c r="CS3494">
        <v>0</v>
      </c>
      <c r="CT3494">
        <v>0</v>
      </c>
      <c r="CU3494">
        <v>0</v>
      </c>
      <c r="CV3494">
        <v>0</v>
      </c>
      <c r="CW3494">
        <v>0</v>
      </c>
      <c r="CX3494">
        <v>0</v>
      </c>
      <c r="CY3494">
        <v>0</v>
      </c>
      <c r="CZ3494">
        <v>0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0</v>
      </c>
      <c r="DH3494">
        <v>0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0</v>
      </c>
      <c r="DQ3494">
        <v>0</v>
      </c>
      <c r="DR3494">
        <v>0</v>
      </c>
      <c r="DS3494">
        <v>0</v>
      </c>
      <c r="DT3494">
        <v>0</v>
      </c>
      <c r="DU3494">
        <v>0</v>
      </c>
      <c r="DV3494">
        <v>0</v>
      </c>
      <c r="DW3494">
        <v>0</v>
      </c>
      <c r="DX3494">
        <v>0</v>
      </c>
      <c r="DY3494">
        <v>0</v>
      </c>
      <c r="DZ3494">
        <v>0</v>
      </c>
      <c r="EA3494">
        <v>0</v>
      </c>
      <c r="EB3494">
        <v>0</v>
      </c>
      <c r="EC3494">
        <v>0</v>
      </c>
      <c r="ED3494">
        <v>0</v>
      </c>
      <c r="EE3494">
        <v>0</v>
      </c>
      <c r="EF3494">
        <v>0</v>
      </c>
      <c r="EG3494">
        <v>0</v>
      </c>
      <c r="EH3494">
        <v>0</v>
      </c>
      <c r="EI3494">
        <v>0</v>
      </c>
      <c r="EJ3494">
        <v>0</v>
      </c>
      <c r="EK3494">
        <v>0</v>
      </c>
      <c r="EL3494">
        <v>0</v>
      </c>
      <c r="EM3494">
        <v>0</v>
      </c>
      <c r="EN3494">
        <v>0</v>
      </c>
      <c r="EO3494">
        <v>0</v>
      </c>
      <c r="EP3494">
        <v>0</v>
      </c>
      <c r="EQ3494">
        <v>0</v>
      </c>
      <c r="ER3494">
        <v>0</v>
      </c>
      <c r="ES3494">
        <v>0</v>
      </c>
      <c r="ET3494">
        <v>0</v>
      </c>
      <c r="EU3494">
        <v>0</v>
      </c>
      <c r="EV3494">
        <v>0</v>
      </c>
      <c r="EW3494">
        <v>1</v>
      </c>
      <c r="EX3494">
        <v>0</v>
      </c>
      <c r="EY3494">
        <v>0</v>
      </c>
      <c r="EZ3494">
        <v>0</v>
      </c>
      <c r="FA3494">
        <v>0</v>
      </c>
    </row>
    <row r="3495" spans="2:157" x14ac:dyDescent="0.25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0</v>
      </c>
      <c r="BR3495">
        <v>1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0</v>
      </c>
      <c r="CD3495">
        <v>0</v>
      </c>
      <c r="CE3495">
        <v>0</v>
      </c>
      <c r="CF3495">
        <v>0</v>
      </c>
      <c r="CG3495">
        <v>0</v>
      </c>
      <c r="CH3495">
        <v>0</v>
      </c>
      <c r="CI3495">
        <v>0</v>
      </c>
      <c r="CJ3495">
        <v>0</v>
      </c>
      <c r="CK3495">
        <v>0</v>
      </c>
      <c r="CL3495">
        <v>0</v>
      </c>
      <c r="CM3495">
        <v>0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0</v>
      </c>
      <c r="CT3495">
        <v>0</v>
      </c>
      <c r="CU3495">
        <v>0</v>
      </c>
      <c r="CV3495">
        <v>0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0</v>
      </c>
      <c r="DI3495">
        <v>0</v>
      </c>
      <c r="DJ3495">
        <v>0</v>
      </c>
      <c r="DK3495">
        <v>0</v>
      </c>
      <c r="DL3495">
        <v>0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  <c r="EO3495">
        <v>0</v>
      </c>
      <c r="EP3495">
        <v>0</v>
      </c>
      <c r="EQ3495">
        <v>0</v>
      </c>
      <c r="ER3495">
        <v>0</v>
      </c>
      <c r="ES3495">
        <v>0</v>
      </c>
      <c r="ET3495">
        <v>0</v>
      </c>
      <c r="EU3495">
        <v>0</v>
      </c>
      <c r="EV3495">
        <v>0</v>
      </c>
      <c r="EW3495">
        <v>0</v>
      </c>
      <c r="EX3495">
        <v>0</v>
      </c>
      <c r="EY3495">
        <v>0</v>
      </c>
      <c r="EZ3495">
        <v>0</v>
      </c>
      <c r="FA3495">
        <v>0</v>
      </c>
    </row>
    <row r="3496" spans="2:157" x14ac:dyDescent="0.25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1</v>
      </c>
      <c r="BY3496">
        <v>1</v>
      </c>
      <c r="BZ3496">
        <v>1</v>
      </c>
      <c r="CA3496">
        <v>1</v>
      </c>
      <c r="CB3496">
        <v>0</v>
      </c>
      <c r="CC3496">
        <v>1</v>
      </c>
      <c r="CD3496">
        <v>1</v>
      </c>
      <c r="CE3496">
        <v>2</v>
      </c>
      <c r="CF3496">
        <v>2</v>
      </c>
      <c r="CG3496">
        <v>2</v>
      </c>
      <c r="CH3496">
        <v>2</v>
      </c>
      <c r="CI3496">
        <v>2</v>
      </c>
      <c r="CJ3496">
        <v>5</v>
      </c>
      <c r="CK3496">
        <v>5</v>
      </c>
      <c r="CL3496">
        <v>6</v>
      </c>
      <c r="CM3496">
        <v>9</v>
      </c>
      <c r="CN3496">
        <v>9</v>
      </c>
      <c r="CO3496">
        <v>10</v>
      </c>
      <c r="CP3496">
        <v>15</v>
      </c>
      <c r="CQ3496">
        <v>15</v>
      </c>
      <c r="CR3496">
        <v>20</v>
      </c>
      <c r="CS3496">
        <v>9</v>
      </c>
      <c r="CT3496">
        <v>12</v>
      </c>
      <c r="CU3496">
        <v>12</v>
      </c>
      <c r="CV3496">
        <v>18</v>
      </c>
      <c r="CW3496">
        <v>18</v>
      </c>
      <c r="CX3496">
        <v>18</v>
      </c>
      <c r="CY3496">
        <v>18</v>
      </c>
      <c r="CZ3496">
        <v>3</v>
      </c>
      <c r="DA3496">
        <v>6</v>
      </c>
      <c r="DB3496">
        <v>6</v>
      </c>
      <c r="DC3496">
        <v>11</v>
      </c>
      <c r="DD3496">
        <v>11</v>
      </c>
      <c r="DE3496">
        <v>11</v>
      </c>
      <c r="DF3496">
        <v>11</v>
      </c>
      <c r="DG3496">
        <v>22</v>
      </c>
      <c r="DH3496">
        <v>21</v>
      </c>
      <c r="DI3496">
        <v>21</v>
      </c>
      <c r="DJ3496">
        <v>21</v>
      </c>
      <c r="DK3496">
        <v>29</v>
      </c>
      <c r="DL3496">
        <v>31</v>
      </c>
      <c r="DM3496">
        <v>33</v>
      </c>
      <c r="DN3496">
        <v>33</v>
      </c>
      <c r="DO3496">
        <v>43</v>
      </c>
      <c r="DP3496">
        <v>53</v>
      </c>
      <c r="DQ3496">
        <v>53</v>
      </c>
      <c r="DR3496">
        <v>53</v>
      </c>
      <c r="DS3496">
        <v>53</v>
      </c>
      <c r="DT3496">
        <v>4</v>
      </c>
      <c r="DU3496">
        <v>4</v>
      </c>
      <c r="DV3496">
        <v>13</v>
      </c>
      <c r="DW3496">
        <v>13</v>
      </c>
      <c r="DX3496">
        <v>13</v>
      </c>
      <c r="DY3496">
        <v>13</v>
      </c>
      <c r="DZ3496">
        <v>13</v>
      </c>
      <c r="EA3496">
        <v>19</v>
      </c>
      <c r="EB3496">
        <v>29</v>
      </c>
      <c r="EC3496">
        <v>29</v>
      </c>
      <c r="ED3496">
        <v>35</v>
      </c>
      <c r="EE3496">
        <v>35</v>
      </c>
      <c r="EF3496">
        <v>35</v>
      </c>
      <c r="EG3496">
        <v>35</v>
      </c>
      <c r="EH3496">
        <v>35</v>
      </c>
      <c r="EI3496">
        <v>19</v>
      </c>
      <c r="EJ3496">
        <v>0</v>
      </c>
      <c r="EK3496">
        <v>0</v>
      </c>
      <c r="EL3496">
        <v>0</v>
      </c>
      <c r="EM3496">
        <v>0</v>
      </c>
      <c r="EN3496">
        <v>0</v>
      </c>
      <c r="EO3496">
        <v>0</v>
      </c>
      <c r="EP3496">
        <v>1</v>
      </c>
      <c r="EQ3496">
        <v>1</v>
      </c>
      <c r="ER3496">
        <v>1</v>
      </c>
      <c r="ES3496">
        <v>1</v>
      </c>
      <c r="ET3496">
        <v>1</v>
      </c>
      <c r="EU3496">
        <v>1</v>
      </c>
      <c r="EV3496">
        <v>1</v>
      </c>
      <c r="EW3496">
        <v>1</v>
      </c>
      <c r="EX3496">
        <v>1</v>
      </c>
      <c r="EY3496">
        <v>1</v>
      </c>
      <c r="EZ3496">
        <v>1</v>
      </c>
      <c r="FA3496">
        <v>1</v>
      </c>
    </row>
    <row r="3497" spans="2:157" x14ac:dyDescent="0.25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0</v>
      </c>
      <c r="BK3497">
        <v>0</v>
      </c>
      <c r="BL3497">
        <v>0</v>
      </c>
      <c r="BM3497">
        <v>0</v>
      </c>
      <c r="BN3497">
        <v>0</v>
      </c>
      <c r="BO3497">
        <v>0</v>
      </c>
      <c r="BP3497">
        <v>0</v>
      </c>
      <c r="BQ3497">
        <v>4</v>
      </c>
      <c r="BR3497">
        <v>0</v>
      </c>
      <c r="BS3497">
        <v>0</v>
      </c>
      <c r="BT3497">
        <v>0</v>
      </c>
      <c r="BU3497">
        <v>0</v>
      </c>
      <c r="BV3497">
        <v>0</v>
      </c>
      <c r="BW3497">
        <v>0</v>
      </c>
      <c r="BX3497">
        <v>0</v>
      </c>
      <c r="BY3497">
        <v>0</v>
      </c>
      <c r="BZ3497">
        <v>0</v>
      </c>
      <c r="CA3497">
        <v>0</v>
      </c>
      <c r="CB3497">
        <v>0</v>
      </c>
      <c r="CC3497">
        <v>12</v>
      </c>
      <c r="CD3497">
        <v>0</v>
      </c>
      <c r="CE3497">
        <v>1</v>
      </c>
      <c r="CF3497">
        <v>4</v>
      </c>
      <c r="CG3497">
        <v>16</v>
      </c>
      <c r="CH3497">
        <v>0</v>
      </c>
      <c r="CI3497">
        <v>0</v>
      </c>
      <c r="CJ3497">
        <v>6</v>
      </c>
      <c r="CK3497">
        <v>0</v>
      </c>
      <c r="CL3497">
        <v>6</v>
      </c>
      <c r="CM3497">
        <v>1</v>
      </c>
      <c r="CN3497">
        <v>0</v>
      </c>
      <c r="CO3497">
        <v>0</v>
      </c>
      <c r="CP3497">
        <v>0</v>
      </c>
      <c r="CQ3497">
        <v>0</v>
      </c>
      <c r="CR3497">
        <v>0</v>
      </c>
      <c r="CS3497">
        <v>5</v>
      </c>
      <c r="CT3497">
        <v>2</v>
      </c>
      <c r="CU3497">
        <v>0</v>
      </c>
      <c r="CV3497">
        <v>1</v>
      </c>
      <c r="CW3497">
        <v>1</v>
      </c>
      <c r="CX3497">
        <v>0</v>
      </c>
      <c r="CY3497">
        <v>0</v>
      </c>
      <c r="CZ3497">
        <v>7</v>
      </c>
      <c r="DA3497">
        <v>3</v>
      </c>
      <c r="DB3497">
        <v>3</v>
      </c>
      <c r="DC3497">
        <v>3</v>
      </c>
      <c r="DD3497">
        <v>3</v>
      </c>
      <c r="DE3497">
        <v>3</v>
      </c>
      <c r="DF3497">
        <v>9</v>
      </c>
      <c r="DG3497">
        <v>9</v>
      </c>
      <c r="DH3497">
        <v>5</v>
      </c>
      <c r="DI3497">
        <v>12</v>
      </c>
      <c r="DJ3497">
        <v>5</v>
      </c>
      <c r="DK3497">
        <v>7</v>
      </c>
      <c r="DL3497">
        <v>8</v>
      </c>
      <c r="DM3497">
        <v>7</v>
      </c>
      <c r="DN3497">
        <v>7</v>
      </c>
      <c r="DO3497">
        <v>0</v>
      </c>
      <c r="DP3497">
        <v>2</v>
      </c>
      <c r="DQ3497">
        <v>1</v>
      </c>
      <c r="DR3497">
        <v>5</v>
      </c>
      <c r="DS3497">
        <v>6</v>
      </c>
      <c r="DT3497">
        <v>6</v>
      </c>
      <c r="DU3497">
        <v>6</v>
      </c>
      <c r="DV3497">
        <v>6</v>
      </c>
      <c r="DW3497">
        <v>6</v>
      </c>
      <c r="DX3497">
        <v>0</v>
      </c>
      <c r="DY3497">
        <v>0</v>
      </c>
      <c r="DZ3497">
        <v>0</v>
      </c>
      <c r="EA3497">
        <v>6</v>
      </c>
      <c r="EB3497">
        <v>0</v>
      </c>
      <c r="EC3497">
        <v>0</v>
      </c>
      <c r="ED3497">
        <v>2</v>
      </c>
      <c r="EE3497">
        <v>2</v>
      </c>
      <c r="EF3497">
        <v>2</v>
      </c>
      <c r="EG3497">
        <v>2</v>
      </c>
      <c r="EH3497">
        <v>2</v>
      </c>
      <c r="EI3497">
        <v>0</v>
      </c>
      <c r="EJ3497">
        <v>0</v>
      </c>
      <c r="EK3497">
        <v>0</v>
      </c>
      <c r="EL3497">
        <v>0</v>
      </c>
      <c r="EM3497">
        <v>0</v>
      </c>
      <c r="EN3497">
        <v>0</v>
      </c>
      <c r="EO3497">
        <v>0</v>
      </c>
      <c r="EP3497">
        <v>0</v>
      </c>
      <c r="EQ3497">
        <v>0</v>
      </c>
      <c r="ER3497">
        <v>0</v>
      </c>
      <c r="ES3497">
        <v>0</v>
      </c>
      <c r="ET3497">
        <v>0</v>
      </c>
      <c r="EU3497">
        <v>0</v>
      </c>
      <c r="EV3497">
        <v>0</v>
      </c>
      <c r="EW3497">
        <v>0</v>
      </c>
      <c r="EX3497">
        <v>0</v>
      </c>
      <c r="EY3497">
        <v>0</v>
      </c>
      <c r="EZ3497">
        <v>0</v>
      </c>
      <c r="FA3497">
        <v>0</v>
      </c>
    </row>
    <row r="3498" spans="2:157" x14ac:dyDescent="0.25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2</v>
      </c>
      <c r="BY3498">
        <v>2</v>
      </c>
      <c r="BZ3498">
        <v>4</v>
      </c>
      <c r="CA3498">
        <v>6</v>
      </c>
      <c r="CB3498">
        <v>6</v>
      </c>
      <c r="CC3498">
        <v>6</v>
      </c>
      <c r="CD3498">
        <v>10</v>
      </c>
      <c r="CE3498">
        <v>18</v>
      </c>
      <c r="CF3498">
        <v>18</v>
      </c>
      <c r="CG3498">
        <v>19</v>
      </c>
      <c r="CH3498">
        <v>20</v>
      </c>
      <c r="CI3498">
        <v>20</v>
      </c>
      <c r="CJ3498">
        <v>24</v>
      </c>
      <c r="CK3498">
        <v>29</v>
      </c>
      <c r="CL3498">
        <v>29</v>
      </c>
      <c r="CM3498">
        <v>34</v>
      </c>
      <c r="CN3498">
        <v>35</v>
      </c>
      <c r="CO3498">
        <v>35</v>
      </c>
      <c r="CP3498">
        <v>39</v>
      </c>
      <c r="CQ3498">
        <v>39</v>
      </c>
      <c r="CR3498">
        <v>45</v>
      </c>
      <c r="CS3498">
        <v>48</v>
      </c>
      <c r="CT3498">
        <v>50</v>
      </c>
      <c r="CU3498">
        <v>50</v>
      </c>
      <c r="CV3498">
        <v>57</v>
      </c>
      <c r="CW3498">
        <v>57</v>
      </c>
      <c r="CX3498">
        <v>57</v>
      </c>
      <c r="CY3498">
        <v>57</v>
      </c>
      <c r="CZ3498">
        <v>12</v>
      </c>
      <c r="DA3498">
        <v>21</v>
      </c>
      <c r="DB3498">
        <v>24</v>
      </c>
      <c r="DC3498">
        <v>26</v>
      </c>
      <c r="DD3498">
        <v>26</v>
      </c>
      <c r="DE3498">
        <v>32</v>
      </c>
      <c r="DF3498">
        <v>32</v>
      </c>
      <c r="DG3498">
        <v>28</v>
      </c>
      <c r="DH3498">
        <v>35</v>
      </c>
      <c r="DI3498">
        <v>45</v>
      </c>
      <c r="DJ3498">
        <v>47</v>
      </c>
      <c r="DK3498">
        <v>47</v>
      </c>
      <c r="DL3498">
        <v>56</v>
      </c>
      <c r="DM3498">
        <v>64</v>
      </c>
      <c r="DN3498">
        <v>19</v>
      </c>
      <c r="DO3498">
        <v>19</v>
      </c>
      <c r="DP3498">
        <v>39</v>
      </c>
      <c r="DQ3498">
        <v>40</v>
      </c>
      <c r="DR3498">
        <v>40</v>
      </c>
      <c r="DS3498">
        <v>40</v>
      </c>
      <c r="DT3498">
        <v>58</v>
      </c>
      <c r="DU3498">
        <v>27</v>
      </c>
      <c r="DV3498">
        <v>32</v>
      </c>
      <c r="DW3498">
        <v>36</v>
      </c>
      <c r="DX3498">
        <v>37</v>
      </c>
      <c r="DY3498">
        <v>38</v>
      </c>
      <c r="DZ3498">
        <v>42</v>
      </c>
      <c r="EA3498">
        <v>51</v>
      </c>
      <c r="EB3498">
        <v>60</v>
      </c>
      <c r="EC3498">
        <v>0</v>
      </c>
      <c r="ED3498">
        <v>0</v>
      </c>
      <c r="EE3498">
        <v>0</v>
      </c>
      <c r="EF3498">
        <v>0</v>
      </c>
      <c r="EG3498">
        <v>0</v>
      </c>
      <c r="EH3498">
        <v>0</v>
      </c>
      <c r="EI3498">
        <v>0</v>
      </c>
      <c r="EJ3498">
        <v>5</v>
      </c>
      <c r="EK3498">
        <v>0</v>
      </c>
      <c r="EL3498">
        <v>0</v>
      </c>
      <c r="EM3498">
        <v>0</v>
      </c>
      <c r="EN3498">
        <v>0</v>
      </c>
      <c r="EO3498">
        <v>0</v>
      </c>
      <c r="EP3498">
        <v>0</v>
      </c>
      <c r="EQ3498">
        <v>0</v>
      </c>
      <c r="ER3498">
        <v>0</v>
      </c>
      <c r="ES3498">
        <v>0</v>
      </c>
      <c r="ET3498">
        <v>0</v>
      </c>
      <c r="EU3498">
        <v>0</v>
      </c>
      <c r="EV3498">
        <v>0</v>
      </c>
      <c r="EW3498">
        <v>0</v>
      </c>
      <c r="EX3498">
        <v>0</v>
      </c>
      <c r="EY3498">
        <v>0</v>
      </c>
      <c r="EZ3498">
        <v>0</v>
      </c>
      <c r="FA3498">
        <v>0</v>
      </c>
    </row>
    <row r="3499" spans="2:157" x14ac:dyDescent="0.25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6</v>
      </c>
      <c r="BL3499">
        <v>0</v>
      </c>
      <c r="BM3499">
        <v>4</v>
      </c>
      <c r="BN3499">
        <v>9</v>
      </c>
      <c r="BO3499">
        <v>26</v>
      </c>
      <c r="BP3499">
        <v>44</v>
      </c>
      <c r="BQ3499">
        <v>63</v>
      </c>
      <c r="BR3499">
        <v>82</v>
      </c>
      <c r="BS3499">
        <v>86</v>
      </c>
      <c r="BT3499">
        <v>56</v>
      </c>
      <c r="BU3499">
        <v>91</v>
      </c>
      <c r="BV3499">
        <v>247</v>
      </c>
      <c r="BW3499">
        <v>0</v>
      </c>
      <c r="BX3499">
        <v>4</v>
      </c>
      <c r="BY3499">
        <v>4</v>
      </c>
      <c r="BZ3499">
        <v>14</v>
      </c>
      <c r="CA3499">
        <v>13</v>
      </c>
      <c r="CB3499">
        <v>14</v>
      </c>
      <c r="CC3499">
        <v>5</v>
      </c>
      <c r="CD3499">
        <v>4</v>
      </c>
      <c r="CE3499">
        <v>4</v>
      </c>
      <c r="CF3499">
        <v>2</v>
      </c>
      <c r="CG3499">
        <v>2</v>
      </c>
      <c r="CH3499">
        <v>2</v>
      </c>
      <c r="CI3499">
        <v>2</v>
      </c>
      <c r="CJ3499">
        <v>2</v>
      </c>
      <c r="CK3499">
        <v>2</v>
      </c>
      <c r="CL3499">
        <v>3</v>
      </c>
      <c r="CM3499">
        <v>3</v>
      </c>
      <c r="CN3499">
        <v>2</v>
      </c>
      <c r="CO3499">
        <v>0</v>
      </c>
      <c r="CP3499">
        <v>0</v>
      </c>
      <c r="CQ3499">
        <v>23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  <c r="EO3499">
        <v>0</v>
      </c>
      <c r="EP3499">
        <v>0</v>
      </c>
      <c r="EQ3499">
        <v>0</v>
      </c>
      <c r="ER3499">
        <v>0</v>
      </c>
      <c r="ES3499">
        <v>0</v>
      </c>
      <c r="ET3499">
        <v>0</v>
      </c>
      <c r="EU3499">
        <v>0</v>
      </c>
      <c r="EV3499">
        <v>0</v>
      </c>
      <c r="EW3499">
        <v>0</v>
      </c>
      <c r="EX3499">
        <v>0</v>
      </c>
      <c r="EY3499">
        <v>0</v>
      </c>
      <c r="EZ3499">
        <v>0</v>
      </c>
      <c r="FA3499">
        <v>0</v>
      </c>
    </row>
    <row r="3500" spans="2:157" x14ac:dyDescent="0.25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1</v>
      </c>
      <c r="DD3500">
        <v>6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1</v>
      </c>
      <c r="EM3500">
        <v>1</v>
      </c>
      <c r="EN3500">
        <v>1</v>
      </c>
      <c r="EO3500">
        <v>1</v>
      </c>
      <c r="EP3500">
        <v>0</v>
      </c>
      <c r="EQ3500">
        <v>0</v>
      </c>
      <c r="ER3500">
        <v>0</v>
      </c>
      <c r="ES3500">
        <v>0</v>
      </c>
      <c r="ET3500">
        <v>0</v>
      </c>
      <c r="EU3500">
        <v>0</v>
      </c>
      <c r="EV3500">
        <v>0</v>
      </c>
      <c r="EW3500">
        <v>4</v>
      </c>
      <c r="EX3500">
        <v>0</v>
      </c>
      <c r="EY3500">
        <v>0</v>
      </c>
      <c r="EZ3500">
        <v>0</v>
      </c>
      <c r="FA3500">
        <v>0</v>
      </c>
    </row>
    <row r="3501" spans="2:157" x14ac:dyDescent="0.25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4</v>
      </c>
      <c r="BK3501">
        <v>4</v>
      </c>
      <c r="BL3501">
        <v>0</v>
      </c>
      <c r="BM3501">
        <v>38</v>
      </c>
      <c r="BN3501">
        <v>36</v>
      </c>
      <c r="BO3501">
        <v>39</v>
      </c>
      <c r="BP3501">
        <v>31</v>
      </c>
      <c r="BQ3501">
        <v>45</v>
      </c>
      <c r="BR3501">
        <v>87</v>
      </c>
      <c r="BS3501">
        <v>109</v>
      </c>
      <c r="BT3501">
        <v>159</v>
      </c>
      <c r="BU3501">
        <v>298</v>
      </c>
      <c r="BV3501">
        <v>468</v>
      </c>
      <c r="BW3501">
        <v>565</v>
      </c>
      <c r="BX3501">
        <v>675</v>
      </c>
      <c r="BY3501">
        <v>623</v>
      </c>
      <c r="BZ3501">
        <v>427</v>
      </c>
      <c r="CA3501">
        <v>338</v>
      </c>
      <c r="CB3501">
        <v>309</v>
      </c>
      <c r="CC3501">
        <v>116</v>
      </c>
      <c r="CD3501">
        <v>152</v>
      </c>
      <c r="CE3501">
        <v>73</v>
      </c>
      <c r="CF3501">
        <v>0</v>
      </c>
      <c r="CG3501">
        <v>4</v>
      </c>
      <c r="CH3501">
        <v>40</v>
      </c>
      <c r="CI3501">
        <v>0</v>
      </c>
      <c r="CJ3501">
        <v>0</v>
      </c>
      <c r="CK3501">
        <v>0</v>
      </c>
      <c r="CL3501">
        <v>0</v>
      </c>
      <c r="CM3501">
        <v>574</v>
      </c>
      <c r="CN3501">
        <v>1059</v>
      </c>
      <c r="CO3501">
        <v>401</v>
      </c>
      <c r="CP3501">
        <v>48</v>
      </c>
      <c r="CQ3501">
        <v>3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  <c r="EO3501">
        <v>0</v>
      </c>
      <c r="EP3501">
        <v>0</v>
      </c>
      <c r="EQ3501">
        <v>0</v>
      </c>
      <c r="ER3501">
        <v>0</v>
      </c>
      <c r="ES3501">
        <v>0</v>
      </c>
      <c r="ET3501">
        <v>0</v>
      </c>
      <c r="EU3501">
        <v>0</v>
      </c>
      <c r="EV3501">
        <v>0</v>
      </c>
      <c r="EW3501">
        <v>0</v>
      </c>
      <c r="EX3501">
        <v>0</v>
      </c>
      <c r="EY3501">
        <v>0</v>
      </c>
      <c r="EZ3501">
        <v>0</v>
      </c>
      <c r="FA3501">
        <v>0</v>
      </c>
    </row>
    <row r="3502" spans="2:157" x14ac:dyDescent="0.25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1</v>
      </c>
      <c r="BQ3502">
        <v>0</v>
      </c>
      <c r="BR3502">
        <v>0</v>
      </c>
      <c r="BS3502">
        <v>0</v>
      </c>
      <c r="BT3502">
        <v>0</v>
      </c>
      <c r="BU3502">
        <v>1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2</v>
      </c>
      <c r="CD3502">
        <v>0</v>
      </c>
      <c r="CE3502">
        <v>0</v>
      </c>
      <c r="CF3502">
        <v>0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  <c r="EL3502">
        <v>0</v>
      </c>
      <c r="EM3502">
        <v>0</v>
      </c>
      <c r="EN3502">
        <v>0</v>
      </c>
      <c r="EO3502">
        <v>0</v>
      </c>
      <c r="EP3502">
        <v>0</v>
      </c>
      <c r="EQ3502">
        <v>0</v>
      </c>
      <c r="ER3502">
        <v>0</v>
      </c>
      <c r="ES3502">
        <v>0</v>
      </c>
      <c r="ET3502">
        <v>0</v>
      </c>
      <c r="EU3502">
        <v>0</v>
      </c>
      <c r="EV3502">
        <v>0</v>
      </c>
      <c r="EW3502">
        <v>0</v>
      </c>
      <c r="EX3502">
        <v>0</v>
      </c>
      <c r="EY3502">
        <v>0</v>
      </c>
      <c r="EZ3502">
        <v>0</v>
      </c>
      <c r="FA3502">
        <v>0</v>
      </c>
    </row>
    <row r="3503" spans="2:157" x14ac:dyDescent="0.25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1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0</v>
      </c>
      <c r="CN3503">
        <v>0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4</v>
      </c>
      <c r="DB3503">
        <v>5</v>
      </c>
      <c r="DC3503">
        <v>6</v>
      </c>
      <c r="DD3503">
        <v>6</v>
      </c>
      <c r="DE3503">
        <v>6</v>
      </c>
      <c r="DF3503">
        <v>6</v>
      </c>
      <c r="DG3503">
        <v>6</v>
      </c>
      <c r="DH3503">
        <v>8</v>
      </c>
      <c r="DI3503">
        <v>8</v>
      </c>
      <c r="DJ3503">
        <v>8</v>
      </c>
      <c r="DK3503">
        <v>6</v>
      </c>
      <c r="DL3503">
        <v>6</v>
      </c>
      <c r="DM3503">
        <v>8</v>
      </c>
      <c r="DN3503">
        <v>6</v>
      </c>
      <c r="DO3503">
        <v>6</v>
      </c>
      <c r="DP3503">
        <v>6</v>
      </c>
      <c r="DQ3503">
        <v>6</v>
      </c>
      <c r="DR3503">
        <v>6</v>
      </c>
      <c r="DS3503">
        <v>6</v>
      </c>
      <c r="DT3503">
        <v>6</v>
      </c>
      <c r="DU3503">
        <v>6</v>
      </c>
      <c r="DV3503">
        <v>7</v>
      </c>
      <c r="DW3503">
        <v>6</v>
      </c>
      <c r="DX3503">
        <v>6</v>
      </c>
      <c r="DY3503">
        <v>6</v>
      </c>
      <c r="DZ3503">
        <v>6</v>
      </c>
      <c r="EA3503">
        <v>8</v>
      </c>
      <c r="EB3503">
        <v>6</v>
      </c>
      <c r="EC3503">
        <v>6</v>
      </c>
      <c r="ED3503">
        <v>6</v>
      </c>
      <c r="EE3503">
        <v>6</v>
      </c>
      <c r="EF3503">
        <v>6</v>
      </c>
      <c r="EG3503">
        <v>0</v>
      </c>
      <c r="EH3503">
        <v>0</v>
      </c>
      <c r="EI3503">
        <v>0</v>
      </c>
      <c r="EJ3503">
        <v>0</v>
      </c>
      <c r="EK3503">
        <v>0</v>
      </c>
      <c r="EL3503">
        <v>0</v>
      </c>
      <c r="EM3503">
        <v>0</v>
      </c>
      <c r="EN3503">
        <v>0</v>
      </c>
      <c r="EO3503">
        <v>0</v>
      </c>
      <c r="EP3503">
        <v>0</v>
      </c>
      <c r="EQ3503">
        <v>0</v>
      </c>
      <c r="ER3503">
        <v>0</v>
      </c>
      <c r="ES3503">
        <v>0</v>
      </c>
      <c r="ET3503">
        <v>0</v>
      </c>
      <c r="EU3503">
        <v>0</v>
      </c>
      <c r="EV3503">
        <v>0</v>
      </c>
      <c r="EW3503">
        <v>0</v>
      </c>
      <c r="EX3503">
        <v>0</v>
      </c>
      <c r="EY3503">
        <v>0</v>
      </c>
      <c r="EZ3503">
        <v>0</v>
      </c>
      <c r="FA3503">
        <v>0</v>
      </c>
    </row>
    <row r="3504" spans="2:157" x14ac:dyDescent="0.25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18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16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  <c r="EL3504">
        <v>0</v>
      </c>
      <c r="EM3504">
        <v>0</v>
      </c>
      <c r="EN3504">
        <v>0</v>
      </c>
      <c r="EO3504">
        <v>0</v>
      </c>
      <c r="EP3504">
        <v>0</v>
      </c>
      <c r="EQ3504">
        <v>0</v>
      </c>
      <c r="ER3504">
        <v>0</v>
      </c>
      <c r="ES3504">
        <v>0</v>
      </c>
      <c r="ET3504">
        <v>0</v>
      </c>
      <c r="EU3504">
        <v>0</v>
      </c>
      <c r="EV3504">
        <v>0</v>
      </c>
      <c r="EW3504">
        <v>0</v>
      </c>
      <c r="EX3504">
        <v>0</v>
      </c>
      <c r="EY3504">
        <v>0</v>
      </c>
      <c r="EZ3504">
        <v>0</v>
      </c>
      <c r="FA3504">
        <v>0</v>
      </c>
    </row>
    <row r="3505" spans="2:157" x14ac:dyDescent="0.25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1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5</v>
      </c>
      <c r="CN3505">
        <v>5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  <c r="EL3505">
        <v>0</v>
      </c>
      <c r="EM3505">
        <v>0</v>
      </c>
      <c r="EN3505">
        <v>0</v>
      </c>
      <c r="EO3505">
        <v>0</v>
      </c>
      <c r="EP3505">
        <v>0</v>
      </c>
      <c r="EQ3505">
        <v>0</v>
      </c>
      <c r="ER3505">
        <v>0</v>
      </c>
      <c r="ES3505">
        <v>0</v>
      </c>
      <c r="ET3505">
        <v>0</v>
      </c>
      <c r="EU3505">
        <v>0</v>
      </c>
      <c r="EV3505">
        <v>0</v>
      </c>
      <c r="EW3505">
        <v>0</v>
      </c>
      <c r="EX3505">
        <v>0</v>
      </c>
      <c r="EY3505">
        <v>0</v>
      </c>
      <c r="EZ3505">
        <v>0</v>
      </c>
      <c r="FA3505">
        <v>0</v>
      </c>
    </row>
    <row r="3506" spans="2:157" x14ac:dyDescent="0.25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0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1</v>
      </c>
      <c r="CF3506">
        <v>1</v>
      </c>
      <c r="CG3506">
        <v>0</v>
      </c>
      <c r="CH3506">
        <v>0</v>
      </c>
      <c r="CI3506">
        <v>0</v>
      </c>
      <c r="CJ3506">
        <v>0</v>
      </c>
      <c r="CK3506">
        <v>0</v>
      </c>
      <c r="CL3506">
        <v>0</v>
      </c>
      <c r="CM3506">
        <v>0</v>
      </c>
      <c r="CN3506">
        <v>0</v>
      </c>
      <c r="CO3506">
        <v>0</v>
      </c>
      <c r="CP3506">
        <v>0</v>
      </c>
      <c r="CQ3506">
        <v>0</v>
      </c>
      <c r="CR3506">
        <v>0</v>
      </c>
      <c r="CS3506">
        <v>0</v>
      </c>
      <c r="CT3506">
        <v>0</v>
      </c>
      <c r="CU3506">
        <v>0</v>
      </c>
      <c r="CV3506">
        <v>0</v>
      </c>
      <c r="CW3506">
        <v>0</v>
      </c>
      <c r="CX3506">
        <v>0</v>
      </c>
      <c r="CY3506">
        <v>0</v>
      </c>
      <c r="CZ3506">
        <v>0</v>
      </c>
      <c r="DA3506">
        <v>0</v>
      </c>
      <c r="DB3506">
        <v>0</v>
      </c>
      <c r="DC3506">
        <v>0</v>
      </c>
      <c r="DD3506">
        <v>0</v>
      </c>
      <c r="DE3506">
        <v>0</v>
      </c>
      <c r="DF3506">
        <v>0</v>
      </c>
      <c r="DG3506">
        <v>0</v>
      </c>
      <c r="DH3506">
        <v>0</v>
      </c>
      <c r="DI3506">
        <v>0</v>
      </c>
      <c r="DJ3506">
        <v>0</v>
      </c>
      <c r="DK3506">
        <v>0</v>
      </c>
      <c r="DL3506">
        <v>0</v>
      </c>
      <c r="DM3506">
        <v>0</v>
      </c>
      <c r="DN3506">
        <v>0</v>
      </c>
      <c r="DO3506">
        <v>0</v>
      </c>
      <c r="DP3506">
        <v>0</v>
      </c>
      <c r="DQ3506">
        <v>0</v>
      </c>
      <c r="DR3506">
        <v>0</v>
      </c>
      <c r="DS3506">
        <v>0</v>
      </c>
      <c r="DT3506">
        <v>0</v>
      </c>
      <c r="DU3506">
        <v>0</v>
      </c>
      <c r="DV3506">
        <v>0</v>
      </c>
      <c r="DW3506">
        <v>0</v>
      </c>
      <c r="DX3506">
        <v>0</v>
      </c>
      <c r="DY3506">
        <v>0</v>
      </c>
      <c r="DZ3506">
        <v>0</v>
      </c>
      <c r="EA3506">
        <v>0</v>
      </c>
      <c r="EB3506">
        <v>0</v>
      </c>
      <c r="EC3506">
        <v>0</v>
      </c>
      <c r="ED3506">
        <v>0</v>
      </c>
      <c r="EE3506">
        <v>0</v>
      </c>
      <c r="EF3506">
        <v>0</v>
      </c>
      <c r="EG3506">
        <v>0</v>
      </c>
      <c r="EH3506">
        <v>0</v>
      </c>
      <c r="EI3506">
        <v>0</v>
      </c>
      <c r="EJ3506">
        <v>0</v>
      </c>
      <c r="EK3506">
        <v>0</v>
      </c>
      <c r="EL3506">
        <v>0</v>
      </c>
      <c r="EM3506">
        <v>0</v>
      </c>
      <c r="EN3506">
        <v>0</v>
      </c>
      <c r="EO3506">
        <v>0</v>
      </c>
      <c r="EP3506">
        <v>0</v>
      </c>
      <c r="EQ3506">
        <v>0</v>
      </c>
      <c r="ER3506">
        <v>0</v>
      </c>
      <c r="ES3506">
        <v>0</v>
      </c>
      <c r="ET3506">
        <v>0</v>
      </c>
      <c r="EU3506">
        <v>0</v>
      </c>
      <c r="EV3506">
        <v>0</v>
      </c>
      <c r="EW3506">
        <v>0</v>
      </c>
      <c r="EX3506">
        <v>0</v>
      </c>
      <c r="EY3506">
        <v>0</v>
      </c>
      <c r="EZ3506">
        <v>0</v>
      </c>
      <c r="FA3506">
        <v>0</v>
      </c>
    </row>
    <row r="3507" spans="2:157" x14ac:dyDescent="0.25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  <c r="EL3507">
        <v>0</v>
      </c>
      <c r="EM3507">
        <v>0</v>
      </c>
      <c r="EN3507">
        <v>0</v>
      </c>
      <c r="EO3507">
        <v>0</v>
      </c>
      <c r="EP3507">
        <v>0</v>
      </c>
      <c r="EQ3507">
        <v>0</v>
      </c>
      <c r="ER3507">
        <v>0</v>
      </c>
      <c r="ES3507">
        <v>0</v>
      </c>
      <c r="ET3507">
        <v>0</v>
      </c>
      <c r="EU3507">
        <v>0</v>
      </c>
      <c r="EV3507">
        <v>0</v>
      </c>
      <c r="EW3507">
        <v>0</v>
      </c>
      <c r="EX3507">
        <v>0</v>
      </c>
      <c r="EY3507">
        <v>0</v>
      </c>
      <c r="EZ3507">
        <v>0</v>
      </c>
      <c r="FA3507">
        <v>0</v>
      </c>
    </row>
    <row r="3508" spans="2:157" x14ac:dyDescent="0.25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2</v>
      </c>
      <c r="BT3508">
        <v>3</v>
      </c>
      <c r="BU3508">
        <v>4</v>
      </c>
      <c r="BV3508">
        <v>8</v>
      </c>
      <c r="BW3508">
        <v>10</v>
      </c>
      <c r="BX3508">
        <v>12</v>
      </c>
      <c r="BY3508">
        <v>11</v>
      </c>
      <c r="BZ3508">
        <v>14</v>
      </c>
      <c r="CA3508">
        <v>22</v>
      </c>
      <c r="CB3508">
        <v>24</v>
      </c>
      <c r="CC3508">
        <v>27</v>
      </c>
      <c r="CD3508">
        <v>32</v>
      </c>
      <c r="CE3508">
        <v>40</v>
      </c>
      <c r="CF3508">
        <v>40</v>
      </c>
      <c r="CG3508">
        <v>53</v>
      </c>
      <c r="CH3508">
        <v>60</v>
      </c>
      <c r="CI3508">
        <v>60</v>
      </c>
      <c r="CJ3508">
        <v>77</v>
      </c>
      <c r="CK3508">
        <v>77</v>
      </c>
      <c r="CL3508">
        <v>84</v>
      </c>
      <c r="CM3508">
        <v>115</v>
      </c>
      <c r="CN3508">
        <v>134</v>
      </c>
      <c r="CO3508">
        <v>147</v>
      </c>
      <c r="CP3508">
        <v>152</v>
      </c>
      <c r="CQ3508">
        <v>168</v>
      </c>
      <c r="CR3508">
        <v>178</v>
      </c>
      <c r="CS3508">
        <v>189</v>
      </c>
      <c r="CT3508">
        <v>202</v>
      </c>
      <c r="CU3508">
        <v>215</v>
      </c>
      <c r="CV3508">
        <v>226</v>
      </c>
      <c r="CW3508">
        <v>233</v>
      </c>
      <c r="CX3508">
        <v>239</v>
      </c>
      <c r="CY3508">
        <v>251</v>
      </c>
      <c r="CZ3508">
        <v>266</v>
      </c>
      <c r="DA3508">
        <v>279</v>
      </c>
      <c r="DB3508">
        <v>296</v>
      </c>
      <c r="DC3508">
        <v>320</v>
      </c>
      <c r="DD3508">
        <v>341</v>
      </c>
      <c r="DE3508">
        <v>355</v>
      </c>
      <c r="DF3508">
        <v>370</v>
      </c>
      <c r="DG3508">
        <v>388</v>
      </c>
      <c r="DH3508">
        <v>399</v>
      </c>
      <c r="DI3508">
        <v>418</v>
      </c>
      <c r="DJ3508">
        <v>422</v>
      </c>
      <c r="DK3508">
        <v>430</v>
      </c>
      <c r="DL3508">
        <v>444</v>
      </c>
      <c r="DM3508">
        <v>462</v>
      </c>
      <c r="DN3508">
        <v>468</v>
      </c>
      <c r="DO3508">
        <v>479</v>
      </c>
      <c r="DP3508">
        <v>489</v>
      </c>
      <c r="DQ3508">
        <v>499</v>
      </c>
      <c r="DR3508">
        <v>506</v>
      </c>
      <c r="DS3508">
        <v>532</v>
      </c>
      <c r="DT3508">
        <v>538</v>
      </c>
      <c r="DU3508">
        <v>556</v>
      </c>
      <c r="DV3508">
        <v>579</v>
      </c>
      <c r="DW3508">
        <v>597</v>
      </c>
      <c r="DX3508">
        <v>608</v>
      </c>
      <c r="DY3508">
        <v>608</v>
      </c>
      <c r="DZ3508">
        <v>634</v>
      </c>
      <c r="EA3508">
        <v>655</v>
      </c>
      <c r="EB3508">
        <v>677</v>
      </c>
      <c r="EC3508">
        <v>693</v>
      </c>
      <c r="ED3508">
        <v>711</v>
      </c>
      <c r="EE3508">
        <v>718</v>
      </c>
      <c r="EF3508">
        <v>720</v>
      </c>
      <c r="EG3508">
        <v>732</v>
      </c>
      <c r="EH3508">
        <v>742</v>
      </c>
      <c r="EI3508">
        <v>756</v>
      </c>
      <c r="EJ3508">
        <v>772</v>
      </c>
      <c r="EK3508">
        <v>772</v>
      </c>
      <c r="EL3508">
        <v>772</v>
      </c>
      <c r="EM3508">
        <v>799</v>
      </c>
      <c r="EN3508">
        <v>808</v>
      </c>
      <c r="EO3508">
        <v>812</v>
      </c>
      <c r="EP3508">
        <v>823</v>
      </c>
      <c r="EQ3508">
        <v>833</v>
      </c>
      <c r="ER3508">
        <v>833</v>
      </c>
      <c r="ES3508">
        <v>833</v>
      </c>
      <c r="ET3508">
        <v>851</v>
      </c>
      <c r="EU3508">
        <v>865</v>
      </c>
      <c r="EV3508">
        <v>876</v>
      </c>
      <c r="EW3508">
        <v>885</v>
      </c>
      <c r="EX3508">
        <v>894</v>
      </c>
      <c r="EY3508">
        <v>894</v>
      </c>
      <c r="EZ3508">
        <v>894</v>
      </c>
      <c r="FA3508">
        <v>903</v>
      </c>
    </row>
    <row r="3509" spans="2:157" x14ac:dyDescent="0.25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0</v>
      </c>
      <c r="BS3509">
        <v>0</v>
      </c>
      <c r="BT3509">
        <v>0</v>
      </c>
      <c r="BU3509">
        <v>0</v>
      </c>
      <c r="BV3509">
        <v>0</v>
      </c>
      <c r="BW3509">
        <v>0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0</v>
      </c>
      <c r="DG3509">
        <v>0</v>
      </c>
      <c r="DH3509">
        <v>0</v>
      </c>
      <c r="DI3509">
        <v>0</v>
      </c>
      <c r="DJ3509">
        <v>0</v>
      </c>
      <c r="DK3509">
        <v>0</v>
      </c>
      <c r="DL3509">
        <v>0</v>
      </c>
      <c r="DM3509">
        <v>0</v>
      </c>
      <c r="DN3509">
        <v>0</v>
      </c>
      <c r="DO3509">
        <v>0</v>
      </c>
      <c r="DP3509">
        <v>0</v>
      </c>
      <c r="DQ3509">
        <v>0</v>
      </c>
      <c r="DR3509">
        <v>0</v>
      </c>
      <c r="DS3509">
        <v>0</v>
      </c>
      <c r="DT3509">
        <v>0</v>
      </c>
      <c r="DU3509">
        <v>0</v>
      </c>
      <c r="DV3509">
        <v>0</v>
      </c>
      <c r="DW3509">
        <v>0</v>
      </c>
      <c r="DX3509">
        <v>0</v>
      </c>
      <c r="DY3509">
        <v>0</v>
      </c>
      <c r="DZ3509">
        <v>0</v>
      </c>
      <c r="EA3509">
        <v>0</v>
      </c>
      <c r="EB3509">
        <v>0</v>
      </c>
      <c r="EC3509">
        <v>0</v>
      </c>
      <c r="ED3509">
        <v>0</v>
      </c>
      <c r="EE3509">
        <v>0</v>
      </c>
      <c r="EF3509">
        <v>0</v>
      </c>
      <c r="EG3509">
        <v>0</v>
      </c>
      <c r="EH3509">
        <v>0</v>
      </c>
      <c r="EI3509">
        <v>0</v>
      </c>
      <c r="EJ3509">
        <v>0</v>
      </c>
      <c r="EK3509">
        <v>0</v>
      </c>
      <c r="EL3509">
        <v>0</v>
      </c>
      <c r="EM3509">
        <v>0</v>
      </c>
      <c r="EN3509">
        <v>0</v>
      </c>
      <c r="EO3509">
        <v>0</v>
      </c>
      <c r="EP3509">
        <v>0</v>
      </c>
      <c r="EQ3509">
        <v>0</v>
      </c>
      <c r="ER3509">
        <v>0</v>
      </c>
      <c r="ES3509">
        <v>0</v>
      </c>
      <c r="ET3509">
        <v>0</v>
      </c>
      <c r="EU3509">
        <v>0</v>
      </c>
      <c r="EV3509">
        <v>0</v>
      </c>
      <c r="EW3509">
        <v>0</v>
      </c>
      <c r="EX3509">
        <v>0</v>
      </c>
      <c r="EY3509">
        <v>0</v>
      </c>
      <c r="EZ3509">
        <v>0</v>
      </c>
      <c r="FA3509">
        <v>0</v>
      </c>
    </row>
    <row r="3510" spans="2:157" x14ac:dyDescent="0.25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4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5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5</v>
      </c>
      <c r="DM3510">
        <v>5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  <c r="EO3510">
        <v>0</v>
      </c>
      <c r="EP3510">
        <v>0</v>
      </c>
      <c r="EQ3510">
        <v>0</v>
      </c>
      <c r="ER3510">
        <v>0</v>
      </c>
      <c r="ES3510">
        <v>0</v>
      </c>
      <c r="ET3510">
        <v>0</v>
      </c>
      <c r="EU3510">
        <v>0</v>
      </c>
      <c r="EV3510">
        <v>0</v>
      </c>
      <c r="EW3510">
        <v>0</v>
      </c>
      <c r="EX3510">
        <v>0</v>
      </c>
      <c r="EY3510">
        <v>0</v>
      </c>
      <c r="EZ3510">
        <v>0</v>
      </c>
      <c r="FA3510">
        <v>0</v>
      </c>
    </row>
    <row r="3511" spans="2:157" x14ac:dyDescent="0.25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3</v>
      </c>
      <c r="BS3511">
        <v>4</v>
      </c>
      <c r="BT3511">
        <v>4</v>
      </c>
      <c r="BU3511">
        <v>4</v>
      </c>
      <c r="BV3511">
        <v>11</v>
      </c>
      <c r="BW3511">
        <v>11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0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1</v>
      </c>
      <c r="DG3511">
        <v>1</v>
      </c>
      <c r="DH3511">
        <v>1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1</v>
      </c>
      <c r="DO3511">
        <v>1</v>
      </c>
      <c r="DP3511">
        <v>1</v>
      </c>
      <c r="DQ3511">
        <v>1</v>
      </c>
      <c r="DR3511">
        <v>1</v>
      </c>
      <c r="DS3511">
        <v>1</v>
      </c>
      <c r="DT3511">
        <v>1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  <c r="EO3511">
        <v>0</v>
      </c>
      <c r="EP3511">
        <v>0</v>
      </c>
      <c r="EQ3511">
        <v>0</v>
      </c>
      <c r="ER3511">
        <v>0</v>
      </c>
      <c r="ES3511">
        <v>0</v>
      </c>
      <c r="ET3511">
        <v>0</v>
      </c>
      <c r="EU3511">
        <v>0</v>
      </c>
      <c r="EV3511">
        <v>0</v>
      </c>
      <c r="EW3511">
        <v>0</v>
      </c>
      <c r="EX3511">
        <v>0</v>
      </c>
      <c r="EY3511">
        <v>0</v>
      </c>
      <c r="EZ3511">
        <v>0</v>
      </c>
      <c r="FA3511">
        <v>0</v>
      </c>
    </row>
    <row r="3512" spans="2:157" x14ac:dyDescent="0.25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0</v>
      </c>
      <c r="BK3512">
        <v>0</v>
      </c>
      <c r="BL3512">
        <v>0</v>
      </c>
      <c r="BM3512">
        <v>0</v>
      </c>
      <c r="BN3512">
        <v>0</v>
      </c>
      <c r="BO3512">
        <v>0</v>
      </c>
      <c r="BP3512">
        <v>0</v>
      </c>
      <c r="BQ3512">
        <v>0</v>
      </c>
      <c r="BR3512">
        <v>0</v>
      </c>
      <c r="BS3512">
        <v>0</v>
      </c>
      <c r="BT3512">
        <v>0</v>
      </c>
      <c r="BU3512">
        <v>0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0</v>
      </c>
      <c r="CB3512">
        <v>0</v>
      </c>
      <c r="CC3512">
        <v>0</v>
      </c>
      <c r="CD3512">
        <v>0</v>
      </c>
      <c r="CE3512">
        <v>0</v>
      </c>
      <c r="CF3512">
        <v>0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0</v>
      </c>
      <c r="CO3512">
        <v>0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  <c r="DN3512">
        <v>0</v>
      </c>
      <c r="DO3512">
        <v>0</v>
      </c>
      <c r="DP3512">
        <v>0</v>
      </c>
      <c r="DQ3512">
        <v>0</v>
      </c>
      <c r="DR3512">
        <v>0</v>
      </c>
      <c r="DS3512">
        <v>0</v>
      </c>
      <c r="DT3512">
        <v>0</v>
      </c>
      <c r="DU3512">
        <v>0</v>
      </c>
      <c r="DV3512">
        <v>0</v>
      </c>
      <c r="DW3512">
        <v>0</v>
      </c>
      <c r="DX3512">
        <v>0</v>
      </c>
      <c r="DY3512">
        <v>0</v>
      </c>
      <c r="DZ3512">
        <v>0</v>
      </c>
      <c r="EA3512">
        <v>0</v>
      </c>
      <c r="EB3512">
        <v>0</v>
      </c>
      <c r="EC3512">
        <v>0</v>
      </c>
      <c r="ED3512">
        <v>0</v>
      </c>
      <c r="EE3512">
        <v>0</v>
      </c>
      <c r="EF3512">
        <v>0</v>
      </c>
      <c r="EG3512">
        <v>0</v>
      </c>
      <c r="EH3512">
        <v>0</v>
      </c>
      <c r="EI3512">
        <v>0</v>
      </c>
      <c r="EJ3512">
        <v>0</v>
      </c>
      <c r="EK3512">
        <v>0</v>
      </c>
      <c r="EL3512">
        <v>0</v>
      </c>
      <c r="EM3512">
        <v>0</v>
      </c>
      <c r="EN3512">
        <v>0</v>
      </c>
      <c r="EO3512">
        <v>0</v>
      </c>
      <c r="EP3512">
        <v>0</v>
      </c>
      <c r="EQ3512">
        <v>0</v>
      </c>
      <c r="ER3512">
        <v>0</v>
      </c>
      <c r="ES3512">
        <v>0</v>
      </c>
      <c r="ET3512">
        <v>0</v>
      </c>
      <c r="EU3512">
        <v>0</v>
      </c>
      <c r="EV3512">
        <v>0</v>
      </c>
      <c r="EW3512">
        <v>0</v>
      </c>
      <c r="EX3512">
        <v>0</v>
      </c>
      <c r="EY3512">
        <v>0</v>
      </c>
      <c r="EZ3512">
        <v>0</v>
      </c>
      <c r="FA3512">
        <v>0</v>
      </c>
    </row>
    <row r="3513" spans="2:157" x14ac:dyDescent="0.25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0</v>
      </c>
      <c r="CB3513">
        <v>0</v>
      </c>
      <c r="CC3513">
        <v>0</v>
      </c>
      <c r="CD3513">
        <v>0</v>
      </c>
      <c r="CE3513">
        <v>0</v>
      </c>
      <c r="CF3513">
        <v>4</v>
      </c>
      <c r="CG3513">
        <v>5</v>
      </c>
      <c r="CH3513">
        <v>5</v>
      </c>
      <c r="CI3513">
        <v>0</v>
      </c>
      <c r="CJ3513">
        <v>5</v>
      </c>
      <c r="CK3513">
        <v>7</v>
      </c>
      <c r="CL3513">
        <v>7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  <c r="EO3513">
        <v>0</v>
      </c>
      <c r="EP3513">
        <v>0</v>
      </c>
      <c r="EQ3513">
        <v>0</v>
      </c>
      <c r="ER3513">
        <v>0</v>
      </c>
      <c r="ES3513">
        <v>0</v>
      </c>
      <c r="ET3513">
        <v>0</v>
      </c>
      <c r="EU3513">
        <v>0</v>
      </c>
      <c r="EV3513">
        <v>0</v>
      </c>
      <c r="EW3513">
        <v>0</v>
      </c>
      <c r="EX3513">
        <v>0</v>
      </c>
      <c r="EY3513">
        <v>0</v>
      </c>
      <c r="EZ3513">
        <v>0</v>
      </c>
      <c r="FA3513">
        <v>0</v>
      </c>
    </row>
    <row r="3514" spans="2:157" x14ac:dyDescent="0.25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1</v>
      </c>
      <c r="BK3514">
        <v>0</v>
      </c>
      <c r="BL3514">
        <v>0</v>
      </c>
      <c r="BM3514">
        <v>0</v>
      </c>
      <c r="BN3514">
        <v>3</v>
      </c>
      <c r="BO3514">
        <v>2</v>
      </c>
      <c r="BP3514">
        <v>3</v>
      </c>
      <c r="BQ3514">
        <v>4</v>
      </c>
      <c r="BR3514">
        <v>5</v>
      </c>
      <c r="BS3514">
        <v>7</v>
      </c>
      <c r="BT3514">
        <v>7</v>
      </c>
      <c r="BU3514">
        <v>7</v>
      </c>
      <c r="BV3514">
        <v>8</v>
      </c>
      <c r="BW3514">
        <v>11</v>
      </c>
      <c r="BX3514">
        <v>12</v>
      </c>
      <c r="BY3514">
        <v>12</v>
      </c>
      <c r="BZ3514">
        <v>15</v>
      </c>
      <c r="CA3514">
        <v>17</v>
      </c>
      <c r="CB3514">
        <v>18</v>
      </c>
      <c r="CC3514">
        <v>18</v>
      </c>
      <c r="CD3514">
        <v>18</v>
      </c>
      <c r="CE3514">
        <v>0</v>
      </c>
      <c r="CF3514">
        <v>1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1</v>
      </c>
      <c r="CO3514">
        <v>1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  <c r="DI3514">
        <v>0</v>
      </c>
      <c r="DJ3514">
        <v>0</v>
      </c>
      <c r="DK3514">
        <v>0</v>
      </c>
      <c r="DL3514">
        <v>0</v>
      </c>
      <c r="DM3514">
        <v>0</v>
      </c>
      <c r="DN3514">
        <v>0</v>
      </c>
      <c r="DO3514">
        <v>0</v>
      </c>
      <c r="DP3514">
        <v>0</v>
      </c>
      <c r="DQ3514">
        <v>0</v>
      </c>
      <c r="DR3514">
        <v>0</v>
      </c>
      <c r="DS3514">
        <v>0</v>
      </c>
      <c r="DT3514">
        <v>0</v>
      </c>
      <c r="DU3514">
        <v>0</v>
      </c>
      <c r="DV3514">
        <v>0</v>
      </c>
      <c r="DW3514">
        <v>0</v>
      </c>
      <c r="DX3514">
        <v>0</v>
      </c>
      <c r="DY3514">
        <v>0</v>
      </c>
      <c r="DZ3514">
        <v>0</v>
      </c>
      <c r="EA3514">
        <v>0</v>
      </c>
      <c r="EB3514">
        <v>0</v>
      </c>
      <c r="EC3514">
        <v>0</v>
      </c>
      <c r="ED3514">
        <v>0</v>
      </c>
      <c r="EE3514">
        <v>0</v>
      </c>
      <c r="EF3514">
        <v>0</v>
      </c>
      <c r="EG3514">
        <v>0</v>
      </c>
      <c r="EH3514">
        <v>0</v>
      </c>
      <c r="EI3514">
        <v>0</v>
      </c>
      <c r="EJ3514">
        <v>0</v>
      </c>
      <c r="EK3514">
        <v>0</v>
      </c>
      <c r="EL3514">
        <v>0</v>
      </c>
      <c r="EM3514">
        <v>0</v>
      </c>
      <c r="EN3514">
        <v>0</v>
      </c>
      <c r="EO3514">
        <v>0</v>
      </c>
      <c r="EP3514">
        <v>0</v>
      </c>
      <c r="EQ3514">
        <v>0</v>
      </c>
      <c r="ER3514">
        <v>0</v>
      </c>
      <c r="ES3514">
        <v>0</v>
      </c>
      <c r="ET3514">
        <v>0</v>
      </c>
      <c r="EU3514">
        <v>0</v>
      </c>
      <c r="EV3514">
        <v>0</v>
      </c>
      <c r="EW3514">
        <v>0</v>
      </c>
      <c r="EX3514">
        <v>0</v>
      </c>
      <c r="EY3514">
        <v>0</v>
      </c>
      <c r="EZ3514">
        <v>0</v>
      </c>
      <c r="FA3514">
        <v>0</v>
      </c>
    </row>
    <row r="3515" spans="2:157" x14ac:dyDescent="0.25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5</v>
      </c>
      <c r="BU3515">
        <v>0</v>
      </c>
      <c r="BV3515">
        <v>12</v>
      </c>
      <c r="BW3515">
        <v>19</v>
      </c>
      <c r="BX3515">
        <v>26</v>
      </c>
      <c r="BY3515">
        <v>31</v>
      </c>
      <c r="BZ3515">
        <v>36</v>
      </c>
      <c r="CA3515">
        <v>36</v>
      </c>
      <c r="CB3515">
        <v>50</v>
      </c>
      <c r="CC3515">
        <v>50</v>
      </c>
      <c r="CD3515">
        <v>42</v>
      </c>
      <c r="CE3515">
        <v>78</v>
      </c>
      <c r="CF3515">
        <v>83</v>
      </c>
      <c r="CG3515">
        <v>91</v>
      </c>
      <c r="CH3515">
        <v>62</v>
      </c>
      <c r="CI3515">
        <v>70</v>
      </c>
      <c r="CJ3515">
        <v>75</v>
      </c>
      <c r="CK3515">
        <v>101</v>
      </c>
      <c r="CL3515">
        <v>77</v>
      </c>
      <c r="CM3515">
        <v>67</v>
      </c>
      <c r="CN3515">
        <v>94</v>
      </c>
      <c r="CO3515">
        <v>113</v>
      </c>
      <c r="CP3515">
        <v>116</v>
      </c>
      <c r="CQ3515">
        <v>14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0</v>
      </c>
      <c r="DW3515">
        <v>0</v>
      </c>
      <c r="DX3515">
        <v>0</v>
      </c>
      <c r="DY3515">
        <v>0</v>
      </c>
      <c r="DZ3515">
        <v>0</v>
      </c>
      <c r="EA3515">
        <v>0</v>
      </c>
      <c r="EB3515">
        <v>0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  <c r="EO3515">
        <v>0</v>
      </c>
      <c r="EP3515">
        <v>0</v>
      </c>
      <c r="EQ3515">
        <v>0</v>
      </c>
      <c r="ER3515">
        <v>0</v>
      </c>
      <c r="ES3515">
        <v>0</v>
      </c>
      <c r="ET3515">
        <v>0</v>
      </c>
      <c r="EU3515">
        <v>0</v>
      </c>
      <c r="EV3515">
        <v>0</v>
      </c>
      <c r="EW3515">
        <v>0</v>
      </c>
      <c r="EX3515">
        <v>0</v>
      </c>
      <c r="EY3515">
        <v>0</v>
      </c>
      <c r="EZ3515">
        <v>0</v>
      </c>
      <c r="FA3515">
        <v>0</v>
      </c>
    </row>
    <row r="3516" spans="2:157" x14ac:dyDescent="0.25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  <c r="EO3516">
        <v>0</v>
      </c>
      <c r="EP3516">
        <v>0</v>
      </c>
      <c r="EQ3516">
        <v>0</v>
      </c>
      <c r="ER3516">
        <v>0</v>
      </c>
      <c r="ES3516">
        <v>0</v>
      </c>
      <c r="ET3516">
        <v>0</v>
      </c>
      <c r="EU3516">
        <v>0</v>
      </c>
      <c r="EV3516">
        <v>0</v>
      </c>
      <c r="EW3516">
        <v>0</v>
      </c>
      <c r="EX3516">
        <v>0</v>
      </c>
      <c r="EY3516">
        <v>0</v>
      </c>
      <c r="EZ3516">
        <v>0</v>
      </c>
      <c r="FA3516">
        <v>0</v>
      </c>
    </row>
    <row r="3517" spans="2:157" x14ac:dyDescent="0.25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1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1</v>
      </c>
      <c r="CF3517">
        <v>1</v>
      </c>
      <c r="CG3517">
        <v>1</v>
      </c>
      <c r="CH3517">
        <v>2</v>
      </c>
      <c r="CI3517">
        <v>2</v>
      </c>
      <c r="CJ3517">
        <v>3</v>
      </c>
      <c r="CK3517">
        <v>4</v>
      </c>
      <c r="CL3517">
        <v>6</v>
      </c>
      <c r="CM3517">
        <v>9</v>
      </c>
      <c r="CN3517">
        <v>9</v>
      </c>
      <c r="CO3517">
        <v>11</v>
      </c>
      <c r="CP3517">
        <v>17</v>
      </c>
      <c r="CQ3517">
        <v>19</v>
      </c>
      <c r="CR3517">
        <v>2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  <c r="EO3517">
        <v>0</v>
      </c>
      <c r="EP3517">
        <v>0</v>
      </c>
      <c r="EQ3517">
        <v>0</v>
      </c>
      <c r="ER3517">
        <v>0</v>
      </c>
      <c r="ES3517">
        <v>0</v>
      </c>
      <c r="ET3517">
        <v>0</v>
      </c>
      <c r="EU3517">
        <v>0</v>
      </c>
      <c r="EV3517">
        <v>0</v>
      </c>
      <c r="EW3517">
        <v>0</v>
      </c>
      <c r="EX3517">
        <v>0</v>
      </c>
      <c r="EY3517">
        <v>0</v>
      </c>
      <c r="EZ3517">
        <v>0</v>
      </c>
      <c r="FA3517">
        <v>0</v>
      </c>
    </row>
    <row r="3518" spans="2:157" x14ac:dyDescent="0.25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0</v>
      </c>
      <c r="BM3518">
        <v>0</v>
      </c>
      <c r="BN3518">
        <v>0</v>
      </c>
      <c r="BO3518">
        <v>0</v>
      </c>
      <c r="BP3518">
        <v>0</v>
      </c>
      <c r="BQ3518">
        <v>0</v>
      </c>
      <c r="BR3518">
        <v>0</v>
      </c>
      <c r="BS3518">
        <v>0</v>
      </c>
      <c r="BT3518">
        <v>0</v>
      </c>
      <c r="BU3518">
        <v>0</v>
      </c>
      <c r="BV3518">
        <v>0</v>
      </c>
      <c r="BW3518">
        <v>0</v>
      </c>
      <c r="BX3518">
        <v>5</v>
      </c>
      <c r="BY3518">
        <v>4</v>
      </c>
      <c r="BZ3518">
        <v>4</v>
      </c>
      <c r="CA3518">
        <v>0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0</v>
      </c>
      <c r="CT3518">
        <v>0</v>
      </c>
      <c r="CU3518">
        <v>0</v>
      </c>
      <c r="CV3518">
        <v>0</v>
      </c>
      <c r="CW3518">
        <v>0</v>
      </c>
      <c r="CX3518">
        <v>0</v>
      </c>
      <c r="CY3518">
        <v>0</v>
      </c>
      <c r="CZ3518">
        <v>0</v>
      </c>
      <c r="DA3518">
        <v>0</v>
      </c>
      <c r="DB3518">
        <v>0</v>
      </c>
      <c r="DC3518">
        <v>0</v>
      </c>
      <c r="DD3518">
        <v>0</v>
      </c>
      <c r="DE3518">
        <v>0</v>
      </c>
      <c r="DF3518">
        <v>0</v>
      </c>
      <c r="DG3518">
        <v>0</v>
      </c>
      <c r="DH3518">
        <v>0</v>
      </c>
      <c r="DI3518">
        <v>0</v>
      </c>
      <c r="DJ3518">
        <v>0</v>
      </c>
      <c r="DK3518">
        <v>0</v>
      </c>
      <c r="DL3518">
        <v>0</v>
      </c>
      <c r="DM3518">
        <v>0</v>
      </c>
      <c r="DN3518">
        <v>0</v>
      </c>
      <c r="DO3518">
        <v>0</v>
      </c>
      <c r="DP3518">
        <v>0</v>
      </c>
      <c r="DQ3518">
        <v>0</v>
      </c>
      <c r="DR3518">
        <v>0</v>
      </c>
      <c r="DS3518">
        <v>0</v>
      </c>
      <c r="DT3518">
        <v>0</v>
      </c>
      <c r="DU3518">
        <v>0</v>
      </c>
      <c r="DV3518">
        <v>0</v>
      </c>
      <c r="DW3518">
        <v>0</v>
      </c>
      <c r="DX3518">
        <v>0</v>
      </c>
      <c r="DY3518">
        <v>0</v>
      </c>
      <c r="DZ3518">
        <v>0</v>
      </c>
      <c r="EA3518">
        <v>0</v>
      </c>
      <c r="EB3518">
        <v>0</v>
      </c>
      <c r="EC3518">
        <v>0</v>
      </c>
      <c r="ED3518">
        <v>0</v>
      </c>
      <c r="EE3518">
        <v>0</v>
      </c>
      <c r="EF3518">
        <v>0</v>
      </c>
      <c r="EG3518">
        <v>0</v>
      </c>
      <c r="EH3518">
        <v>0</v>
      </c>
      <c r="EI3518">
        <v>0</v>
      </c>
      <c r="EJ3518">
        <v>0</v>
      </c>
      <c r="EK3518">
        <v>0</v>
      </c>
      <c r="EL3518">
        <v>0</v>
      </c>
      <c r="EM3518">
        <v>0</v>
      </c>
      <c r="EN3518">
        <v>0</v>
      </c>
      <c r="EO3518">
        <v>0</v>
      </c>
      <c r="EP3518">
        <v>0</v>
      </c>
      <c r="EQ3518">
        <v>0</v>
      </c>
      <c r="ER3518">
        <v>0</v>
      </c>
      <c r="ES3518">
        <v>0</v>
      </c>
      <c r="ET3518">
        <v>0</v>
      </c>
      <c r="EU3518">
        <v>0</v>
      </c>
      <c r="EV3518">
        <v>0</v>
      </c>
      <c r="EW3518">
        <v>0</v>
      </c>
      <c r="EX3518">
        <v>0</v>
      </c>
      <c r="EY3518">
        <v>0</v>
      </c>
      <c r="EZ3518">
        <v>0</v>
      </c>
      <c r="FA3518">
        <v>0</v>
      </c>
    </row>
    <row r="3519" spans="2:157" x14ac:dyDescent="0.25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0</v>
      </c>
      <c r="CJ3519">
        <v>0</v>
      </c>
      <c r="CK3519">
        <v>0</v>
      </c>
      <c r="CL3519">
        <v>1</v>
      </c>
      <c r="CM3519">
        <v>1</v>
      </c>
      <c r="CN3519">
        <v>1</v>
      </c>
      <c r="CO3519">
        <v>1</v>
      </c>
      <c r="CP3519">
        <v>1</v>
      </c>
      <c r="CQ3519">
        <v>1</v>
      </c>
      <c r="CR3519">
        <v>5</v>
      </c>
      <c r="CS3519">
        <v>6</v>
      </c>
      <c r="CT3519">
        <v>6</v>
      </c>
      <c r="CU3519">
        <v>6</v>
      </c>
      <c r="CV3519">
        <v>6</v>
      </c>
      <c r="CW3519">
        <v>6</v>
      </c>
      <c r="CX3519">
        <v>6</v>
      </c>
      <c r="CY3519">
        <v>6</v>
      </c>
      <c r="CZ3519">
        <v>6</v>
      </c>
      <c r="DA3519">
        <v>6</v>
      </c>
      <c r="DB3519">
        <v>6</v>
      </c>
      <c r="DC3519">
        <v>6</v>
      </c>
      <c r="DD3519">
        <v>6</v>
      </c>
      <c r="DE3519">
        <v>6</v>
      </c>
      <c r="DF3519">
        <v>6</v>
      </c>
      <c r="DG3519">
        <v>6</v>
      </c>
      <c r="DH3519">
        <v>6</v>
      </c>
      <c r="DI3519">
        <v>6</v>
      </c>
      <c r="DJ3519">
        <v>6</v>
      </c>
      <c r="DK3519">
        <v>6</v>
      </c>
      <c r="DL3519">
        <v>6</v>
      </c>
      <c r="DM3519">
        <v>6</v>
      </c>
      <c r="DN3519">
        <v>6</v>
      </c>
      <c r="DO3519">
        <v>6</v>
      </c>
      <c r="DP3519">
        <v>6</v>
      </c>
      <c r="DQ3519">
        <v>7</v>
      </c>
      <c r="DR3519">
        <v>9</v>
      </c>
      <c r="DS3519">
        <v>9</v>
      </c>
      <c r="DT3519">
        <v>10</v>
      </c>
      <c r="DU3519">
        <v>11</v>
      </c>
      <c r="DV3519">
        <v>11</v>
      </c>
      <c r="DW3519">
        <v>11</v>
      </c>
      <c r="DX3519">
        <v>11</v>
      </c>
      <c r="DY3519">
        <v>11</v>
      </c>
      <c r="DZ3519">
        <v>12</v>
      </c>
      <c r="EA3519">
        <v>13</v>
      </c>
      <c r="EB3519">
        <v>14</v>
      </c>
      <c r="EC3519">
        <v>14</v>
      </c>
      <c r="ED3519">
        <v>15</v>
      </c>
      <c r="EE3519">
        <v>15</v>
      </c>
      <c r="EF3519">
        <v>16</v>
      </c>
      <c r="EG3519">
        <v>16</v>
      </c>
      <c r="EH3519">
        <v>16</v>
      </c>
      <c r="EI3519">
        <v>16</v>
      </c>
      <c r="EJ3519">
        <v>16</v>
      </c>
      <c r="EK3519">
        <v>16</v>
      </c>
      <c r="EL3519">
        <v>16</v>
      </c>
      <c r="EM3519">
        <v>16</v>
      </c>
      <c r="EN3519">
        <v>16</v>
      </c>
      <c r="EO3519">
        <v>17</v>
      </c>
      <c r="EP3519">
        <v>17</v>
      </c>
      <c r="EQ3519">
        <v>17</v>
      </c>
      <c r="ER3519">
        <v>17</v>
      </c>
      <c r="ES3519">
        <v>17</v>
      </c>
      <c r="ET3519">
        <v>17</v>
      </c>
      <c r="EU3519">
        <v>17</v>
      </c>
      <c r="EV3519">
        <v>17</v>
      </c>
      <c r="EW3519">
        <v>17</v>
      </c>
      <c r="EX3519">
        <v>19</v>
      </c>
      <c r="EY3519">
        <v>19</v>
      </c>
      <c r="EZ3519">
        <v>19</v>
      </c>
      <c r="FA3519">
        <v>19</v>
      </c>
    </row>
    <row r="3520" spans="2:157" x14ac:dyDescent="0.25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1</v>
      </c>
      <c r="BK3520">
        <v>1</v>
      </c>
      <c r="BL3520">
        <v>1</v>
      </c>
      <c r="BM3520">
        <v>1</v>
      </c>
      <c r="BN3520">
        <v>1</v>
      </c>
      <c r="BO3520">
        <v>1</v>
      </c>
      <c r="BP3520">
        <v>1</v>
      </c>
      <c r="BQ3520">
        <v>1</v>
      </c>
      <c r="BR3520">
        <v>3</v>
      </c>
      <c r="BS3520">
        <v>3</v>
      </c>
      <c r="BT3520">
        <v>3</v>
      </c>
      <c r="BU3520">
        <v>3</v>
      </c>
      <c r="BV3520">
        <v>3</v>
      </c>
      <c r="BW3520">
        <v>3</v>
      </c>
      <c r="BX3520">
        <v>3</v>
      </c>
      <c r="BY3520">
        <v>3</v>
      </c>
      <c r="BZ3520">
        <v>3</v>
      </c>
      <c r="CA3520">
        <v>3</v>
      </c>
      <c r="CB3520">
        <v>3</v>
      </c>
      <c r="CC3520">
        <v>3</v>
      </c>
      <c r="CD3520">
        <v>3</v>
      </c>
      <c r="CE3520">
        <v>3</v>
      </c>
      <c r="CF3520">
        <v>3</v>
      </c>
      <c r="CG3520">
        <v>3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3</v>
      </c>
      <c r="CT3520">
        <v>3</v>
      </c>
      <c r="CU3520">
        <v>3</v>
      </c>
      <c r="CV3520">
        <v>3</v>
      </c>
      <c r="CW3520">
        <v>3</v>
      </c>
      <c r="CX3520">
        <v>3</v>
      </c>
      <c r="CY3520">
        <v>3</v>
      </c>
      <c r="CZ3520">
        <v>3</v>
      </c>
      <c r="DA3520">
        <v>3</v>
      </c>
      <c r="DB3520">
        <v>3</v>
      </c>
      <c r="DC3520">
        <v>3</v>
      </c>
      <c r="DD3520">
        <v>3</v>
      </c>
      <c r="DE3520">
        <v>3</v>
      </c>
      <c r="DF3520">
        <v>3</v>
      </c>
      <c r="DG3520">
        <v>3</v>
      </c>
      <c r="DH3520">
        <v>3</v>
      </c>
      <c r="DI3520">
        <v>3</v>
      </c>
      <c r="DJ3520">
        <v>3</v>
      </c>
      <c r="DK3520">
        <v>3</v>
      </c>
      <c r="DL3520">
        <v>3</v>
      </c>
      <c r="DM3520">
        <v>3</v>
      </c>
      <c r="DN3520">
        <v>3</v>
      </c>
      <c r="DO3520">
        <v>3</v>
      </c>
      <c r="DP3520">
        <v>3</v>
      </c>
      <c r="DQ3520">
        <v>3</v>
      </c>
      <c r="DR3520">
        <v>3</v>
      </c>
      <c r="DS3520">
        <v>3</v>
      </c>
      <c r="DT3520">
        <v>3</v>
      </c>
      <c r="DU3520">
        <v>3</v>
      </c>
      <c r="DV3520">
        <v>3</v>
      </c>
      <c r="DW3520">
        <v>3</v>
      </c>
      <c r="DX3520">
        <v>3</v>
      </c>
      <c r="DY3520">
        <v>3</v>
      </c>
      <c r="DZ3520">
        <v>3</v>
      </c>
      <c r="EA3520">
        <v>3</v>
      </c>
      <c r="EB3520">
        <v>3</v>
      </c>
      <c r="EC3520">
        <v>3</v>
      </c>
      <c r="ED3520">
        <v>3</v>
      </c>
      <c r="EE3520">
        <v>3</v>
      </c>
      <c r="EF3520">
        <v>3</v>
      </c>
      <c r="EG3520">
        <v>3</v>
      </c>
      <c r="EH3520">
        <v>3</v>
      </c>
      <c r="EI3520">
        <v>3</v>
      </c>
      <c r="EJ3520">
        <v>3</v>
      </c>
      <c r="EK3520">
        <v>3</v>
      </c>
      <c r="EL3520">
        <v>3</v>
      </c>
      <c r="EM3520">
        <v>3</v>
      </c>
      <c r="EN3520">
        <v>3</v>
      </c>
      <c r="EO3520">
        <v>3</v>
      </c>
      <c r="EP3520">
        <v>3</v>
      </c>
      <c r="EQ3520">
        <v>3</v>
      </c>
      <c r="ER3520">
        <v>3</v>
      </c>
      <c r="ES3520">
        <v>3</v>
      </c>
      <c r="ET3520">
        <v>3</v>
      </c>
      <c r="EU3520">
        <v>3</v>
      </c>
      <c r="EV3520">
        <v>3</v>
      </c>
      <c r="EW3520">
        <v>3</v>
      </c>
      <c r="EX3520">
        <v>3</v>
      </c>
      <c r="EY3520">
        <v>3</v>
      </c>
      <c r="EZ3520">
        <v>3</v>
      </c>
      <c r="FA3520">
        <v>3</v>
      </c>
    </row>
    <row r="3521" spans="1:165" x14ac:dyDescent="0.25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8</v>
      </c>
      <c r="CJ3521">
        <v>9</v>
      </c>
      <c r="CK3521">
        <v>12</v>
      </c>
      <c r="CL3521">
        <v>12</v>
      </c>
      <c r="CM3521">
        <v>15</v>
      </c>
      <c r="CN3521">
        <v>17</v>
      </c>
      <c r="CO3521">
        <v>17</v>
      </c>
      <c r="CP3521">
        <v>19</v>
      </c>
      <c r="CQ3521">
        <v>20</v>
      </c>
      <c r="CR3521">
        <v>25</v>
      </c>
      <c r="CS3521">
        <v>28</v>
      </c>
      <c r="CT3521">
        <v>28</v>
      </c>
      <c r="CU3521">
        <v>31</v>
      </c>
      <c r="CV3521">
        <v>32</v>
      </c>
      <c r="CW3521">
        <v>37</v>
      </c>
      <c r="CX3521">
        <v>38</v>
      </c>
      <c r="CY3521">
        <v>41</v>
      </c>
      <c r="CZ3521">
        <v>42</v>
      </c>
      <c r="DA3521">
        <v>42</v>
      </c>
      <c r="DB3521">
        <v>42</v>
      </c>
      <c r="DC3521">
        <v>42</v>
      </c>
      <c r="DD3521">
        <v>45</v>
      </c>
      <c r="DE3521">
        <v>48</v>
      </c>
      <c r="DF3521">
        <v>48</v>
      </c>
      <c r="DG3521">
        <v>50</v>
      </c>
      <c r="DH3521">
        <v>50</v>
      </c>
      <c r="DI3521">
        <v>50</v>
      </c>
      <c r="DJ3521">
        <v>51</v>
      </c>
      <c r="DK3521">
        <v>54</v>
      </c>
      <c r="DL3521">
        <v>55</v>
      </c>
      <c r="DM3521">
        <v>56</v>
      </c>
      <c r="DN3521">
        <v>56</v>
      </c>
      <c r="DO3521">
        <v>56</v>
      </c>
      <c r="DP3521">
        <v>56</v>
      </c>
      <c r="DQ3521">
        <v>57</v>
      </c>
      <c r="DR3521">
        <v>57</v>
      </c>
      <c r="DS3521">
        <v>60</v>
      </c>
      <c r="DT3521">
        <v>60</v>
      </c>
      <c r="DU3521">
        <v>60</v>
      </c>
      <c r="DV3521">
        <v>60</v>
      </c>
      <c r="DW3521">
        <v>62</v>
      </c>
      <c r="DX3521">
        <v>64</v>
      </c>
      <c r="DY3521">
        <v>64</v>
      </c>
      <c r="DZ3521">
        <v>64</v>
      </c>
      <c r="EA3521">
        <v>64</v>
      </c>
      <c r="EB3521">
        <v>65</v>
      </c>
      <c r="EC3521">
        <v>66</v>
      </c>
      <c r="ED3521">
        <v>69</v>
      </c>
      <c r="EE3521">
        <v>69</v>
      </c>
      <c r="EF3521">
        <v>69</v>
      </c>
      <c r="EG3521">
        <v>70</v>
      </c>
      <c r="EH3521">
        <v>70</v>
      </c>
      <c r="EI3521">
        <v>70</v>
      </c>
      <c r="EJ3521">
        <v>67</v>
      </c>
      <c r="EK3521">
        <v>67</v>
      </c>
      <c r="EL3521">
        <v>67</v>
      </c>
      <c r="EM3521">
        <v>67</v>
      </c>
      <c r="EN3521">
        <v>67</v>
      </c>
      <c r="EO3521">
        <v>67</v>
      </c>
      <c r="EP3521">
        <v>70</v>
      </c>
      <c r="EQ3521">
        <v>70</v>
      </c>
      <c r="ER3521">
        <v>68</v>
      </c>
      <c r="ES3521">
        <v>68</v>
      </c>
      <c r="ET3521">
        <v>68</v>
      </c>
      <c r="EU3521">
        <v>68</v>
      </c>
      <c r="EV3521">
        <v>68</v>
      </c>
      <c r="EW3521">
        <v>68</v>
      </c>
      <c r="EX3521">
        <v>68</v>
      </c>
      <c r="EY3521">
        <v>68</v>
      </c>
      <c r="EZ3521">
        <v>68</v>
      </c>
      <c r="FA3521">
        <v>68</v>
      </c>
    </row>
    <row r="3522" spans="1:165" x14ac:dyDescent="0.25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1</v>
      </c>
      <c r="CW3522">
        <v>1</v>
      </c>
      <c r="CX3522">
        <v>1</v>
      </c>
      <c r="CY3522">
        <v>1</v>
      </c>
      <c r="CZ3522">
        <v>2</v>
      </c>
      <c r="DA3522">
        <v>2</v>
      </c>
      <c r="DB3522">
        <v>2</v>
      </c>
      <c r="DC3522">
        <v>2</v>
      </c>
      <c r="DD3522">
        <v>2</v>
      </c>
      <c r="DE3522">
        <v>2</v>
      </c>
      <c r="DF3522">
        <v>2</v>
      </c>
      <c r="DG3522">
        <v>3</v>
      </c>
      <c r="DH3522">
        <v>3</v>
      </c>
      <c r="DI3522">
        <v>3</v>
      </c>
      <c r="DJ3522">
        <v>3</v>
      </c>
      <c r="DK3522">
        <v>3</v>
      </c>
      <c r="DL3522">
        <v>3</v>
      </c>
      <c r="DM3522">
        <v>3</v>
      </c>
      <c r="DN3522">
        <v>3</v>
      </c>
      <c r="DO3522">
        <v>3</v>
      </c>
      <c r="DP3522">
        <v>3</v>
      </c>
      <c r="DQ3522">
        <v>3</v>
      </c>
      <c r="DR3522">
        <v>3</v>
      </c>
      <c r="DS3522">
        <v>3</v>
      </c>
      <c r="DT3522">
        <v>3</v>
      </c>
      <c r="DU3522">
        <v>4</v>
      </c>
      <c r="DV3522">
        <v>4</v>
      </c>
      <c r="DW3522">
        <v>4</v>
      </c>
      <c r="DX3522">
        <v>4</v>
      </c>
      <c r="DY3522">
        <v>4</v>
      </c>
      <c r="DZ3522">
        <v>4</v>
      </c>
      <c r="EA3522">
        <v>4</v>
      </c>
      <c r="EB3522">
        <v>4</v>
      </c>
      <c r="EC3522">
        <v>4</v>
      </c>
      <c r="ED3522">
        <v>4</v>
      </c>
      <c r="EE3522">
        <v>4</v>
      </c>
      <c r="EF3522">
        <v>4</v>
      </c>
      <c r="EG3522">
        <v>4</v>
      </c>
      <c r="EH3522">
        <v>4</v>
      </c>
      <c r="EI3522">
        <v>4</v>
      </c>
      <c r="EJ3522">
        <v>5</v>
      </c>
      <c r="EK3522">
        <v>5</v>
      </c>
      <c r="EL3522">
        <v>5</v>
      </c>
      <c r="EM3522">
        <v>5</v>
      </c>
      <c r="EN3522">
        <v>5</v>
      </c>
      <c r="EO3522">
        <v>5</v>
      </c>
      <c r="EP3522">
        <v>5</v>
      </c>
      <c r="EQ3522">
        <v>5</v>
      </c>
      <c r="ER3522">
        <v>5</v>
      </c>
      <c r="ES3522">
        <v>5</v>
      </c>
      <c r="ET3522">
        <v>5</v>
      </c>
      <c r="EU3522">
        <v>5</v>
      </c>
      <c r="EV3522">
        <v>5</v>
      </c>
      <c r="EW3522">
        <v>5</v>
      </c>
      <c r="EX3522">
        <v>5</v>
      </c>
      <c r="EY3522">
        <v>5</v>
      </c>
      <c r="EZ3522">
        <v>5</v>
      </c>
      <c r="FA3522">
        <v>5</v>
      </c>
    </row>
    <row r="3523" spans="1:165" x14ac:dyDescent="0.25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1</v>
      </c>
      <c r="CQ3523">
        <v>1</v>
      </c>
      <c r="CR3523">
        <v>1</v>
      </c>
      <c r="CS3523">
        <v>1</v>
      </c>
      <c r="CT3523">
        <v>1</v>
      </c>
      <c r="CU3523">
        <v>1</v>
      </c>
      <c r="CV3523">
        <v>1</v>
      </c>
      <c r="CW3523">
        <v>1</v>
      </c>
      <c r="CX3523">
        <v>1</v>
      </c>
      <c r="CY3523">
        <v>1</v>
      </c>
      <c r="CZ3523">
        <v>1</v>
      </c>
      <c r="DA3523">
        <v>1</v>
      </c>
      <c r="DB3523">
        <v>1</v>
      </c>
      <c r="DC3523">
        <v>1</v>
      </c>
      <c r="DD3523">
        <v>1</v>
      </c>
      <c r="DE3523">
        <v>1</v>
      </c>
      <c r="DF3523">
        <v>1</v>
      </c>
      <c r="DG3523">
        <v>1</v>
      </c>
      <c r="DH3523">
        <v>1</v>
      </c>
      <c r="DI3523">
        <v>1</v>
      </c>
      <c r="DJ3523">
        <v>1</v>
      </c>
      <c r="DK3523">
        <v>1</v>
      </c>
      <c r="DL3523">
        <v>1</v>
      </c>
      <c r="DM3523">
        <v>1</v>
      </c>
      <c r="DN3523">
        <v>1</v>
      </c>
      <c r="DO3523">
        <v>1</v>
      </c>
      <c r="DP3523">
        <v>1</v>
      </c>
      <c r="DQ3523">
        <v>1</v>
      </c>
      <c r="DR3523">
        <v>1</v>
      </c>
      <c r="DS3523">
        <v>1</v>
      </c>
      <c r="DT3523">
        <v>1</v>
      </c>
      <c r="DU3523">
        <v>1</v>
      </c>
      <c r="DV3523">
        <v>1</v>
      </c>
      <c r="DW3523">
        <v>1</v>
      </c>
      <c r="DX3523">
        <v>1</v>
      </c>
      <c r="DY3523">
        <v>2</v>
      </c>
      <c r="DZ3523">
        <v>2</v>
      </c>
      <c r="EA3523">
        <v>2</v>
      </c>
      <c r="EB3523">
        <v>2</v>
      </c>
      <c r="EC3523">
        <v>2</v>
      </c>
      <c r="ED3523">
        <v>2</v>
      </c>
      <c r="EE3523">
        <v>2</v>
      </c>
      <c r="EF3523">
        <v>2</v>
      </c>
      <c r="EG3523">
        <v>2</v>
      </c>
      <c r="EH3523">
        <v>2</v>
      </c>
      <c r="EI3523">
        <v>2</v>
      </c>
      <c r="EJ3523">
        <v>2</v>
      </c>
      <c r="EK3523">
        <v>2</v>
      </c>
      <c r="EL3523">
        <v>2</v>
      </c>
      <c r="EM3523">
        <v>2</v>
      </c>
      <c r="EN3523">
        <v>2</v>
      </c>
      <c r="EO3523">
        <v>2</v>
      </c>
      <c r="EP3523">
        <v>2</v>
      </c>
      <c r="EQ3523">
        <v>2</v>
      </c>
      <c r="ER3523">
        <v>2</v>
      </c>
      <c r="ES3523">
        <v>2</v>
      </c>
      <c r="ET3523">
        <v>2</v>
      </c>
      <c r="EU3523">
        <v>2</v>
      </c>
      <c r="EV3523">
        <v>2</v>
      </c>
      <c r="EW3523">
        <v>2</v>
      </c>
      <c r="EX3523">
        <v>2</v>
      </c>
      <c r="EY3523">
        <v>2</v>
      </c>
      <c r="EZ3523">
        <v>2</v>
      </c>
      <c r="FA3523">
        <v>2</v>
      </c>
    </row>
    <row r="3524" spans="1:165" x14ac:dyDescent="0.25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0</v>
      </c>
      <c r="CP3524">
        <v>0</v>
      </c>
      <c r="CQ3524">
        <v>0</v>
      </c>
      <c r="CR3524">
        <v>0</v>
      </c>
      <c r="CS3524">
        <v>0</v>
      </c>
      <c r="CT3524">
        <v>0</v>
      </c>
      <c r="CU3524">
        <v>0</v>
      </c>
      <c r="CV3524">
        <v>0</v>
      </c>
      <c r="CW3524">
        <v>0</v>
      </c>
      <c r="CX3524">
        <v>0</v>
      </c>
      <c r="CY3524">
        <v>0</v>
      </c>
      <c r="CZ3524">
        <v>0</v>
      </c>
      <c r="DA3524">
        <v>0</v>
      </c>
      <c r="DB3524">
        <v>0</v>
      </c>
      <c r="DC3524">
        <v>0</v>
      </c>
      <c r="DD3524">
        <v>0</v>
      </c>
      <c r="DE3524">
        <v>0</v>
      </c>
      <c r="DF3524">
        <v>0</v>
      </c>
      <c r="DG3524">
        <v>0</v>
      </c>
      <c r="DH3524">
        <v>0</v>
      </c>
      <c r="DI3524">
        <v>0</v>
      </c>
      <c r="DJ3524">
        <v>0</v>
      </c>
      <c r="DK3524">
        <v>0</v>
      </c>
      <c r="DL3524">
        <v>0</v>
      </c>
      <c r="DM3524">
        <v>0</v>
      </c>
      <c r="DN3524">
        <v>0</v>
      </c>
      <c r="DO3524">
        <v>0</v>
      </c>
      <c r="DP3524">
        <v>0</v>
      </c>
      <c r="DQ3524">
        <v>0</v>
      </c>
      <c r="DR3524">
        <v>0</v>
      </c>
      <c r="DS3524">
        <v>0</v>
      </c>
      <c r="DT3524">
        <v>0</v>
      </c>
      <c r="DU3524">
        <v>0</v>
      </c>
      <c r="DV3524">
        <v>0</v>
      </c>
      <c r="DW3524">
        <v>0</v>
      </c>
      <c r="DX3524">
        <v>0</v>
      </c>
      <c r="DY3524">
        <v>0</v>
      </c>
      <c r="DZ3524">
        <v>0</v>
      </c>
      <c r="EA3524">
        <v>0</v>
      </c>
      <c r="EB3524">
        <v>0</v>
      </c>
      <c r="EC3524">
        <v>0</v>
      </c>
      <c r="ED3524">
        <v>0</v>
      </c>
      <c r="EE3524">
        <v>0</v>
      </c>
      <c r="EF3524">
        <v>0</v>
      </c>
      <c r="EG3524">
        <v>0</v>
      </c>
      <c r="EH3524">
        <v>0</v>
      </c>
      <c r="EI3524">
        <v>0</v>
      </c>
      <c r="EJ3524">
        <v>0</v>
      </c>
      <c r="EK3524">
        <v>0</v>
      </c>
      <c r="EL3524">
        <v>0</v>
      </c>
      <c r="EM3524">
        <v>0</v>
      </c>
      <c r="EN3524">
        <v>0</v>
      </c>
      <c r="EO3524">
        <v>0</v>
      </c>
      <c r="EP3524">
        <v>0</v>
      </c>
      <c r="EQ3524">
        <v>0</v>
      </c>
      <c r="ER3524">
        <v>0</v>
      </c>
      <c r="ES3524">
        <v>0</v>
      </c>
      <c r="ET3524">
        <v>0</v>
      </c>
      <c r="EU3524">
        <v>0</v>
      </c>
      <c r="EV3524">
        <v>0</v>
      </c>
      <c r="EW3524">
        <v>0</v>
      </c>
      <c r="EX3524">
        <v>0</v>
      </c>
      <c r="EY3524">
        <v>0</v>
      </c>
      <c r="EZ3524">
        <v>0</v>
      </c>
      <c r="FA3524">
        <v>0</v>
      </c>
    </row>
    <row r="3525" spans="1:165" x14ac:dyDescent="0.25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  <c r="DI3525">
        <v>0</v>
      </c>
      <c r="DJ3525">
        <v>0</v>
      </c>
      <c r="DK3525">
        <v>0</v>
      </c>
      <c r="DL3525">
        <v>0</v>
      </c>
      <c r="DM3525">
        <v>0</v>
      </c>
      <c r="DN3525">
        <v>0</v>
      </c>
      <c r="DO3525">
        <v>0</v>
      </c>
      <c r="DP3525">
        <v>0</v>
      </c>
      <c r="DQ3525">
        <v>0</v>
      </c>
      <c r="DR3525">
        <v>0</v>
      </c>
      <c r="DS3525">
        <v>0</v>
      </c>
      <c r="DT3525">
        <v>0</v>
      </c>
      <c r="DU3525">
        <v>0</v>
      </c>
      <c r="DV3525">
        <v>0</v>
      </c>
      <c r="DW3525">
        <v>0</v>
      </c>
      <c r="DX3525">
        <v>0</v>
      </c>
      <c r="DY3525">
        <v>0</v>
      </c>
      <c r="DZ3525">
        <v>0</v>
      </c>
      <c r="EA3525">
        <v>0</v>
      </c>
      <c r="EB3525">
        <v>0</v>
      </c>
      <c r="EC3525">
        <v>0</v>
      </c>
      <c r="ED3525">
        <v>0</v>
      </c>
      <c r="EE3525">
        <v>0</v>
      </c>
      <c r="EF3525">
        <v>0</v>
      </c>
      <c r="EG3525">
        <v>0</v>
      </c>
      <c r="EH3525">
        <v>0</v>
      </c>
      <c r="EI3525">
        <v>0</v>
      </c>
      <c r="EJ3525">
        <v>0</v>
      </c>
      <c r="EK3525">
        <v>0</v>
      </c>
      <c r="EL3525">
        <v>0</v>
      </c>
      <c r="EM3525">
        <v>0</v>
      </c>
      <c r="EN3525">
        <v>0</v>
      </c>
      <c r="EO3525">
        <v>0</v>
      </c>
      <c r="EP3525">
        <v>0</v>
      </c>
      <c r="EQ3525">
        <v>0</v>
      </c>
      <c r="ER3525">
        <v>0</v>
      </c>
      <c r="ES3525">
        <v>0</v>
      </c>
      <c r="ET3525">
        <v>0</v>
      </c>
      <c r="EU3525">
        <v>0</v>
      </c>
      <c r="EV3525">
        <v>0</v>
      </c>
      <c r="EW3525">
        <v>0</v>
      </c>
      <c r="EX3525">
        <v>0</v>
      </c>
      <c r="EY3525">
        <v>0</v>
      </c>
      <c r="EZ3525">
        <v>0</v>
      </c>
      <c r="FA3525">
        <v>0</v>
      </c>
    </row>
    <row r="3526" spans="1:165" x14ac:dyDescent="0.25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</v>
      </c>
      <c r="CP3526">
        <v>1</v>
      </c>
      <c r="CQ3526">
        <v>1</v>
      </c>
      <c r="CR3526">
        <v>1</v>
      </c>
      <c r="CS3526">
        <v>1</v>
      </c>
      <c r="CT3526">
        <v>1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  <c r="DB3526">
        <v>2</v>
      </c>
      <c r="DC3526">
        <v>2</v>
      </c>
      <c r="DD3526">
        <v>2</v>
      </c>
      <c r="DE3526">
        <v>3</v>
      </c>
      <c r="DF3526">
        <v>3</v>
      </c>
      <c r="DG3526">
        <v>3</v>
      </c>
      <c r="DH3526">
        <v>3</v>
      </c>
      <c r="DI3526">
        <v>3</v>
      </c>
      <c r="DJ3526">
        <v>3</v>
      </c>
      <c r="DK3526">
        <v>3</v>
      </c>
      <c r="DL3526">
        <v>3</v>
      </c>
      <c r="DM3526">
        <v>3</v>
      </c>
      <c r="DN3526">
        <v>3</v>
      </c>
      <c r="DO3526">
        <v>3</v>
      </c>
      <c r="DP3526">
        <v>3</v>
      </c>
      <c r="DQ3526">
        <v>3</v>
      </c>
      <c r="DR3526">
        <v>3</v>
      </c>
      <c r="DS3526">
        <v>4</v>
      </c>
      <c r="DT3526">
        <v>4</v>
      </c>
      <c r="DU3526">
        <v>4</v>
      </c>
      <c r="DV3526">
        <v>4</v>
      </c>
      <c r="DW3526">
        <v>4</v>
      </c>
      <c r="DX3526">
        <v>4</v>
      </c>
      <c r="DY3526">
        <v>4</v>
      </c>
      <c r="DZ3526">
        <v>4</v>
      </c>
      <c r="EA3526">
        <v>4</v>
      </c>
      <c r="EB3526">
        <v>4</v>
      </c>
      <c r="EC3526">
        <v>4</v>
      </c>
      <c r="ED3526">
        <v>4</v>
      </c>
      <c r="EE3526">
        <v>4</v>
      </c>
      <c r="EF3526">
        <v>4</v>
      </c>
      <c r="EG3526">
        <v>4</v>
      </c>
      <c r="EH3526">
        <v>4</v>
      </c>
      <c r="EI3526">
        <v>4</v>
      </c>
      <c r="EJ3526">
        <v>4</v>
      </c>
      <c r="EK3526">
        <v>4</v>
      </c>
      <c r="EL3526">
        <v>4</v>
      </c>
      <c r="EM3526">
        <v>4</v>
      </c>
      <c r="EN3526">
        <v>4</v>
      </c>
      <c r="EO3526">
        <v>4</v>
      </c>
      <c r="EP3526">
        <v>4</v>
      </c>
      <c r="EQ3526">
        <v>5</v>
      </c>
      <c r="ER3526">
        <v>5</v>
      </c>
      <c r="ES3526">
        <v>5</v>
      </c>
      <c r="ET3526">
        <v>7</v>
      </c>
      <c r="EU3526">
        <v>7</v>
      </c>
      <c r="EV3526">
        <v>8</v>
      </c>
      <c r="EW3526">
        <v>9</v>
      </c>
      <c r="EX3526">
        <v>9</v>
      </c>
      <c r="EY3526">
        <v>9</v>
      </c>
      <c r="EZ3526">
        <v>10</v>
      </c>
      <c r="FA3526">
        <v>10</v>
      </c>
    </row>
    <row r="3527" spans="1:165" x14ac:dyDescent="0.25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  <c r="DB3527">
        <v>0</v>
      </c>
      <c r="DC3527">
        <v>0</v>
      </c>
      <c r="DD3527">
        <v>0</v>
      </c>
      <c r="DE3527">
        <v>0</v>
      </c>
      <c r="DF3527">
        <v>0</v>
      </c>
      <c r="DG3527">
        <v>0</v>
      </c>
      <c r="DH3527">
        <v>0</v>
      </c>
      <c r="DI3527">
        <v>0</v>
      </c>
      <c r="DJ3527">
        <v>0</v>
      </c>
      <c r="DK3527">
        <v>0</v>
      </c>
      <c r="DL3527">
        <v>0</v>
      </c>
      <c r="DM3527">
        <v>0</v>
      </c>
      <c r="DN3527">
        <v>0</v>
      </c>
      <c r="DO3527">
        <v>0</v>
      </c>
      <c r="DP3527">
        <v>0</v>
      </c>
      <c r="DQ3527">
        <v>0</v>
      </c>
      <c r="DR3527">
        <v>0</v>
      </c>
      <c r="DS3527">
        <v>0</v>
      </c>
      <c r="DT3527">
        <v>0</v>
      </c>
      <c r="DU3527">
        <v>0</v>
      </c>
      <c r="DV3527">
        <v>0</v>
      </c>
      <c r="DW3527">
        <v>0</v>
      </c>
      <c r="DX3527">
        <v>0</v>
      </c>
      <c r="DY3527">
        <v>0</v>
      </c>
      <c r="DZ3527">
        <v>0</v>
      </c>
      <c r="EA3527">
        <v>0</v>
      </c>
      <c r="EB3527">
        <v>0</v>
      </c>
      <c r="EC3527">
        <v>0</v>
      </c>
      <c r="ED3527">
        <v>0</v>
      </c>
      <c r="EE3527">
        <v>0</v>
      </c>
      <c r="EF3527">
        <v>0</v>
      </c>
      <c r="EG3527">
        <v>0</v>
      </c>
      <c r="EH3527">
        <v>0</v>
      </c>
      <c r="EI3527">
        <v>0</v>
      </c>
      <c r="EJ3527">
        <v>0</v>
      </c>
      <c r="EK3527">
        <v>0</v>
      </c>
      <c r="EL3527">
        <v>0</v>
      </c>
      <c r="EM3527">
        <v>0</v>
      </c>
      <c r="EN3527">
        <v>0</v>
      </c>
      <c r="EO3527">
        <v>0</v>
      </c>
      <c r="EP3527">
        <v>0</v>
      </c>
      <c r="EQ3527">
        <v>0</v>
      </c>
      <c r="ER3527">
        <v>0</v>
      </c>
      <c r="ES3527">
        <v>0</v>
      </c>
      <c r="ET3527">
        <v>0</v>
      </c>
      <c r="EU3527">
        <v>0</v>
      </c>
      <c r="EV3527">
        <v>0</v>
      </c>
      <c r="EW3527">
        <v>0</v>
      </c>
      <c r="EX3527">
        <v>0</v>
      </c>
      <c r="EY3527">
        <v>0</v>
      </c>
      <c r="EZ3527">
        <v>0</v>
      </c>
      <c r="FA3527">
        <v>0</v>
      </c>
    </row>
    <row r="3528" spans="1:165" x14ac:dyDescent="0.25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0</v>
      </c>
      <c r="BB3528">
        <v>0</v>
      </c>
      <c r="BC3528">
        <v>0</v>
      </c>
      <c r="BD3528">
        <v>0</v>
      </c>
      <c r="BE3528">
        <v>0</v>
      </c>
      <c r="BF3528">
        <v>0</v>
      </c>
      <c r="BG3528">
        <v>0</v>
      </c>
      <c r="BH3528">
        <v>0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0</v>
      </c>
      <c r="BO3528">
        <v>0</v>
      </c>
      <c r="BP3528">
        <v>0</v>
      </c>
      <c r="BQ3528">
        <v>0</v>
      </c>
      <c r="BR3528">
        <v>0</v>
      </c>
      <c r="BS3528">
        <v>0</v>
      </c>
      <c r="BT3528">
        <v>0</v>
      </c>
      <c r="BU3528">
        <v>0</v>
      </c>
      <c r="BV3528">
        <v>1</v>
      </c>
      <c r="BW3528">
        <v>1</v>
      </c>
      <c r="BX3528">
        <v>1</v>
      </c>
      <c r="BY3528">
        <v>1</v>
      </c>
      <c r="BZ3528">
        <v>1</v>
      </c>
      <c r="CA3528">
        <v>1</v>
      </c>
      <c r="CB3528">
        <v>1</v>
      </c>
      <c r="CC3528">
        <v>1</v>
      </c>
      <c r="CD3528">
        <v>1</v>
      </c>
      <c r="CE3528">
        <v>1</v>
      </c>
      <c r="CF3528">
        <v>1</v>
      </c>
      <c r="CG3528">
        <v>1</v>
      </c>
      <c r="CH3528">
        <v>1</v>
      </c>
      <c r="CI3528">
        <v>1</v>
      </c>
      <c r="CJ3528">
        <v>1</v>
      </c>
      <c r="CK3528">
        <v>1</v>
      </c>
      <c r="CL3528">
        <v>1</v>
      </c>
      <c r="CM3528">
        <v>1</v>
      </c>
      <c r="CN3528">
        <v>1</v>
      </c>
      <c r="CO3528">
        <v>1</v>
      </c>
      <c r="CP3528">
        <v>1</v>
      </c>
      <c r="CQ3528">
        <v>2</v>
      </c>
      <c r="CR3528">
        <v>2</v>
      </c>
      <c r="CS3528">
        <v>2</v>
      </c>
      <c r="CT3528">
        <v>2</v>
      </c>
      <c r="CU3528">
        <v>2</v>
      </c>
      <c r="CV3528">
        <v>2</v>
      </c>
      <c r="CW3528">
        <v>2</v>
      </c>
      <c r="CX3528">
        <v>2</v>
      </c>
      <c r="CY3528">
        <v>2</v>
      </c>
      <c r="CZ3528">
        <v>2</v>
      </c>
      <c r="DA3528">
        <v>2</v>
      </c>
      <c r="DB3528">
        <v>2</v>
      </c>
      <c r="DC3528">
        <v>2</v>
      </c>
      <c r="DD3528">
        <v>2</v>
      </c>
      <c r="DE3528">
        <v>2</v>
      </c>
      <c r="DF3528">
        <v>2</v>
      </c>
      <c r="DG3528">
        <v>2</v>
      </c>
      <c r="DH3528">
        <v>2</v>
      </c>
      <c r="DI3528">
        <v>2</v>
      </c>
      <c r="DJ3528">
        <v>2</v>
      </c>
      <c r="DK3528">
        <v>2</v>
      </c>
      <c r="DL3528">
        <v>3</v>
      </c>
      <c r="DM3528">
        <v>3</v>
      </c>
      <c r="DN3528">
        <v>3</v>
      </c>
      <c r="DO3528">
        <v>3</v>
      </c>
      <c r="DP3528">
        <v>3</v>
      </c>
      <c r="DQ3528">
        <v>3</v>
      </c>
      <c r="DR3528">
        <v>3</v>
      </c>
      <c r="DS3528">
        <v>3</v>
      </c>
      <c r="DT3528">
        <v>3</v>
      </c>
      <c r="DU3528">
        <v>3</v>
      </c>
      <c r="DV3528">
        <v>4</v>
      </c>
      <c r="DW3528">
        <v>4</v>
      </c>
      <c r="DX3528">
        <v>4</v>
      </c>
      <c r="DY3528">
        <v>4</v>
      </c>
      <c r="DZ3528">
        <v>4</v>
      </c>
      <c r="EA3528">
        <v>6</v>
      </c>
      <c r="EB3528">
        <v>5</v>
      </c>
      <c r="EC3528">
        <v>5</v>
      </c>
      <c r="ED3528">
        <v>7</v>
      </c>
      <c r="EE3528">
        <v>7</v>
      </c>
      <c r="EF3528">
        <v>7</v>
      </c>
      <c r="EG3528">
        <v>7</v>
      </c>
      <c r="EH3528">
        <v>7</v>
      </c>
      <c r="EI3528">
        <v>7</v>
      </c>
      <c r="EJ3528">
        <v>7</v>
      </c>
      <c r="EK3528">
        <v>8</v>
      </c>
      <c r="EL3528">
        <v>8</v>
      </c>
      <c r="EM3528">
        <v>8</v>
      </c>
      <c r="EN3528">
        <v>8</v>
      </c>
      <c r="EO3528">
        <v>8</v>
      </c>
      <c r="EP3528">
        <v>8</v>
      </c>
      <c r="EQ3528">
        <v>9</v>
      </c>
      <c r="ER3528">
        <v>9</v>
      </c>
      <c r="ES3528">
        <v>9</v>
      </c>
      <c r="ET3528">
        <v>9</v>
      </c>
      <c r="EU3528">
        <v>9</v>
      </c>
      <c r="EV3528">
        <v>9</v>
      </c>
      <c r="EW3528">
        <v>9</v>
      </c>
      <c r="EX3528">
        <v>9</v>
      </c>
      <c r="EY3528">
        <v>9</v>
      </c>
      <c r="EZ3528">
        <v>9</v>
      </c>
      <c r="FA3528">
        <v>9</v>
      </c>
    </row>
    <row r="3529" spans="1:165" x14ac:dyDescent="0.25">
      <c r="B3529" t="s">
        <v>530</v>
      </c>
      <c r="E3529">
        <v>17</v>
      </c>
      <c r="F3529">
        <v>18</v>
      </c>
      <c r="G3529">
        <v>26</v>
      </c>
      <c r="H3529">
        <v>42</v>
      </c>
      <c r="I3529">
        <v>56</v>
      </c>
      <c r="J3529">
        <v>82</v>
      </c>
      <c r="K3529">
        <v>131</v>
      </c>
      <c r="L3529">
        <v>133</v>
      </c>
      <c r="M3529">
        <v>171</v>
      </c>
      <c r="N3529">
        <v>213</v>
      </c>
      <c r="O3529">
        <v>259</v>
      </c>
      <c r="P3529">
        <v>362</v>
      </c>
      <c r="Q3529">
        <v>426</v>
      </c>
      <c r="R3529">
        <v>492</v>
      </c>
      <c r="S3529">
        <v>564</v>
      </c>
      <c r="T3529">
        <v>634</v>
      </c>
      <c r="U3529">
        <v>719</v>
      </c>
      <c r="V3529">
        <v>806</v>
      </c>
      <c r="W3529">
        <v>906</v>
      </c>
      <c r="X3529">
        <v>1013</v>
      </c>
      <c r="Y3529">
        <v>1113</v>
      </c>
      <c r="Z3529">
        <v>1118</v>
      </c>
      <c r="AA3529">
        <v>1371</v>
      </c>
      <c r="AB3529">
        <v>1523</v>
      </c>
      <c r="AC3529">
        <v>1666</v>
      </c>
      <c r="AD3529">
        <v>1770</v>
      </c>
      <c r="AE3529">
        <v>1868</v>
      </c>
      <c r="AF3529">
        <v>2007</v>
      </c>
      <c r="AG3529">
        <v>2122</v>
      </c>
      <c r="AH3529">
        <v>2247</v>
      </c>
      <c r="AI3529">
        <v>2251</v>
      </c>
      <c r="AJ3529">
        <v>2458</v>
      </c>
      <c r="AK3529">
        <v>2469</v>
      </c>
      <c r="AL3529">
        <v>2629</v>
      </c>
      <c r="AM3529">
        <v>2708</v>
      </c>
      <c r="AN3529">
        <v>2770</v>
      </c>
      <c r="AO3529">
        <v>2814</v>
      </c>
      <c r="AP3529">
        <v>2872</v>
      </c>
      <c r="AQ3529">
        <v>2941</v>
      </c>
      <c r="AR3529">
        <v>2996</v>
      </c>
      <c r="AS3529">
        <v>3085</v>
      </c>
      <c r="AT3529">
        <v>3160</v>
      </c>
      <c r="AU3529">
        <v>3254</v>
      </c>
      <c r="AV3529">
        <v>3347</v>
      </c>
      <c r="AW3529">
        <v>3459</v>
      </c>
      <c r="AX3529">
        <v>3558</v>
      </c>
      <c r="AY3529">
        <v>3801</v>
      </c>
      <c r="AZ3529">
        <v>3987</v>
      </c>
      <c r="BA3529">
        <v>4263</v>
      </c>
      <c r="BB3529">
        <v>4613</v>
      </c>
      <c r="BC3529">
        <v>4721</v>
      </c>
      <c r="BD3529">
        <v>5407</v>
      </c>
      <c r="BE3529">
        <v>5829</v>
      </c>
      <c r="BF3529">
        <v>6471</v>
      </c>
      <c r="BG3529">
        <v>7149</v>
      </c>
      <c r="BH3529">
        <v>7955</v>
      </c>
      <c r="BI3529">
        <v>8821</v>
      </c>
      <c r="BJ3529">
        <v>9944</v>
      </c>
      <c r="BK3529">
        <v>11420</v>
      </c>
      <c r="BL3529">
        <v>13123</v>
      </c>
      <c r="BM3529">
        <v>14822</v>
      </c>
      <c r="BN3529">
        <v>16754</v>
      </c>
      <c r="BO3529">
        <v>19008</v>
      </c>
      <c r="BP3529">
        <v>21778</v>
      </c>
      <c r="BQ3529">
        <v>24778</v>
      </c>
      <c r="BR3529">
        <v>28276</v>
      </c>
      <c r="BS3529">
        <v>31783</v>
      </c>
      <c r="BT3529">
        <v>35309</v>
      </c>
      <c r="BU3529">
        <v>39424</v>
      </c>
      <c r="BV3529">
        <v>44219</v>
      </c>
      <c r="BW3529">
        <v>49656</v>
      </c>
      <c r="BX3529">
        <v>55795</v>
      </c>
      <c r="BY3529">
        <v>61789</v>
      </c>
      <c r="BZ3529">
        <v>67954</v>
      </c>
      <c r="CA3529">
        <v>73049</v>
      </c>
      <c r="CB3529">
        <v>78735</v>
      </c>
      <c r="CC3529">
        <v>86626</v>
      </c>
      <c r="CD3529">
        <v>93318</v>
      </c>
      <c r="CE3529">
        <v>100844</v>
      </c>
      <c r="CF3529">
        <v>108075</v>
      </c>
      <c r="CG3529">
        <v>114105</v>
      </c>
      <c r="CH3529">
        <v>119812</v>
      </c>
      <c r="CI3529">
        <v>125517</v>
      </c>
      <c r="CJ3529">
        <v>132409</v>
      </c>
      <c r="CK3529">
        <v>140627</v>
      </c>
      <c r="CL3529">
        <v>147909</v>
      </c>
      <c r="CM3529">
        <v>156768</v>
      </c>
      <c r="CN3529">
        <v>163178</v>
      </c>
      <c r="CO3529">
        <v>167738</v>
      </c>
      <c r="CP3529">
        <v>173058</v>
      </c>
      <c r="CQ3529">
        <v>180195</v>
      </c>
      <c r="CR3529">
        <v>186863</v>
      </c>
      <c r="CS3529">
        <v>193608</v>
      </c>
      <c r="CT3529">
        <v>199934</v>
      </c>
      <c r="CU3529">
        <v>206110</v>
      </c>
      <c r="CV3529">
        <v>209813</v>
      </c>
      <c r="CW3529">
        <v>214383</v>
      </c>
      <c r="CX3529">
        <v>220689</v>
      </c>
      <c r="CY3529">
        <v>227548</v>
      </c>
      <c r="CZ3529">
        <v>233293</v>
      </c>
      <c r="DA3529">
        <v>238520</v>
      </c>
      <c r="DB3529">
        <v>243705</v>
      </c>
      <c r="DC3529">
        <v>247468</v>
      </c>
      <c r="DD3529">
        <v>251534</v>
      </c>
      <c r="DE3529">
        <v>257234</v>
      </c>
      <c r="DF3529">
        <v>263822</v>
      </c>
      <c r="DG3529">
        <v>269554</v>
      </c>
      <c r="DH3529">
        <v>274885</v>
      </c>
      <c r="DI3529">
        <v>279290</v>
      </c>
      <c r="DJ3529">
        <v>282688</v>
      </c>
      <c r="DK3529">
        <v>286190</v>
      </c>
      <c r="DL3529">
        <v>291801</v>
      </c>
      <c r="DM3529">
        <v>297054</v>
      </c>
      <c r="DN3529">
        <v>302269</v>
      </c>
      <c r="DO3529">
        <v>307513</v>
      </c>
      <c r="DP3529">
        <v>311625</v>
      </c>
      <c r="DQ3529">
        <v>315025</v>
      </c>
      <c r="DR3529">
        <v>318319</v>
      </c>
      <c r="DS3529">
        <v>323122</v>
      </c>
      <c r="DT3529">
        <v>327952</v>
      </c>
      <c r="DU3529">
        <v>332757</v>
      </c>
      <c r="DV3529">
        <v>337993</v>
      </c>
      <c r="DW3529">
        <v>341929</v>
      </c>
      <c r="DX3529">
        <v>344889</v>
      </c>
      <c r="DY3529">
        <v>346062</v>
      </c>
      <c r="DZ3529">
        <v>350281</v>
      </c>
      <c r="EA3529">
        <v>355455</v>
      </c>
      <c r="EB3529">
        <v>360134</v>
      </c>
      <c r="EC3529">
        <v>364693</v>
      </c>
      <c r="ED3529">
        <v>368952</v>
      </c>
      <c r="EE3529">
        <v>371861</v>
      </c>
      <c r="EF3529">
        <v>375386</v>
      </c>
      <c r="EG3529">
        <v>380076</v>
      </c>
      <c r="EH3529">
        <v>385773</v>
      </c>
      <c r="EI3529">
        <v>390962</v>
      </c>
      <c r="EJ3529">
        <v>395706</v>
      </c>
      <c r="EK3529">
        <v>399544</v>
      </c>
      <c r="EL3529">
        <v>402556</v>
      </c>
      <c r="EM3529">
        <v>406348</v>
      </c>
      <c r="EN3529">
        <v>411262</v>
      </c>
      <c r="EO3529">
        <v>416027</v>
      </c>
      <c r="EP3529">
        <v>421283</v>
      </c>
      <c r="EQ3529">
        <v>425219</v>
      </c>
      <c r="ER3529">
        <v>429560</v>
      </c>
      <c r="ES3529">
        <v>432890</v>
      </c>
      <c r="ET3529">
        <v>436723</v>
      </c>
      <c r="EU3529">
        <v>443508</v>
      </c>
      <c r="EV3529">
        <v>448781</v>
      </c>
      <c r="EW3529">
        <v>453801</v>
      </c>
      <c r="EX3529">
        <v>459825</v>
      </c>
      <c r="EY3529">
        <v>464284</v>
      </c>
      <c r="EZ3529">
        <v>468150</v>
      </c>
      <c r="FA3529">
        <v>471990</v>
      </c>
    </row>
    <row r="3530" spans="1:165" x14ac:dyDescent="0.25">
      <c r="B3530" t="s">
        <v>620</v>
      </c>
      <c r="E3530">
        <v>17</v>
      </c>
      <c r="F3530">
        <v>18</v>
      </c>
      <c r="G3530">
        <v>26</v>
      </c>
      <c r="H3530">
        <v>42</v>
      </c>
      <c r="I3530">
        <v>56</v>
      </c>
      <c r="J3530">
        <v>82</v>
      </c>
      <c r="K3530">
        <v>131</v>
      </c>
      <c r="L3530">
        <v>133</v>
      </c>
      <c r="M3530">
        <v>171</v>
      </c>
      <c r="N3530">
        <v>213</v>
      </c>
      <c r="O3530">
        <v>259</v>
      </c>
      <c r="P3530">
        <v>362</v>
      </c>
      <c r="Q3530">
        <v>426</v>
      </c>
      <c r="R3530">
        <v>492</v>
      </c>
      <c r="S3530">
        <v>564</v>
      </c>
      <c r="T3530">
        <v>634</v>
      </c>
      <c r="U3530">
        <v>719</v>
      </c>
      <c r="V3530">
        <v>806</v>
      </c>
      <c r="W3530">
        <v>906</v>
      </c>
      <c r="X3530">
        <v>1013</v>
      </c>
      <c r="Y3530">
        <v>1113</v>
      </c>
      <c r="Z3530">
        <v>1118</v>
      </c>
      <c r="AA3530">
        <v>1371</v>
      </c>
      <c r="AB3530">
        <v>1523</v>
      </c>
      <c r="AC3530">
        <v>1665</v>
      </c>
      <c r="AD3530">
        <v>1769</v>
      </c>
      <c r="AE3530">
        <v>1867</v>
      </c>
      <c r="AF3530">
        <v>2006</v>
      </c>
      <c r="AG3530">
        <v>2121</v>
      </c>
      <c r="AH3530">
        <v>2246</v>
      </c>
      <c r="AI3530">
        <v>2249</v>
      </c>
      <c r="AJ3530">
        <v>2455</v>
      </c>
      <c r="AK3530">
        <v>2465</v>
      </c>
      <c r="AL3530">
        <v>2621</v>
      </c>
      <c r="AM3530">
        <v>2697</v>
      </c>
      <c r="AN3530">
        <v>2756</v>
      </c>
      <c r="AO3530">
        <v>2795</v>
      </c>
      <c r="AP3530">
        <v>2849</v>
      </c>
      <c r="AQ3530">
        <v>2909</v>
      </c>
      <c r="AR3530">
        <v>2958</v>
      </c>
      <c r="AS3530">
        <v>3023</v>
      </c>
      <c r="AT3530">
        <v>3067</v>
      </c>
      <c r="AU3530">
        <v>3127</v>
      </c>
      <c r="AV3530">
        <v>3174</v>
      </c>
      <c r="AW3530">
        <v>3228</v>
      </c>
      <c r="AX3530">
        <v>3280</v>
      </c>
      <c r="AY3530">
        <v>3365</v>
      </c>
      <c r="AZ3530">
        <v>3438</v>
      </c>
      <c r="BA3530">
        <v>3511</v>
      </c>
      <c r="BB3530">
        <v>3612</v>
      </c>
      <c r="BC3530">
        <v>3707</v>
      </c>
      <c r="BD3530">
        <v>3811</v>
      </c>
      <c r="BE3530">
        <v>3935</v>
      </c>
      <c r="BF3530">
        <v>4064</v>
      </c>
      <c r="BG3530">
        <v>4214</v>
      </c>
      <c r="BH3530">
        <v>4374</v>
      </c>
      <c r="BI3530">
        <v>4558</v>
      </c>
      <c r="BJ3530">
        <v>4731</v>
      </c>
      <c r="BK3530">
        <v>4912</v>
      </c>
      <c r="BL3530">
        <v>5060</v>
      </c>
      <c r="BM3530">
        <v>5251</v>
      </c>
      <c r="BN3530">
        <v>5400</v>
      </c>
      <c r="BO3530">
        <v>5564</v>
      </c>
      <c r="BP3530">
        <v>5742</v>
      </c>
      <c r="BQ3530">
        <v>5966</v>
      </c>
      <c r="BR3530">
        <v>6161</v>
      </c>
      <c r="BS3530">
        <v>6354</v>
      </c>
      <c r="BT3530">
        <v>6535</v>
      </c>
      <c r="BU3530">
        <v>6708</v>
      </c>
      <c r="BV3530">
        <v>6911</v>
      </c>
      <c r="BW3530">
        <v>7139</v>
      </c>
      <c r="BX3530">
        <v>7355</v>
      </c>
      <c r="BY3530">
        <v>7567</v>
      </c>
      <c r="BZ3530">
        <v>7801</v>
      </c>
      <c r="CA3530">
        <v>8021</v>
      </c>
      <c r="CB3530">
        <v>8267</v>
      </c>
      <c r="CC3530">
        <v>8484</v>
      </c>
      <c r="CD3530">
        <v>8697</v>
      </c>
      <c r="CE3530">
        <v>8961</v>
      </c>
      <c r="CF3530">
        <v>9192</v>
      </c>
      <c r="CG3530">
        <v>9463</v>
      </c>
      <c r="CH3530">
        <v>9764</v>
      </c>
      <c r="CI3530">
        <v>10007</v>
      </c>
      <c r="CJ3530">
        <v>10288</v>
      </c>
      <c r="CK3530">
        <v>10470</v>
      </c>
      <c r="CL3530">
        <v>10737</v>
      </c>
      <c r="CM3530">
        <v>12263</v>
      </c>
      <c r="CN3530">
        <v>12472</v>
      </c>
      <c r="CO3530">
        <v>12728</v>
      </c>
      <c r="CP3530">
        <v>12922</v>
      </c>
      <c r="CQ3530">
        <v>13185</v>
      </c>
      <c r="CR3530">
        <v>13411</v>
      </c>
      <c r="CS3530">
        <v>13674</v>
      </c>
      <c r="CT3530">
        <v>13950</v>
      </c>
      <c r="CU3530">
        <v>14194</v>
      </c>
      <c r="CV3530">
        <v>14386</v>
      </c>
      <c r="CW3530">
        <v>14632</v>
      </c>
      <c r="CX3530">
        <v>14862</v>
      </c>
      <c r="CY3530">
        <v>15138</v>
      </c>
      <c r="CZ3530">
        <v>15399</v>
      </c>
      <c r="DA3530">
        <v>15640</v>
      </c>
      <c r="DB3530">
        <v>15938</v>
      </c>
      <c r="DC3530">
        <v>16151</v>
      </c>
      <c r="DD3530">
        <v>16542</v>
      </c>
      <c r="DE3530">
        <v>16851</v>
      </c>
      <c r="DF3530">
        <v>17159</v>
      </c>
      <c r="DG3530">
        <v>17474</v>
      </c>
      <c r="DH3530">
        <v>17720</v>
      </c>
      <c r="DI3530">
        <v>18008</v>
      </c>
      <c r="DJ3530">
        <v>18296</v>
      </c>
      <c r="DK3530">
        <v>18550</v>
      </c>
      <c r="DL3530">
        <v>18859</v>
      </c>
      <c r="DM3530">
        <v>19190</v>
      </c>
      <c r="DN3530">
        <v>19459</v>
      </c>
      <c r="DO3530">
        <v>19808</v>
      </c>
      <c r="DP3530">
        <v>20068</v>
      </c>
      <c r="DQ3530">
        <v>20445</v>
      </c>
      <c r="DR3530">
        <v>20789</v>
      </c>
      <c r="DS3530">
        <v>21146</v>
      </c>
      <c r="DT3530">
        <v>21471</v>
      </c>
      <c r="DU3530">
        <v>21831</v>
      </c>
      <c r="DV3530">
        <v>22230</v>
      </c>
      <c r="DW3530">
        <v>22584</v>
      </c>
      <c r="DX3530">
        <v>22934</v>
      </c>
      <c r="DY3530">
        <v>23248</v>
      </c>
      <c r="DZ3530">
        <v>23626</v>
      </c>
      <c r="EA3530">
        <v>24053</v>
      </c>
      <c r="EB3530">
        <v>24461</v>
      </c>
      <c r="EC3530">
        <v>24968</v>
      </c>
      <c r="ED3530">
        <v>25472</v>
      </c>
      <c r="EE3530">
        <v>26012</v>
      </c>
      <c r="EF3530">
        <v>26469</v>
      </c>
      <c r="EG3530">
        <v>26987</v>
      </c>
      <c r="EH3530">
        <v>27576</v>
      </c>
      <c r="EI3530">
        <v>28143</v>
      </c>
      <c r="EJ3530">
        <v>28732</v>
      </c>
      <c r="EK3530">
        <v>29385</v>
      </c>
      <c r="EL3530">
        <v>30011</v>
      </c>
      <c r="EM3530">
        <v>30699</v>
      </c>
      <c r="EN3530">
        <v>31341</v>
      </c>
      <c r="EO3530">
        <v>31615</v>
      </c>
      <c r="EP3530">
        <v>32861</v>
      </c>
      <c r="EQ3530">
        <v>33169</v>
      </c>
      <c r="ER3530">
        <v>33965</v>
      </c>
      <c r="ES3530">
        <v>34801</v>
      </c>
      <c r="ET3530">
        <v>36001</v>
      </c>
      <c r="EU3530">
        <v>38500</v>
      </c>
      <c r="EV3530">
        <v>39334</v>
      </c>
      <c r="EW3530">
        <v>40202</v>
      </c>
      <c r="EX3530">
        <v>41117</v>
      </c>
      <c r="EY3530">
        <v>41956</v>
      </c>
      <c r="EZ3530">
        <v>42865</v>
      </c>
      <c r="FA3530">
        <v>43633</v>
      </c>
    </row>
    <row r="3531" spans="1:165" x14ac:dyDescent="0.2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0</v>
      </c>
      <c r="AP3531">
        <v>0</v>
      </c>
      <c r="AQ3531">
        <v>0</v>
      </c>
      <c r="AR3531">
        <v>0</v>
      </c>
      <c r="AS3531">
        <v>0</v>
      </c>
      <c r="AT3531">
        <v>0</v>
      </c>
      <c r="AU3531">
        <v>0</v>
      </c>
      <c r="AV3531">
        <v>0</v>
      </c>
      <c r="AW3531">
        <v>0</v>
      </c>
      <c r="AX3531">
        <v>0</v>
      </c>
      <c r="AY3531">
        <v>1</v>
      </c>
      <c r="AZ3531">
        <v>1</v>
      </c>
      <c r="BA3531">
        <v>1</v>
      </c>
      <c r="BB3531">
        <v>1</v>
      </c>
      <c r="BC3531">
        <v>2</v>
      </c>
      <c r="BD3531">
        <v>3</v>
      </c>
      <c r="BE3531">
        <v>5</v>
      </c>
      <c r="BF3531">
        <v>5</v>
      </c>
      <c r="BG3531">
        <v>5</v>
      </c>
      <c r="BH3531">
        <v>7</v>
      </c>
      <c r="BI3531">
        <v>10</v>
      </c>
      <c r="BJ3531">
        <v>16</v>
      </c>
      <c r="BK3531">
        <v>26</v>
      </c>
      <c r="BL3531">
        <v>36</v>
      </c>
      <c r="BM3531">
        <v>57</v>
      </c>
      <c r="BN3531">
        <v>72</v>
      </c>
      <c r="BO3531">
        <v>101</v>
      </c>
      <c r="BP3531">
        <v>127</v>
      </c>
      <c r="BQ3531">
        <v>156</v>
      </c>
      <c r="BR3531">
        <v>192</v>
      </c>
      <c r="BS3531">
        <v>246</v>
      </c>
      <c r="BT3531">
        <v>301</v>
      </c>
      <c r="BU3531">
        <v>347</v>
      </c>
      <c r="BV3531">
        <v>437</v>
      </c>
      <c r="BW3531">
        <v>518</v>
      </c>
      <c r="BX3531">
        <v>669</v>
      </c>
      <c r="BY3531">
        <v>761</v>
      </c>
      <c r="BZ3531">
        <v>905</v>
      </c>
      <c r="CA3531">
        <v>993</v>
      </c>
      <c r="CB3531">
        <v>1121</v>
      </c>
      <c r="CC3531">
        <v>1295</v>
      </c>
      <c r="CD3531">
        <v>1525</v>
      </c>
      <c r="CE3531">
        <v>1753</v>
      </c>
      <c r="CF3531">
        <v>1956</v>
      </c>
      <c r="CG3531">
        <v>2093</v>
      </c>
      <c r="CH3531">
        <v>2289</v>
      </c>
      <c r="CI3531">
        <v>2462</v>
      </c>
      <c r="CJ3531">
        <v>2732</v>
      </c>
      <c r="CK3531">
        <v>3005</v>
      </c>
      <c r="CL3531">
        <v>3267</v>
      </c>
      <c r="CM3531">
        <v>3567</v>
      </c>
      <c r="CN3531">
        <v>3897</v>
      </c>
      <c r="CO3531">
        <v>4125</v>
      </c>
      <c r="CP3531">
        <v>4360</v>
      </c>
      <c r="CQ3531">
        <v>4608</v>
      </c>
      <c r="CR3531">
        <v>4886</v>
      </c>
      <c r="CS3531">
        <v>5421</v>
      </c>
      <c r="CT3531">
        <v>5908</v>
      </c>
      <c r="CU3531">
        <v>6363</v>
      </c>
      <c r="CV3531">
        <v>6660</v>
      </c>
      <c r="CW3531">
        <v>7150</v>
      </c>
      <c r="CX3531">
        <v>7953</v>
      </c>
      <c r="CY3531">
        <v>8521</v>
      </c>
      <c r="CZ3531">
        <v>9194</v>
      </c>
      <c r="DA3531">
        <v>9886</v>
      </c>
      <c r="DB3531">
        <v>10675</v>
      </c>
      <c r="DC3531">
        <v>11295</v>
      </c>
      <c r="DD3531">
        <v>11743</v>
      </c>
      <c r="DE3531">
        <v>12457</v>
      </c>
      <c r="DF3531">
        <v>13294</v>
      </c>
      <c r="DG3531">
        <v>14076</v>
      </c>
      <c r="DH3531">
        <v>15096</v>
      </c>
      <c r="DI3531">
        <v>15896</v>
      </c>
      <c r="DJ3531">
        <v>16890</v>
      </c>
      <c r="DK3531">
        <v>17556</v>
      </c>
      <c r="DL3531">
        <v>18691</v>
      </c>
      <c r="DM3531">
        <v>19652</v>
      </c>
      <c r="DN3531">
        <v>20603</v>
      </c>
      <c r="DO3531">
        <v>22013</v>
      </c>
      <c r="DP3531">
        <v>22994</v>
      </c>
      <c r="DQ3531">
        <v>23683</v>
      </c>
      <c r="DR3531">
        <v>24688</v>
      </c>
      <c r="DS3531">
        <v>26069</v>
      </c>
      <c r="DT3531">
        <v>27182</v>
      </c>
      <c r="DU3531">
        <v>28650</v>
      </c>
      <c r="DV3531">
        <v>29977</v>
      </c>
      <c r="DW3531">
        <v>31203</v>
      </c>
      <c r="DX3531">
        <v>32038</v>
      </c>
      <c r="DY3531">
        <v>33212</v>
      </c>
      <c r="DZ3531">
        <v>34522</v>
      </c>
      <c r="EA3531">
        <v>35968</v>
      </c>
      <c r="EB3531">
        <v>37389</v>
      </c>
      <c r="EC3531">
        <v>38638</v>
      </c>
      <c r="ED3531">
        <v>39989</v>
      </c>
      <c r="EE3531">
        <v>40728</v>
      </c>
      <c r="EF3531">
        <v>41636</v>
      </c>
      <c r="EG3531">
        <v>43167</v>
      </c>
      <c r="EH3531">
        <v>44997</v>
      </c>
      <c r="EI3531">
        <v>46775</v>
      </c>
      <c r="EJ3531">
        <v>48186</v>
      </c>
      <c r="EK3531">
        <v>49452</v>
      </c>
      <c r="EL3531">
        <v>50340</v>
      </c>
      <c r="EM3531">
        <v>51926</v>
      </c>
      <c r="EN3531">
        <v>53478</v>
      </c>
      <c r="EO3531">
        <v>55258</v>
      </c>
      <c r="EP3531">
        <v>56988</v>
      </c>
      <c r="EQ3531">
        <v>58339</v>
      </c>
      <c r="ER3531">
        <v>59860</v>
      </c>
      <c r="ES3531">
        <v>61205</v>
      </c>
      <c r="ET3531">
        <v>62276</v>
      </c>
      <c r="EU3531">
        <v>63883</v>
      </c>
      <c r="EV3531">
        <v>65778</v>
      </c>
      <c r="EW3531">
        <v>67656</v>
      </c>
      <c r="EX3531">
        <v>69342</v>
      </c>
      <c r="EY3531">
        <v>71125</v>
      </c>
      <c r="EZ3531">
        <v>72262</v>
      </c>
      <c r="FA3531">
        <v>73497</v>
      </c>
    </row>
    <row r="3532" spans="1:165" x14ac:dyDescent="0.25">
      <c r="B3532" t="s">
        <v>679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  <c r="AE3532">
        <v>0</v>
      </c>
      <c r="AF3532">
        <v>0</v>
      </c>
      <c r="AG3532">
        <v>0</v>
      </c>
      <c r="AH3532">
        <v>0</v>
      </c>
      <c r="AI3532">
        <v>0</v>
      </c>
      <c r="AJ3532">
        <v>0</v>
      </c>
      <c r="AK3532">
        <v>0</v>
      </c>
      <c r="AL3532">
        <v>0</v>
      </c>
      <c r="AM3532">
        <v>0</v>
      </c>
      <c r="AN3532">
        <v>0</v>
      </c>
      <c r="AO3532">
        <v>0</v>
      </c>
      <c r="AP3532">
        <v>0</v>
      </c>
      <c r="AQ3532">
        <v>1</v>
      </c>
      <c r="AR3532">
        <v>1</v>
      </c>
      <c r="AS3532">
        <v>6</v>
      </c>
      <c r="AT3532">
        <v>7</v>
      </c>
      <c r="AU3532">
        <v>11</v>
      </c>
      <c r="AV3532">
        <v>12</v>
      </c>
      <c r="AW3532">
        <v>14</v>
      </c>
      <c r="AX3532">
        <v>17</v>
      </c>
      <c r="AY3532">
        <v>21</v>
      </c>
      <c r="AZ3532">
        <v>23</v>
      </c>
      <c r="BA3532">
        <v>29</v>
      </c>
      <c r="BB3532">
        <v>38</v>
      </c>
      <c r="BC3532">
        <v>43</v>
      </c>
      <c r="BD3532">
        <v>51</v>
      </c>
      <c r="BE3532">
        <v>60</v>
      </c>
      <c r="BF3532">
        <v>75</v>
      </c>
      <c r="BG3532">
        <v>105</v>
      </c>
      <c r="BH3532">
        <v>140</v>
      </c>
      <c r="BI3532">
        <v>174</v>
      </c>
      <c r="BJ3532">
        <v>272</v>
      </c>
      <c r="BK3532">
        <v>367</v>
      </c>
      <c r="BL3532">
        <v>468</v>
      </c>
      <c r="BM3532">
        <v>617</v>
      </c>
      <c r="BN3532">
        <v>825</v>
      </c>
      <c r="BO3532">
        <v>1049</v>
      </c>
      <c r="BP3532">
        <v>1364</v>
      </c>
      <c r="BQ3532">
        <v>1785</v>
      </c>
      <c r="BR3532">
        <v>2346</v>
      </c>
      <c r="BS3532">
        <v>2828</v>
      </c>
      <c r="BT3532">
        <v>3529</v>
      </c>
      <c r="BU3532">
        <v>4336</v>
      </c>
      <c r="BV3532">
        <v>5539</v>
      </c>
      <c r="BW3532">
        <v>6695</v>
      </c>
      <c r="BX3532">
        <v>8164</v>
      </c>
      <c r="BY3532">
        <v>9545</v>
      </c>
      <c r="BZ3532">
        <v>11220</v>
      </c>
      <c r="CA3532">
        <v>12810</v>
      </c>
      <c r="CB3532">
        <v>14451</v>
      </c>
      <c r="CC3532">
        <v>16804</v>
      </c>
      <c r="CD3532">
        <v>18956</v>
      </c>
      <c r="CE3532">
        <v>21064</v>
      </c>
      <c r="CF3532">
        <v>23239</v>
      </c>
      <c r="CG3532">
        <v>25394</v>
      </c>
      <c r="CH3532">
        <v>27230</v>
      </c>
      <c r="CI3532">
        <v>29125</v>
      </c>
      <c r="CJ3532">
        <v>31719</v>
      </c>
      <c r="CK3532">
        <v>34350</v>
      </c>
      <c r="CL3532">
        <v>36744</v>
      </c>
      <c r="CM3532">
        <v>39500</v>
      </c>
      <c r="CN3532">
        <v>42004</v>
      </c>
      <c r="CO3532">
        <v>43401</v>
      </c>
      <c r="CP3532">
        <v>45310</v>
      </c>
      <c r="CQ3532">
        <v>48076</v>
      </c>
      <c r="CR3532">
        <v>50690</v>
      </c>
      <c r="CS3532">
        <v>53278</v>
      </c>
      <c r="CT3532">
        <v>55377</v>
      </c>
      <c r="CU3532">
        <v>57904</v>
      </c>
      <c r="CV3532">
        <v>59200</v>
      </c>
      <c r="CW3532">
        <v>60779</v>
      </c>
      <c r="CX3532">
        <v>63195</v>
      </c>
      <c r="CY3532">
        <v>66157</v>
      </c>
      <c r="CZ3532">
        <v>68486</v>
      </c>
      <c r="DA3532">
        <v>70781</v>
      </c>
      <c r="DB3532">
        <v>72450</v>
      </c>
      <c r="DC3532">
        <v>73977</v>
      </c>
      <c r="DD3532">
        <v>75550</v>
      </c>
      <c r="DE3532">
        <v>78136</v>
      </c>
      <c r="DF3532">
        <v>80916</v>
      </c>
      <c r="DG3532">
        <v>83570</v>
      </c>
      <c r="DH3532">
        <v>85452</v>
      </c>
      <c r="DI3532">
        <v>87393</v>
      </c>
      <c r="DJ3532">
        <v>88417</v>
      </c>
      <c r="DK3532">
        <v>89819</v>
      </c>
      <c r="DL3532">
        <v>92043</v>
      </c>
      <c r="DM3532">
        <v>94236</v>
      </c>
      <c r="DN3532">
        <v>96455</v>
      </c>
      <c r="DO3532">
        <v>98473</v>
      </c>
      <c r="DP3532">
        <v>100107</v>
      </c>
      <c r="DQ3532">
        <v>101160</v>
      </c>
      <c r="DR3532">
        <v>102168</v>
      </c>
      <c r="DS3532">
        <v>104164</v>
      </c>
      <c r="DT3532">
        <v>106237</v>
      </c>
      <c r="DU3532">
        <v>108056</v>
      </c>
      <c r="DV3532">
        <v>109923</v>
      </c>
      <c r="DW3532">
        <v>111336</v>
      </c>
      <c r="DX3532">
        <v>112275</v>
      </c>
      <c r="DY3532">
        <v>113143</v>
      </c>
      <c r="DZ3532">
        <v>114472</v>
      </c>
      <c r="EA3532">
        <v>116577</v>
      </c>
      <c r="EB3532">
        <v>118347</v>
      </c>
      <c r="EC3532">
        <v>120009</v>
      </c>
      <c r="ED3532">
        <v>121463</v>
      </c>
      <c r="EE3532">
        <v>122460</v>
      </c>
      <c r="EF3532">
        <v>123533</v>
      </c>
      <c r="EG3532">
        <v>125124</v>
      </c>
      <c r="EH3532">
        <v>127352</v>
      </c>
      <c r="EI3532">
        <v>129374</v>
      </c>
      <c r="EJ3532">
        <v>131051</v>
      </c>
      <c r="EK3532">
        <v>132166</v>
      </c>
      <c r="EL3532">
        <v>133131</v>
      </c>
      <c r="EM3532">
        <v>134022</v>
      </c>
      <c r="EN3532">
        <v>135724</v>
      </c>
      <c r="EO3532">
        <v>137494</v>
      </c>
      <c r="EP3532">
        <v>139043</v>
      </c>
      <c r="EQ3532">
        <v>140482</v>
      </c>
      <c r="ER3532">
        <v>141765</v>
      </c>
      <c r="ES3532">
        <v>142392</v>
      </c>
      <c r="ET3532">
        <v>143278</v>
      </c>
      <c r="EU3532">
        <v>144936</v>
      </c>
      <c r="EV3532">
        <v>146536</v>
      </c>
      <c r="EW3532">
        <v>148000</v>
      </c>
      <c r="EX3532">
        <v>149425</v>
      </c>
      <c r="EY3532">
        <v>150526</v>
      </c>
      <c r="EZ3532">
        <v>151866</v>
      </c>
      <c r="FA3532">
        <v>153138</v>
      </c>
    </row>
    <row r="3533" spans="1:165" x14ac:dyDescent="0.2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  <c r="AE3533">
        <v>0</v>
      </c>
      <c r="AF3533">
        <v>0</v>
      </c>
      <c r="AG3533">
        <v>0</v>
      </c>
      <c r="AH3533">
        <v>0</v>
      </c>
      <c r="AI3533">
        <v>0</v>
      </c>
      <c r="AJ3533">
        <v>0</v>
      </c>
      <c r="AK3533">
        <v>0</v>
      </c>
      <c r="AL3533">
        <v>0</v>
      </c>
      <c r="AM3533">
        <v>0</v>
      </c>
      <c r="AN3533">
        <v>0</v>
      </c>
      <c r="AO3533">
        <v>0</v>
      </c>
      <c r="AP3533">
        <v>0</v>
      </c>
      <c r="AQ3533">
        <v>0</v>
      </c>
      <c r="AR3533">
        <v>0</v>
      </c>
      <c r="AS3533">
        <v>0</v>
      </c>
      <c r="AT3533">
        <v>0</v>
      </c>
      <c r="AU3533">
        <v>0</v>
      </c>
      <c r="AV3533">
        <v>0</v>
      </c>
      <c r="AW3533">
        <v>0</v>
      </c>
      <c r="AX3533">
        <v>0</v>
      </c>
      <c r="AY3533">
        <v>1</v>
      </c>
      <c r="AZ3533">
        <v>1</v>
      </c>
      <c r="BA3533">
        <v>2</v>
      </c>
      <c r="BB3533">
        <v>2</v>
      </c>
      <c r="BC3533">
        <v>3</v>
      </c>
      <c r="BD3533">
        <v>6</v>
      </c>
      <c r="BE3533">
        <v>7</v>
      </c>
      <c r="BF3533">
        <v>8</v>
      </c>
      <c r="BG3533">
        <v>8</v>
      </c>
      <c r="BH3533">
        <v>11</v>
      </c>
      <c r="BI3533">
        <v>17</v>
      </c>
      <c r="BJ3533">
        <v>20</v>
      </c>
      <c r="BK3533">
        <v>26</v>
      </c>
      <c r="BL3533">
        <v>36</v>
      </c>
      <c r="BM3533">
        <v>48</v>
      </c>
      <c r="BN3533">
        <v>57</v>
      </c>
      <c r="BO3533">
        <v>63</v>
      </c>
      <c r="BP3533">
        <v>72</v>
      </c>
      <c r="BQ3533">
        <v>90</v>
      </c>
      <c r="BR3533">
        <v>114</v>
      </c>
      <c r="BS3533">
        <v>133</v>
      </c>
      <c r="BT3533">
        <v>151</v>
      </c>
      <c r="BU3533">
        <v>172</v>
      </c>
      <c r="BV3533">
        <v>199</v>
      </c>
      <c r="BW3533">
        <v>235</v>
      </c>
      <c r="BX3533">
        <v>288</v>
      </c>
      <c r="BY3533">
        <v>332</v>
      </c>
      <c r="BZ3533">
        <v>384</v>
      </c>
      <c r="CA3533">
        <v>445</v>
      </c>
      <c r="CB3533">
        <v>487</v>
      </c>
      <c r="CC3533">
        <v>533</v>
      </c>
      <c r="CD3533">
        <v>574</v>
      </c>
      <c r="CE3533">
        <v>627</v>
      </c>
      <c r="CF3533">
        <v>692</v>
      </c>
      <c r="CG3533">
        <v>740</v>
      </c>
      <c r="CH3533">
        <v>786</v>
      </c>
      <c r="CI3533">
        <v>832</v>
      </c>
      <c r="CJ3533">
        <v>871</v>
      </c>
      <c r="CK3533">
        <v>908</v>
      </c>
      <c r="CL3533">
        <v>963</v>
      </c>
      <c r="CM3533">
        <v>1014</v>
      </c>
      <c r="CN3533">
        <v>1056</v>
      </c>
      <c r="CO3533">
        <v>1119</v>
      </c>
      <c r="CP3533">
        <v>1157</v>
      </c>
      <c r="CQ3533">
        <v>1187</v>
      </c>
      <c r="CR3533">
        <v>1237</v>
      </c>
      <c r="CS3533">
        <v>1294</v>
      </c>
      <c r="CT3533">
        <v>1321</v>
      </c>
      <c r="CU3533">
        <v>1372</v>
      </c>
      <c r="CV3533">
        <v>1420</v>
      </c>
      <c r="CW3533">
        <v>1459</v>
      </c>
      <c r="CX3533">
        <v>1520</v>
      </c>
      <c r="CY3533">
        <v>1585</v>
      </c>
      <c r="CZ3533">
        <v>1631</v>
      </c>
      <c r="DA3533">
        <v>1687</v>
      </c>
      <c r="DB3533">
        <v>1753</v>
      </c>
      <c r="DC3533">
        <v>1790</v>
      </c>
      <c r="DD3533">
        <v>1832</v>
      </c>
      <c r="DE3533">
        <v>1898</v>
      </c>
      <c r="DF3533">
        <v>1993</v>
      </c>
      <c r="DG3533">
        <v>2059</v>
      </c>
      <c r="DH3533">
        <v>2139</v>
      </c>
      <c r="DI3533">
        <v>2206</v>
      </c>
      <c r="DJ3533">
        <v>2275</v>
      </c>
      <c r="DK3533">
        <v>2329</v>
      </c>
      <c r="DL3533">
        <v>2380</v>
      </c>
      <c r="DM3533">
        <v>2475</v>
      </c>
      <c r="DN3533">
        <v>2542</v>
      </c>
      <c r="DO3533">
        <v>2603</v>
      </c>
      <c r="DP3533">
        <v>2686</v>
      </c>
      <c r="DQ3533">
        <v>2737</v>
      </c>
      <c r="DR3533">
        <v>2807</v>
      </c>
      <c r="DS3533">
        <v>2881</v>
      </c>
      <c r="DT3533">
        <v>2962</v>
      </c>
      <c r="DU3533">
        <v>3062</v>
      </c>
      <c r="DV3533">
        <v>3150</v>
      </c>
      <c r="DW3533">
        <v>3223</v>
      </c>
      <c r="DX3533">
        <v>3320</v>
      </c>
      <c r="DY3533">
        <v>3437</v>
      </c>
      <c r="DZ3533">
        <v>3548</v>
      </c>
      <c r="EA3533">
        <v>3651</v>
      </c>
      <c r="EB3533">
        <v>3741</v>
      </c>
      <c r="EC3533">
        <v>3872</v>
      </c>
      <c r="ED3533">
        <v>4017</v>
      </c>
      <c r="EE3533">
        <v>4168</v>
      </c>
      <c r="EF3533">
        <v>4289</v>
      </c>
      <c r="EG3533">
        <v>4438</v>
      </c>
      <c r="EH3533">
        <v>4544</v>
      </c>
      <c r="EI3533">
        <v>4699</v>
      </c>
      <c r="EJ3533">
        <v>4870</v>
      </c>
      <c r="EK3533">
        <v>5010</v>
      </c>
      <c r="EL3533">
        <v>5141</v>
      </c>
      <c r="EM3533">
        <v>5312</v>
      </c>
      <c r="EN3533">
        <v>5484</v>
      </c>
      <c r="EO3533">
        <v>5634</v>
      </c>
      <c r="EP3533">
        <v>5793</v>
      </c>
      <c r="EQ3533">
        <v>5990</v>
      </c>
      <c r="ER3533">
        <v>6189</v>
      </c>
      <c r="ES3533">
        <v>6393</v>
      </c>
      <c r="ET3533">
        <v>6692</v>
      </c>
      <c r="EU3533">
        <v>6944</v>
      </c>
      <c r="EV3533">
        <v>7147</v>
      </c>
      <c r="EW3533">
        <v>7344</v>
      </c>
      <c r="EX3533">
        <v>7604</v>
      </c>
      <c r="EY3533">
        <v>7840</v>
      </c>
      <c r="EZ3533">
        <v>8035</v>
      </c>
      <c r="FA3533">
        <v>8255</v>
      </c>
    </row>
    <row r="3534" spans="1:165" x14ac:dyDescent="0.25">
      <c r="B3534" t="s">
        <v>608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0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1</v>
      </c>
      <c r="AD3534">
        <v>1</v>
      </c>
      <c r="AE3534">
        <v>1</v>
      </c>
      <c r="AF3534">
        <v>1</v>
      </c>
      <c r="AG3534">
        <v>1</v>
      </c>
      <c r="AH3534">
        <v>1</v>
      </c>
      <c r="AI3534">
        <v>2</v>
      </c>
      <c r="AJ3534">
        <v>3</v>
      </c>
      <c r="AK3534">
        <v>4</v>
      </c>
      <c r="AL3534">
        <v>8</v>
      </c>
      <c r="AM3534">
        <v>11</v>
      </c>
      <c r="AN3534">
        <v>14</v>
      </c>
      <c r="AO3534">
        <v>19</v>
      </c>
      <c r="AP3534">
        <v>23</v>
      </c>
      <c r="AQ3534">
        <v>31</v>
      </c>
      <c r="AR3534">
        <v>36</v>
      </c>
      <c r="AS3534">
        <v>55</v>
      </c>
      <c r="AT3534">
        <v>85</v>
      </c>
      <c r="AU3534">
        <v>114</v>
      </c>
      <c r="AV3534">
        <v>159</v>
      </c>
      <c r="AW3534">
        <v>215</v>
      </c>
      <c r="AX3534">
        <v>259</v>
      </c>
      <c r="AY3534">
        <v>410</v>
      </c>
      <c r="AZ3534">
        <v>521</v>
      </c>
      <c r="BA3534">
        <v>717</v>
      </c>
      <c r="BB3534">
        <v>958</v>
      </c>
      <c r="BC3534">
        <v>964</v>
      </c>
      <c r="BD3534">
        <v>1534</v>
      </c>
      <c r="BE3534">
        <v>1820</v>
      </c>
      <c r="BF3534">
        <v>2317</v>
      </c>
      <c r="BG3534">
        <v>2815</v>
      </c>
      <c r="BH3534">
        <v>3419</v>
      </c>
      <c r="BI3534">
        <v>4058</v>
      </c>
      <c r="BJ3534">
        <v>4901</v>
      </c>
      <c r="BK3534">
        <v>6084</v>
      </c>
      <c r="BL3534">
        <v>7518</v>
      </c>
      <c r="BM3534">
        <v>8845</v>
      </c>
      <c r="BN3534">
        <v>10398</v>
      </c>
      <c r="BO3534">
        <v>12229</v>
      </c>
      <c r="BP3534">
        <v>14472</v>
      </c>
      <c r="BQ3534">
        <v>16778</v>
      </c>
      <c r="BR3534">
        <v>19462</v>
      </c>
      <c r="BS3534">
        <v>22223</v>
      </c>
      <c r="BT3534">
        <v>24790</v>
      </c>
      <c r="BU3534">
        <v>27858</v>
      </c>
      <c r="BV3534">
        <v>31133</v>
      </c>
      <c r="BW3534">
        <v>35067</v>
      </c>
      <c r="BX3534">
        <v>39316</v>
      </c>
      <c r="BY3534">
        <v>43578</v>
      </c>
      <c r="BZ3534">
        <v>47640</v>
      </c>
      <c r="CA3534">
        <v>50772</v>
      </c>
      <c r="CB3534">
        <v>54400</v>
      </c>
      <c r="CC3534">
        <v>59500</v>
      </c>
      <c r="CD3534">
        <v>63551</v>
      </c>
      <c r="CE3534">
        <v>68425</v>
      </c>
      <c r="CF3534">
        <v>72978</v>
      </c>
      <c r="CG3534">
        <v>76395</v>
      </c>
      <c r="CH3534">
        <v>79720</v>
      </c>
      <c r="CI3534">
        <v>83069</v>
      </c>
      <c r="CJ3534">
        <v>86758</v>
      </c>
      <c r="CK3534">
        <v>91854</v>
      </c>
      <c r="CL3534">
        <v>96163</v>
      </c>
      <c r="CM3534">
        <v>100383</v>
      </c>
      <c r="CN3534">
        <v>103707</v>
      </c>
      <c r="CO3534">
        <v>106320</v>
      </c>
      <c r="CP3534">
        <v>109269</v>
      </c>
      <c r="CQ3534">
        <v>113100</v>
      </c>
      <c r="CR3534">
        <v>116607</v>
      </c>
      <c r="CS3534">
        <v>119906</v>
      </c>
      <c r="CT3534">
        <v>123344</v>
      </c>
      <c r="CU3534">
        <v>126256</v>
      </c>
      <c r="CV3534">
        <v>128132</v>
      </c>
      <c r="CW3534">
        <v>130322</v>
      </c>
      <c r="CX3534">
        <v>133163</v>
      </c>
      <c r="CY3534">
        <v>136154</v>
      </c>
      <c r="CZ3534">
        <v>138538</v>
      </c>
      <c r="DA3534">
        <v>140512</v>
      </c>
      <c r="DB3534">
        <v>142881</v>
      </c>
      <c r="DC3534">
        <v>144140</v>
      </c>
      <c r="DD3534">
        <v>145751</v>
      </c>
      <c r="DE3534">
        <v>147774</v>
      </c>
      <c r="DF3534">
        <v>150366</v>
      </c>
      <c r="DG3534">
        <v>152257</v>
      </c>
      <c r="DH3534">
        <v>154360</v>
      </c>
      <c r="DI3534">
        <v>155669</v>
      </c>
      <c r="DJ3534">
        <v>156692</v>
      </c>
      <c r="DK3534">
        <v>157936</v>
      </c>
      <c r="DL3534">
        <v>159828</v>
      </c>
      <c r="DM3534">
        <v>161501</v>
      </c>
      <c r="DN3534">
        <v>163210</v>
      </c>
      <c r="DO3534">
        <v>164616</v>
      </c>
      <c r="DP3534">
        <v>165770</v>
      </c>
      <c r="DQ3534">
        <v>167000</v>
      </c>
      <c r="DR3534">
        <v>167867</v>
      </c>
      <c r="DS3534">
        <v>168862</v>
      </c>
      <c r="DT3534">
        <v>170100</v>
      </c>
      <c r="DU3534">
        <v>171158</v>
      </c>
      <c r="DV3534">
        <v>172713</v>
      </c>
      <c r="DW3534">
        <v>173583</v>
      </c>
      <c r="DX3534">
        <v>174322</v>
      </c>
      <c r="DY3534">
        <v>173022</v>
      </c>
      <c r="DZ3534">
        <v>174113</v>
      </c>
      <c r="EA3534">
        <v>175206</v>
      </c>
      <c r="EB3534">
        <v>176196</v>
      </c>
      <c r="EC3534">
        <v>177206</v>
      </c>
      <c r="ED3534">
        <v>178011</v>
      </c>
      <c r="EE3534">
        <v>178493</v>
      </c>
      <c r="EF3534">
        <v>179459</v>
      </c>
      <c r="EG3534">
        <v>180360</v>
      </c>
      <c r="EH3534">
        <v>181304</v>
      </c>
      <c r="EI3534">
        <v>181971</v>
      </c>
      <c r="EJ3534">
        <v>182867</v>
      </c>
      <c r="EK3534">
        <v>183531</v>
      </c>
      <c r="EL3534">
        <v>183933</v>
      </c>
      <c r="EM3534">
        <v>184389</v>
      </c>
      <c r="EN3534">
        <v>185235</v>
      </c>
      <c r="EO3534">
        <v>186026</v>
      </c>
      <c r="EP3534">
        <v>186598</v>
      </c>
      <c r="EQ3534">
        <v>187239</v>
      </c>
      <c r="ER3534">
        <v>187781</v>
      </c>
      <c r="ES3534">
        <v>188099</v>
      </c>
      <c r="ET3534">
        <v>188476</v>
      </c>
      <c r="EU3534">
        <v>189245</v>
      </c>
      <c r="EV3534">
        <v>189986</v>
      </c>
      <c r="EW3534">
        <v>190599</v>
      </c>
      <c r="EX3534">
        <v>192337</v>
      </c>
      <c r="EY3534">
        <v>192837</v>
      </c>
      <c r="EZ3534">
        <v>193122</v>
      </c>
      <c r="FA3534">
        <v>193467</v>
      </c>
    </row>
    <row r="3535" spans="1:165" x14ac:dyDescent="0.25">
      <c r="A3535" t="s">
        <v>675</v>
      </c>
      <c r="E3535">
        <f>SUBTOTAL(109,Deaths[22.01.2020])</f>
        <v>51</v>
      </c>
      <c r="F3535">
        <f>SUBTOTAL(109,Deaths[23.01.2020])</f>
        <v>54</v>
      </c>
      <c r="G3535">
        <f>SUBTOTAL(109,Deaths[24.01.2020])</f>
        <v>78</v>
      </c>
      <c r="H3535">
        <f>SUBTOTAL(109,Deaths[25.01.2020])</f>
        <v>126</v>
      </c>
      <c r="I3535">
        <f>SUBTOTAL(109,Deaths[26.01.2020])</f>
        <v>168</v>
      </c>
      <c r="J3535">
        <f>SUBTOTAL(109,Deaths[27.01.2020])</f>
        <v>246</v>
      </c>
      <c r="K3535">
        <f>SUBTOTAL(109,Deaths[28.01.2020])</f>
        <v>393</v>
      </c>
      <c r="L3535">
        <f>SUBTOTAL(109,Deaths[29.01.2020])</f>
        <v>399</v>
      </c>
      <c r="M3535">
        <f>SUBTOTAL(109,Deaths[30.01.2020])</f>
        <v>513</v>
      </c>
      <c r="N3535">
        <f>SUBTOTAL(109,Deaths[31.01.2020])</f>
        <v>639</v>
      </c>
      <c r="O3535">
        <f>SUBTOTAL(109,Deaths[01.02.2020])</f>
        <v>777</v>
      </c>
      <c r="P3535">
        <f>SUBTOTAL(109,Deaths[02.02.2020])</f>
        <v>1086</v>
      </c>
      <c r="Q3535">
        <f>SUBTOTAL(109,Deaths[03.02.2020])</f>
        <v>1278</v>
      </c>
      <c r="R3535">
        <f>SUBTOTAL(109,Deaths[04.02.2020])</f>
        <v>1476</v>
      </c>
      <c r="S3535">
        <f>SUBTOTAL(109,Deaths[05.02.2020])</f>
        <v>1692</v>
      </c>
      <c r="T3535">
        <f>SUBTOTAL(109,Deaths[06.02.2020])</f>
        <v>1902</v>
      </c>
      <c r="U3535">
        <f>SUBTOTAL(109,Deaths[07.02.2020])</f>
        <v>2157</v>
      </c>
      <c r="V3535">
        <f>SUBTOTAL(109,Deaths[08.02.2020])</f>
        <v>2418</v>
      </c>
      <c r="W3535">
        <f>SUBTOTAL(109,Deaths[09.02.2020])</f>
        <v>2718</v>
      </c>
      <c r="X3535">
        <f>SUBTOTAL(109,Deaths[10.02.2020])</f>
        <v>3039</v>
      </c>
      <c r="Y3535">
        <f>SUBTOTAL(109,Deaths[11.02.2020])</f>
        <v>3339</v>
      </c>
      <c r="Z3535">
        <f>SUBTOTAL(109,Deaths[12.02.2020])</f>
        <v>3354</v>
      </c>
      <c r="AA3535">
        <f>SUBTOTAL(109,Deaths[13.02.2020])</f>
        <v>4113</v>
      </c>
      <c r="AB3535">
        <f>SUBTOTAL(109,Deaths[14.02.2020])</f>
        <v>4569</v>
      </c>
      <c r="AC3535">
        <f>SUBTOTAL(109,Deaths[15.02.2020])</f>
        <v>4998</v>
      </c>
      <c r="AD3535">
        <f>SUBTOTAL(109,Deaths[16.02.2020])</f>
        <v>5310</v>
      </c>
      <c r="AE3535">
        <f>SUBTOTAL(109,Deaths[17.02.2020])</f>
        <v>5604</v>
      </c>
      <c r="AF3535">
        <f>SUBTOTAL(109,Deaths[18.02.2020])</f>
        <v>6021</v>
      </c>
      <c r="AG3535">
        <f>SUBTOTAL(109,Deaths[19.02.2020])</f>
        <v>6366</v>
      </c>
      <c r="AH3535">
        <f>SUBTOTAL(109,Deaths[20.02.2020])</f>
        <v>6741</v>
      </c>
      <c r="AI3535">
        <f>SUBTOTAL(109,Deaths[21.02.2020])</f>
        <v>6753</v>
      </c>
      <c r="AJ3535">
        <f>SUBTOTAL(109,Deaths[22.02.2020])</f>
        <v>7374</v>
      </c>
      <c r="AK3535">
        <f>SUBTOTAL(109,Deaths[23.02.2020])</f>
        <v>7407</v>
      </c>
      <c r="AL3535">
        <f>SUBTOTAL(109,Deaths[24.02.2020])</f>
        <v>7887</v>
      </c>
      <c r="AM3535">
        <f>SUBTOTAL(109,Deaths[25.02.2020])</f>
        <v>8124</v>
      </c>
      <c r="AN3535">
        <f>SUBTOTAL(109,Deaths[26.02.2020])</f>
        <v>8310</v>
      </c>
      <c r="AO3535">
        <f>SUBTOTAL(109,Deaths[27.02.2020])</f>
        <v>8442</v>
      </c>
      <c r="AP3535">
        <f>SUBTOTAL(109,Deaths[28.02.2020])</f>
        <v>8616</v>
      </c>
      <c r="AQ3535">
        <f>SUBTOTAL(109,Deaths[29.02.2020])</f>
        <v>8824</v>
      </c>
      <c r="AR3535">
        <f>SUBTOTAL(109,Deaths[01.03.2020])</f>
        <v>8988</v>
      </c>
      <c r="AS3535">
        <f>SUBTOTAL(109,Deaths[02.03.2020])</f>
        <v>9260</v>
      </c>
      <c r="AT3535">
        <f>SUBTOTAL(109,Deaths[03.03.2020])</f>
        <v>9486</v>
      </c>
      <c r="AU3535">
        <f>SUBTOTAL(109,Deaths[04.03.2020])</f>
        <v>9771</v>
      </c>
      <c r="AV3535">
        <f>SUBTOTAL(109,Deaths[05.03.2020])</f>
        <v>10051</v>
      </c>
      <c r="AW3535">
        <f>SUBTOTAL(109,Deaths[06.03.2020])</f>
        <v>10389</v>
      </c>
      <c r="AX3535">
        <f>SUBTOTAL(109,Deaths[07.03.2020])</f>
        <v>10689</v>
      </c>
      <c r="AY3535">
        <f>SUBTOTAL(109,Deaths[08.03.2020])</f>
        <v>11421</v>
      </c>
      <c r="AZ3535">
        <f>SUBTOTAL(109,Deaths[09.03.2020])</f>
        <v>11980</v>
      </c>
      <c r="BA3535">
        <f>SUBTOTAL(109,Deaths[10.03.2020])</f>
        <v>12814</v>
      </c>
      <c r="BB3535">
        <f>SUBTOTAL(109,Deaths[11.03.2020])</f>
        <v>13866</v>
      </c>
      <c r="BC3535">
        <f>SUBTOTAL(109,Deaths[12.03.2020])</f>
        <v>14396</v>
      </c>
      <c r="BD3535">
        <f>SUBTOTAL(109,Deaths[13.03.2020])</f>
        <v>16275</v>
      </c>
      <c r="BE3535">
        <f>SUBTOTAL(109,Deaths[14.03.2020])</f>
        <v>17546</v>
      </c>
      <c r="BF3535">
        <f>SUBTOTAL(109,Deaths[15.03.2020])</f>
        <v>19483</v>
      </c>
      <c r="BG3535">
        <f>SUBTOTAL(109,Deaths[16.03.2020])</f>
        <v>21547</v>
      </c>
      <c r="BH3535">
        <f>SUBTOTAL(109,Deaths[17.03.2020])</f>
        <v>23997</v>
      </c>
      <c r="BI3535">
        <f>SUBTOTAL(109,Deaths[18.03.2020])</f>
        <v>26681</v>
      </c>
      <c r="BJ3535">
        <f>SUBTOTAL(109,Deaths[19.03.2020])</f>
        <v>30111</v>
      </c>
      <c r="BK3535">
        <f>SUBTOTAL(109,Deaths[20.03.2020])</f>
        <v>34640</v>
      </c>
      <c r="BL3535">
        <f>SUBTOTAL(109,Deaths[21.03.2020])</f>
        <v>39838</v>
      </c>
      <c r="BM3535">
        <f>SUBTOTAL(109,Deaths[22.03.2020])</f>
        <v>45080</v>
      </c>
      <c r="BN3535">
        <f>SUBTOTAL(109,Deaths[23.03.2020])</f>
        <v>51048</v>
      </c>
      <c r="BO3535">
        <f>SUBTOTAL(109,Deaths[24.03.2020])</f>
        <v>58059</v>
      </c>
      <c r="BP3535">
        <f>SUBTOTAL(109,Deaths[25.03.2020])</f>
        <v>66683</v>
      </c>
      <c r="BQ3535">
        <f>SUBTOTAL(109,Deaths[26.03.2020])</f>
        <v>76089</v>
      </c>
      <c r="BR3535">
        <f>SUBTOTAL(109,Deaths[27.03.2020])</f>
        <v>87143</v>
      </c>
      <c r="BS3535">
        <f>SUBTOTAL(109,Deaths[28.03.2020])</f>
        <v>98478</v>
      </c>
      <c r="BT3535">
        <f>SUBTOTAL(109,Deaths[29.03.2020])</f>
        <v>109617</v>
      </c>
      <c r="BU3535">
        <f>SUBTOTAL(109,Deaths[30.03.2020])</f>
        <v>122801</v>
      </c>
      <c r="BV3535">
        <f>SUBTOTAL(109,Deaths[31.03.2020])</f>
        <v>138446</v>
      </c>
      <c r="BW3535">
        <f>SUBTOTAL(109,Deaths[01.04.2020])</f>
        <v>156065</v>
      </c>
      <c r="BX3535">
        <f>SUBTOTAL(109,Deaths[02.04.2020])</f>
        <v>176187</v>
      </c>
      <c r="BY3535">
        <f>SUBTOTAL(109,Deaths[03.04.2020])</f>
        <v>195431</v>
      </c>
      <c r="BZ3535">
        <f>SUBTOTAL(109,Deaths[04.04.2020])</f>
        <v>214860</v>
      </c>
      <c r="CA3535">
        <f>SUBTOTAL(109,Deaths[05.04.2020])</f>
        <v>231444</v>
      </c>
      <c r="CB3535">
        <f>SUBTOTAL(109,Deaths[06.04.2020])</f>
        <v>250308</v>
      </c>
      <c r="CC3535">
        <f>SUBTOTAL(109,Deaths[07.04.2020])</f>
        <v>276297</v>
      </c>
      <c r="CD3535">
        <f>SUBTOTAL(109,Deaths[08.04.2020])</f>
        <v>298447</v>
      </c>
      <c r="CE3535">
        <f>SUBTOTAL(109,Deaths[09.04.2020])</f>
        <v>323132</v>
      </c>
      <c r="CF3535">
        <f>SUBTOTAL(109,Deaths[10.04.2020])</f>
        <v>346904</v>
      </c>
      <c r="CG3535">
        <f>SUBTOTAL(109,Deaths[11.04.2020])</f>
        <v>366995</v>
      </c>
      <c r="CH3535">
        <f>SUBTOTAL(109,Deaths[12.04.2020])</f>
        <v>385846</v>
      </c>
      <c r="CI3535">
        <f>SUBTOTAL(109,Deaths[13.04.2020])</f>
        <v>404778</v>
      </c>
      <c r="CJ3535">
        <f>SUBTOTAL(109,Deaths[14.04.2020])</f>
        <v>427827</v>
      </c>
      <c r="CK3535">
        <f>SUBTOTAL(109,Deaths[15.04.2020])</f>
        <v>455044</v>
      </c>
      <c r="CL3535">
        <f>SUBTOTAL(109,Deaths[16.04.2020])</f>
        <v>478971</v>
      </c>
      <c r="CM3535">
        <f>SUBTOTAL(109,Deaths[17.04.2020])</f>
        <v>508138</v>
      </c>
      <c r="CN3535">
        <f>SUBTOTAL(109,Deaths[18.04.2020])</f>
        <v>529732</v>
      </c>
      <c r="CO3535">
        <f>SUBTOTAL(109,Deaths[19.04.2020])</f>
        <v>544562</v>
      </c>
      <c r="CP3535">
        <f>SUBTOTAL(109,Deaths[20.04.2020])</f>
        <v>562375</v>
      </c>
      <c r="CQ3535">
        <f>SUBTOTAL(109,Deaths[21.04.2020])</f>
        <v>586140</v>
      </c>
      <c r="CR3535">
        <f>SUBTOTAL(109,Deaths[22.04.2020])</f>
        <v>608517</v>
      </c>
      <c r="CS3535">
        <f>SUBTOTAL(109,Deaths[23.04.2020])</f>
        <v>631076</v>
      </c>
      <c r="CT3535">
        <f>SUBTOTAL(109,Deaths[24.04.2020])</f>
        <v>651846</v>
      </c>
      <c r="CU3535">
        <f>SUBTOTAL(109,Deaths[25.04.2020])</f>
        <v>672673</v>
      </c>
      <c r="CV3535">
        <f>SUBTOTAL(109,Deaths[26.04.2020])</f>
        <v>684965</v>
      </c>
      <c r="CW3535">
        <f>SUBTOTAL(109,Deaths[27.04.2020])</f>
        <v>699974</v>
      </c>
      <c r="CX3535">
        <f>SUBTOTAL(109,Deaths[28.04.2020])</f>
        <v>721123</v>
      </c>
      <c r="CY3535">
        <f>SUBTOTAL(109,Deaths[29.04.2020])</f>
        <v>744347</v>
      </c>
      <c r="CZ3535">
        <f>SUBTOTAL(109,Deaths[30.04.2020])</f>
        <v>763519</v>
      </c>
      <c r="DA3535">
        <f>SUBTOTAL(109,Deaths[01.05.2020])</f>
        <v>781211</v>
      </c>
      <c r="DB3535">
        <f>SUBTOTAL(109,Deaths[02.05.2020])</f>
        <v>798199</v>
      </c>
      <c r="DC3535">
        <f>SUBTOTAL(109,Deaths[03.05.2020])</f>
        <v>810608</v>
      </c>
      <c r="DD3535">
        <f>SUBTOTAL(109,Deaths[04.05.2020])</f>
        <v>824079</v>
      </c>
      <c r="DE3535">
        <f>SUBTOTAL(109,Deaths[05.05.2020])</f>
        <v>843349</v>
      </c>
      <c r="DF3535">
        <f>SUBTOTAL(109,Deaths[06.05.2020])</f>
        <v>865521</v>
      </c>
      <c r="DG3535">
        <f>SUBTOTAL(109,Deaths[07.05.2020])</f>
        <v>884881</v>
      </c>
      <c r="DH3535">
        <f>SUBTOTAL(109,Deaths[08.05.2020])</f>
        <v>902397</v>
      </c>
      <c r="DI3535">
        <f>SUBTOTAL(109,Deaths[09.05.2020])</f>
        <v>917245</v>
      </c>
      <c r="DJ3535">
        <f>SUBTOTAL(109,Deaths[10.05.2020])</f>
        <v>928200</v>
      </c>
      <c r="DK3535">
        <f>SUBTOTAL(109,Deaths[11.05.2020])</f>
        <v>940095</v>
      </c>
      <c r="FI3535">
        <f>SUBTOTAL(103,Deaths[30.06.2020])</f>
        <v>0</v>
      </c>
    </row>
    <row r="3538" spans="1:157" x14ac:dyDescent="0.25">
      <c r="E3538">
        <f t="shared" ref="E3538:BP3538" si="0">SUM(E3539:E3543)</f>
        <v>17</v>
      </c>
      <c r="F3538">
        <f t="shared" si="0"/>
        <v>18</v>
      </c>
      <c r="G3538">
        <f t="shared" si="0"/>
        <v>26</v>
      </c>
      <c r="H3538">
        <f t="shared" si="0"/>
        <v>42</v>
      </c>
      <c r="I3538">
        <f t="shared" si="0"/>
        <v>56</v>
      </c>
      <c r="J3538">
        <f t="shared" si="0"/>
        <v>82</v>
      </c>
      <c r="K3538">
        <f t="shared" si="0"/>
        <v>131</v>
      </c>
      <c r="L3538">
        <f t="shared" si="0"/>
        <v>133</v>
      </c>
      <c r="M3538">
        <f t="shared" si="0"/>
        <v>171</v>
      </c>
      <c r="N3538">
        <f t="shared" si="0"/>
        <v>213</v>
      </c>
      <c r="O3538">
        <f t="shared" si="0"/>
        <v>259</v>
      </c>
      <c r="P3538">
        <f t="shared" si="0"/>
        <v>362</v>
      </c>
      <c r="Q3538">
        <f t="shared" si="0"/>
        <v>426</v>
      </c>
      <c r="R3538">
        <f t="shared" si="0"/>
        <v>492</v>
      </c>
      <c r="S3538">
        <f t="shared" si="0"/>
        <v>564</v>
      </c>
      <c r="T3538">
        <f t="shared" si="0"/>
        <v>634</v>
      </c>
      <c r="U3538">
        <f t="shared" si="0"/>
        <v>719</v>
      </c>
      <c r="V3538">
        <f t="shared" si="0"/>
        <v>806</v>
      </c>
      <c r="W3538">
        <f t="shared" si="0"/>
        <v>906</v>
      </c>
      <c r="X3538">
        <f t="shared" si="0"/>
        <v>1013</v>
      </c>
      <c r="Y3538">
        <f t="shared" si="0"/>
        <v>1113</v>
      </c>
      <c r="Z3538">
        <f t="shared" si="0"/>
        <v>1118</v>
      </c>
      <c r="AA3538">
        <f t="shared" si="0"/>
        <v>1371</v>
      </c>
      <c r="AB3538">
        <f t="shared" si="0"/>
        <v>1523</v>
      </c>
      <c r="AC3538">
        <f t="shared" si="0"/>
        <v>1666</v>
      </c>
      <c r="AD3538">
        <f t="shared" si="0"/>
        <v>1770</v>
      </c>
      <c r="AE3538">
        <f t="shared" si="0"/>
        <v>1868</v>
      </c>
      <c r="AF3538">
        <f t="shared" si="0"/>
        <v>2007</v>
      </c>
      <c r="AG3538">
        <f t="shared" si="0"/>
        <v>2122</v>
      </c>
      <c r="AH3538">
        <f t="shared" si="0"/>
        <v>2247</v>
      </c>
      <c r="AI3538">
        <f t="shared" si="0"/>
        <v>2251</v>
      </c>
      <c r="AJ3538">
        <f t="shared" si="0"/>
        <v>2458</v>
      </c>
      <c r="AK3538">
        <f t="shared" si="0"/>
        <v>2469</v>
      </c>
      <c r="AL3538">
        <f t="shared" si="0"/>
        <v>2629</v>
      </c>
      <c r="AM3538">
        <f t="shared" si="0"/>
        <v>2708</v>
      </c>
      <c r="AN3538">
        <f t="shared" si="0"/>
        <v>2770</v>
      </c>
      <c r="AO3538">
        <f t="shared" si="0"/>
        <v>2814</v>
      </c>
      <c r="AP3538">
        <f t="shared" si="0"/>
        <v>2872</v>
      </c>
      <c r="AQ3538">
        <f t="shared" si="0"/>
        <v>2941</v>
      </c>
      <c r="AR3538">
        <f t="shared" si="0"/>
        <v>2995</v>
      </c>
      <c r="AS3538">
        <f t="shared" si="0"/>
        <v>3084</v>
      </c>
      <c r="AT3538">
        <f t="shared" si="0"/>
        <v>3159</v>
      </c>
      <c r="AU3538">
        <f t="shared" si="0"/>
        <v>3252</v>
      </c>
      <c r="AV3538">
        <f t="shared" si="0"/>
        <v>3345</v>
      </c>
      <c r="AW3538">
        <f t="shared" si="0"/>
        <v>3457</v>
      </c>
      <c r="AX3538">
        <f t="shared" si="0"/>
        <v>3556</v>
      </c>
      <c r="AY3538">
        <f t="shared" si="0"/>
        <v>3798</v>
      </c>
      <c r="AZ3538">
        <f t="shared" si="0"/>
        <v>3984</v>
      </c>
      <c r="BA3538">
        <f t="shared" si="0"/>
        <v>4260</v>
      </c>
      <c r="BB3538">
        <f t="shared" si="0"/>
        <v>4607</v>
      </c>
      <c r="BC3538">
        <f t="shared" si="0"/>
        <v>4910</v>
      </c>
      <c r="BD3538">
        <f t="shared" si="0"/>
        <v>5408</v>
      </c>
      <c r="BE3538">
        <f t="shared" si="0"/>
        <v>5828</v>
      </c>
      <c r="BF3538">
        <f t="shared" si="0"/>
        <v>6468</v>
      </c>
      <c r="BG3538">
        <f t="shared" si="0"/>
        <v>7148</v>
      </c>
      <c r="BH3538">
        <f t="shared" si="0"/>
        <v>7952</v>
      </c>
      <c r="BI3538">
        <f t="shared" si="0"/>
        <v>8846</v>
      </c>
      <c r="BJ3538">
        <f t="shared" si="0"/>
        <v>9952</v>
      </c>
      <c r="BK3538">
        <f t="shared" si="0"/>
        <v>11432</v>
      </c>
      <c r="BL3538">
        <f t="shared" si="0"/>
        <v>13134</v>
      </c>
      <c r="BM3538">
        <f t="shared" si="0"/>
        <v>14833</v>
      </c>
      <c r="BN3538">
        <f t="shared" si="0"/>
        <v>16751</v>
      </c>
      <c r="BO3538">
        <f t="shared" si="0"/>
        <v>19018</v>
      </c>
      <c r="BP3538">
        <f t="shared" si="0"/>
        <v>21791</v>
      </c>
      <c r="BQ3538">
        <f t="shared" ref="BQ3538:DJ3538" si="1">SUM(BQ3539:BQ3543)</f>
        <v>24787</v>
      </c>
      <c r="BR3538">
        <f t="shared" si="1"/>
        <v>28295</v>
      </c>
      <c r="BS3538">
        <f t="shared" si="1"/>
        <v>31976</v>
      </c>
      <c r="BT3538">
        <f t="shared" si="1"/>
        <v>35439</v>
      </c>
      <c r="BU3538">
        <f t="shared" si="1"/>
        <v>39586</v>
      </c>
      <c r="BV3538">
        <f t="shared" si="1"/>
        <v>44421</v>
      </c>
      <c r="BW3538">
        <f t="shared" si="1"/>
        <v>49947</v>
      </c>
      <c r="BX3538">
        <f t="shared" si="1"/>
        <v>56226</v>
      </c>
      <c r="BY3538">
        <f t="shared" si="1"/>
        <v>62184</v>
      </c>
      <c r="BZ3538">
        <f t="shared" si="1"/>
        <v>68013</v>
      </c>
      <c r="CA3538">
        <f t="shared" si="1"/>
        <v>72995</v>
      </c>
      <c r="CB3538">
        <f t="shared" si="1"/>
        <v>78821</v>
      </c>
      <c r="CC3538">
        <f t="shared" si="1"/>
        <v>86719</v>
      </c>
      <c r="CD3538">
        <f t="shared" si="1"/>
        <v>93406</v>
      </c>
      <c r="CE3538">
        <f t="shared" si="1"/>
        <v>100991</v>
      </c>
      <c r="CF3538">
        <f t="shared" si="1"/>
        <v>108230</v>
      </c>
      <c r="CG3538">
        <f t="shared" si="1"/>
        <v>114246</v>
      </c>
      <c r="CH3538">
        <f t="shared" si="1"/>
        <v>119943</v>
      </c>
      <c r="CI3538">
        <f t="shared" si="1"/>
        <v>125664</v>
      </c>
      <c r="CJ3538">
        <f t="shared" si="1"/>
        <v>132550</v>
      </c>
      <c r="CK3538">
        <f t="shared" si="1"/>
        <v>140814</v>
      </c>
      <c r="CL3538">
        <f t="shared" si="1"/>
        <v>148085</v>
      </c>
      <c r="CM3538">
        <f t="shared" si="1"/>
        <v>156945</v>
      </c>
      <c r="CN3538">
        <f t="shared" si="1"/>
        <v>163374</v>
      </c>
      <c r="CO3538">
        <f t="shared" si="1"/>
        <v>167904</v>
      </c>
      <c r="CP3538">
        <f t="shared" si="1"/>
        <v>173302</v>
      </c>
      <c r="CQ3538">
        <f t="shared" si="1"/>
        <v>180395</v>
      </c>
      <c r="CR3538">
        <f t="shared" si="1"/>
        <v>187093</v>
      </c>
      <c r="CS3538">
        <f t="shared" si="1"/>
        <v>193834</v>
      </c>
      <c r="CT3538">
        <f t="shared" si="1"/>
        <v>200169</v>
      </c>
      <c r="CU3538">
        <f t="shared" si="1"/>
        <v>206361</v>
      </c>
      <c r="CV3538">
        <f t="shared" si="1"/>
        <v>210090</v>
      </c>
      <c r="CW3538">
        <f t="shared" si="1"/>
        <v>214645</v>
      </c>
      <c r="CX3538">
        <f t="shared" si="1"/>
        <v>221001</v>
      </c>
      <c r="CY3538">
        <f t="shared" si="1"/>
        <v>227882</v>
      </c>
      <c r="CZ3538">
        <f t="shared" si="1"/>
        <v>233575</v>
      </c>
      <c r="DA3538">
        <f t="shared" si="1"/>
        <v>238829</v>
      </c>
      <c r="DB3538">
        <f t="shared" si="1"/>
        <v>244013</v>
      </c>
      <c r="DC3538">
        <f t="shared" si="1"/>
        <v>247680</v>
      </c>
      <c r="DD3538">
        <f t="shared" si="1"/>
        <v>251771</v>
      </c>
      <c r="DE3538">
        <f t="shared" si="1"/>
        <v>257489</v>
      </c>
      <c r="DF3538">
        <f t="shared" si="1"/>
        <v>264069</v>
      </c>
      <c r="DG3538">
        <f t="shared" si="1"/>
        <v>269774</v>
      </c>
      <c r="DH3538">
        <f t="shared" si="1"/>
        <v>275119</v>
      </c>
      <c r="DI3538">
        <f t="shared" si="1"/>
        <v>279522</v>
      </c>
      <c r="DJ3538">
        <f t="shared" si="1"/>
        <v>282947</v>
      </c>
      <c r="DK3538">
        <f t="shared" ref="DK3538:DQ3538" si="2">SUM(DK3539:DK3543)</f>
        <v>286557</v>
      </c>
      <c r="DL3538">
        <f t="shared" si="2"/>
        <v>292178</v>
      </c>
      <c r="DM3538">
        <f t="shared" si="2"/>
        <v>297396</v>
      </c>
      <c r="DN3538">
        <f t="shared" si="2"/>
        <v>302664</v>
      </c>
      <c r="DO3538">
        <f t="shared" si="2"/>
        <v>307845</v>
      </c>
      <c r="DP3538">
        <f t="shared" si="2"/>
        <v>311994</v>
      </c>
      <c r="DQ3538">
        <f t="shared" si="2"/>
        <v>315386</v>
      </c>
      <c r="DR3538">
        <f t="shared" ref="DR3538:DX3538" si="3">SUM(DR3539:DR3543)</f>
        <v>318691</v>
      </c>
      <c r="DS3538">
        <f t="shared" si="3"/>
        <v>323499</v>
      </c>
      <c r="DT3538">
        <f t="shared" si="3"/>
        <v>328320</v>
      </c>
      <c r="DU3538">
        <f t="shared" si="3"/>
        <v>333125</v>
      </c>
      <c r="DV3538">
        <f t="shared" si="3"/>
        <v>338418</v>
      </c>
      <c r="DW3538">
        <f t="shared" si="3"/>
        <v>342397</v>
      </c>
      <c r="DX3538">
        <f t="shared" si="3"/>
        <v>345242</v>
      </c>
      <c r="DY3538">
        <f t="shared" ref="DY3538:DZ3538" si="4">SUM(DY3539:DY3543)</f>
        <v>346413</v>
      </c>
      <c r="DZ3538">
        <f t="shared" si="4"/>
        <v>350635</v>
      </c>
      <c r="EA3538">
        <f t="shared" ref="EA3538:EB3538" si="5">SUM(EA3539:EA3543)</f>
        <v>355816</v>
      </c>
      <c r="EB3538">
        <f t="shared" si="5"/>
        <v>360512</v>
      </c>
      <c r="EC3538">
        <f t="shared" ref="EC3538:ED3538" si="6">SUM(EC3539:EC3543)</f>
        <v>365206</v>
      </c>
      <c r="ED3538">
        <f t="shared" si="6"/>
        <v>369318</v>
      </c>
      <c r="EE3538">
        <f t="shared" ref="EE3538:EF3538" si="7">SUM(EE3539:EE3543)</f>
        <v>372199</v>
      </c>
      <c r="EF3538">
        <f t="shared" si="7"/>
        <v>375729</v>
      </c>
      <c r="EG3538">
        <f t="shared" ref="EG3538:EH3538" si="8">SUM(EG3539:EG3543)</f>
        <v>380426</v>
      </c>
      <c r="EH3538">
        <f t="shared" si="8"/>
        <v>386124</v>
      </c>
      <c r="EI3538">
        <f t="shared" ref="EI3538" si="9">SUM(EI3539:EI3543)</f>
        <v>391298</v>
      </c>
      <c r="EJ3538">
        <f t="shared" ref="EJ3538:EK3538" si="10">SUM(EJ3539:EJ3543)</f>
        <v>396120</v>
      </c>
      <c r="EK3538">
        <f t="shared" si="10"/>
        <v>399933</v>
      </c>
      <c r="EL3538">
        <f t="shared" ref="EL3538:EM3538" si="11">SUM(EL3539:EL3543)</f>
        <v>402682</v>
      </c>
      <c r="EM3538">
        <f t="shared" si="11"/>
        <v>406426</v>
      </c>
      <c r="EN3538">
        <f t="shared" ref="EN3538:EO3538" si="12">SUM(EN3539:EN3543)</f>
        <v>411287</v>
      </c>
      <c r="EO3538">
        <f t="shared" si="12"/>
        <v>416496</v>
      </c>
      <c r="EP3538">
        <f t="shared" ref="EP3538:EQ3538" si="13">SUM(EP3539:EP3543)</f>
        <v>421286</v>
      </c>
      <c r="EQ3538">
        <f t="shared" si="13"/>
        <v>425605</v>
      </c>
      <c r="ER3538">
        <f t="shared" ref="ER3538:ES3538" si="14">SUM(ER3539:ER3543)</f>
        <v>429871</v>
      </c>
      <c r="ES3538">
        <f t="shared" si="14"/>
        <v>433215</v>
      </c>
      <c r="ET3538">
        <f t="shared" ref="ET3538:EU3538" si="15">SUM(ET3539:ET3543)</f>
        <v>436723</v>
      </c>
      <c r="EU3538">
        <f t="shared" si="15"/>
        <v>443508</v>
      </c>
      <c r="EV3538">
        <f t="shared" ref="EV3538:EW3538" si="16">SUM(EV3539:EV3543)</f>
        <v>448781</v>
      </c>
      <c r="EW3538">
        <f t="shared" si="16"/>
        <v>453799</v>
      </c>
      <c r="EX3538">
        <f t="shared" ref="EX3538:EY3538" si="17">SUM(EX3539:EX3543)</f>
        <v>459889</v>
      </c>
      <c r="EY3538">
        <f t="shared" si="17"/>
        <v>464340</v>
      </c>
      <c r="EZ3538">
        <f t="shared" ref="EZ3538:FA3538" si="18">SUM(EZ3539:EZ3543)</f>
        <v>468216</v>
      </c>
      <c r="FA3538">
        <f t="shared" si="18"/>
        <v>471990</v>
      </c>
    </row>
    <row r="3539" spans="1:157" x14ac:dyDescent="0.25">
      <c r="A3539" t="s">
        <v>620</v>
      </c>
      <c r="E3539">
        <f t="shared" ref="E3539:N3543" si="19">SUMIF($A$2:$A$264,$A3539,E$2:E$264)</f>
        <v>17</v>
      </c>
      <c r="F3539">
        <f t="shared" si="19"/>
        <v>18</v>
      </c>
      <c r="G3539">
        <f t="shared" si="19"/>
        <v>26</v>
      </c>
      <c r="H3539">
        <f t="shared" si="19"/>
        <v>42</v>
      </c>
      <c r="I3539">
        <f t="shared" si="19"/>
        <v>56</v>
      </c>
      <c r="J3539">
        <f t="shared" si="19"/>
        <v>82</v>
      </c>
      <c r="K3539">
        <f t="shared" si="19"/>
        <v>131</v>
      </c>
      <c r="L3539">
        <f t="shared" si="19"/>
        <v>133</v>
      </c>
      <c r="M3539">
        <f t="shared" si="19"/>
        <v>171</v>
      </c>
      <c r="N3539">
        <f t="shared" si="19"/>
        <v>213</v>
      </c>
      <c r="O3539">
        <f t="shared" ref="O3539:X3543" si="20">SUMIF($A$2:$A$264,$A3539,O$2:O$264)</f>
        <v>259</v>
      </c>
      <c r="P3539">
        <f t="shared" si="20"/>
        <v>362</v>
      </c>
      <c r="Q3539">
        <f t="shared" si="20"/>
        <v>426</v>
      </c>
      <c r="R3539">
        <f t="shared" si="20"/>
        <v>492</v>
      </c>
      <c r="S3539">
        <f t="shared" si="20"/>
        <v>564</v>
      </c>
      <c r="T3539">
        <f t="shared" si="20"/>
        <v>634</v>
      </c>
      <c r="U3539">
        <f t="shared" si="20"/>
        <v>719</v>
      </c>
      <c r="V3539">
        <f t="shared" si="20"/>
        <v>806</v>
      </c>
      <c r="W3539">
        <f t="shared" si="20"/>
        <v>906</v>
      </c>
      <c r="X3539">
        <f t="shared" si="20"/>
        <v>1013</v>
      </c>
      <c r="Y3539">
        <f t="shared" ref="Y3539:AH3543" si="21">SUMIF($A$2:$A$264,$A3539,Y$2:Y$264)</f>
        <v>1113</v>
      </c>
      <c r="Z3539">
        <f t="shared" si="21"/>
        <v>1118</v>
      </c>
      <c r="AA3539">
        <f t="shared" si="21"/>
        <v>1371</v>
      </c>
      <c r="AB3539">
        <f t="shared" si="21"/>
        <v>1523</v>
      </c>
      <c r="AC3539">
        <f t="shared" si="21"/>
        <v>1665</v>
      </c>
      <c r="AD3539">
        <f t="shared" si="21"/>
        <v>1769</v>
      </c>
      <c r="AE3539">
        <f t="shared" si="21"/>
        <v>1867</v>
      </c>
      <c r="AF3539">
        <f t="shared" si="21"/>
        <v>2006</v>
      </c>
      <c r="AG3539">
        <f t="shared" si="21"/>
        <v>2121</v>
      </c>
      <c r="AH3539">
        <f t="shared" si="21"/>
        <v>2246</v>
      </c>
      <c r="AI3539">
        <f t="shared" ref="AI3539:AR3543" si="22">SUMIF($A$2:$A$264,$A3539,AI$2:AI$264)</f>
        <v>2249</v>
      </c>
      <c r="AJ3539">
        <f t="shared" si="22"/>
        <v>2455</v>
      </c>
      <c r="AK3539">
        <f t="shared" si="22"/>
        <v>2465</v>
      </c>
      <c r="AL3539">
        <f t="shared" si="22"/>
        <v>2621</v>
      </c>
      <c r="AM3539">
        <f t="shared" si="22"/>
        <v>2697</v>
      </c>
      <c r="AN3539">
        <f t="shared" si="22"/>
        <v>2756</v>
      </c>
      <c r="AO3539">
        <f t="shared" si="22"/>
        <v>2795</v>
      </c>
      <c r="AP3539">
        <f t="shared" si="22"/>
        <v>2849</v>
      </c>
      <c r="AQ3539">
        <f t="shared" si="22"/>
        <v>2909</v>
      </c>
      <c r="AR3539">
        <f t="shared" si="22"/>
        <v>2958</v>
      </c>
      <c r="AS3539">
        <f t="shared" ref="AS3539:BB3543" si="23">SUMIF($A$2:$A$264,$A3539,AS$2:AS$264)</f>
        <v>3023</v>
      </c>
      <c r="AT3539">
        <f t="shared" si="23"/>
        <v>3067</v>
      </c>
      <c r="AU3539">
        <f t="shared" si="23"/>
        <v>3127</v>
      </c>
      <c r="AV3539">
        <f t="shared" si="23"/>
        <v>3174</v>
      </c>
      <c r="AW3539">
        <f t="shared" si="23"/>
        <v>3228</v>
      </c>
      <c r="AX3539">
        <f t="shared" si="23"/>
        <v>3280</v>
      </c>
      <c r="AY3539">
        <f t="shared" si="23"/>
        <v>3365</v>
      </c>
      <c r="AZ3539">
        <f t="shared" si="23"/>
        <v>3438</v>
      </c>
      <c r="BA3539">
        <f t="shared" si="23"/>
        <v>3511</v>
      </c>
      <c r="BB3539">
        <f t="shared" si="23"/>
        <v>3612</v>
      </c>
      <c r="BC3539">
        <f t="shared" ref="BC3539:BL3543" si="24">SUMIF($A$2:$A$264,$A3539,BC$2:BC$264)</f>
        <v>3707</v>
      </c>
      <c r="BD3539">
        <f t="shared" si="24"/>
        <v>3811</v>
      </c>
      <c r="BE3539">
        <f t="shared" si="24"/>
        <v>3935</v>
      </c>
      <c r="BF3539">
        <f t="shared" si="24"/>
        <v>4064</v>
      </c>
      <c r="BG3539">
        <f t="shared" si="24"/>
        <v>4214</v>
      </c>
      <c r="BH3539">
        <f t="shared" si="24"/>
        <v>4374</v>
      </c>
      <c r="BI3539">
        <f t="shared" si="24"/>
        <v>4560</v>
      </c>
      <c r="BJ3539">
        <f t="shared" si="24"/>
        <v>4732</v>
      </c>
      <c r="BK3539">
        <f t="shared" si="24"/>
        <v>4912</v>
      </c>
      <c r="BL3539">
        <f t="shared" si="24"/>
        <v>5062</v>
      </c>
      <c r="BM3539">
        <f t="shared" ref="BM3539:BV3543" si="25">SUMIF($A$2:$A$264,$A3539,BM$2:BM$264)</f>
        <v>5252</v>
      </c>
      <c r="BN3539">
        <f t="shared" si="25"/>
        <v>5401</v>
      </c>
      <c r="BO3539">
        <f t="shared" si="25"/>
        <v>5565</v>
      </c>
      <c r="BP3539">
        <f t="shared" si="25"/>
        <v>5743</v>
      </c>
      <c r="BQ3539">
        <f t="shared" si="25"/>
        <v>5968</v>
      </c>
      <c r="BR3539">
        <f t="shared" si="25"/>
        <v>6162</v>
      </c>
      <c r="BS3539">
        <f t="shared" si="25"/>
        <v>6356</v>
      </c>
      <c r="BT3539">
        <f t="shared" si="25"/>
        <v>6542</v>
      </c>
      <c r="BU3539">
        <f t="shared" si="25"/>
        <v>6713</v>
      </c>
      <c r="BV3539">
        <f t="shared" si="25"/>
        <v>6912</v>
      </c>
      <c r="BW3539">
        <f t="shared" ref="BW3539:CF3543" si="26">SUMIF($A$2:$A$264,$A3539,BW$2:BW$264)</f>
        <v>7146</v>
      </c>
      <c r="BX3539">
        <f t="shared" si="26"/>
        <v>7361</v>
      </c>
      <c r="BY3539">
        <f t="shared" si="26"/>
        <v>7568</v>
      </c>
      <c r="BZ3539">
        <f t="shared" si="26"/>
        <v>7807</v>
      </c>
      <c r="CA3539">
        <f t="shared" si="26"/>
        <v>8027</v>
      </c>
      <c r="CB3539">
        <f t="shared" si="26"/>
        <v>8271</v>
      </c>
      <c r="CC3539">
        <f t="shared" si="26"/>
        <v>8488</v>
      </c>
      <c r="CD3539">
        <f t="shared" si="26"/>
        <v>8701</v>
      </c>
      <c r="CE3539">
        <f t="shared" si="26"/>
        <v>8962</v>
      </c>
      <c r="CF3539">
        <f t="shared" si="26"/>
        <v>9212</v>
      </c>
      <c r="CG3539">
        <f t="shared" ref="CG3539:CP3543" si="27">SUMIF($A$2:$A$264,$A3539,CG$2:CG$264)</f>
        <v>9468</v>
      </c>
      <c r="CH3539">
        <f t="shared" si="27"/>
        <v>9766</v>
      </c>
      <c r="CI3539">
        <f t="shared" si="27"/>
        <v>10010</v>
      </c>
      <c r="CJ3539">
        <f t="shared" si="27"/>
        <v>10303</v>
      </c>
      <c r="CK3539">
        <f t="shared" si="27"/>
        <v>10487</v>
      </c>
      <c r="CL3539">
        <f t="shared" si="27"/>
        <v>10744</v>
      </c>
      <c r="CM3539">
        <f t="shared" si="27"/>
        <v>12271</v>
      </c>
      <c r="CN3539">
        <f t="shared" si="27"/>
        <v>12497</v>
      </c>
      <c r="CO3539">
        <f t="shared" si="27"/>
        <v>12736</v>
      </c>
      <c r="CP3539">
        <f t="shared" si="27"/>
        <v>12947</v>
      </c>
      <c r="CQ3539">
        <f t="shared" ref="CQ3539:CZ3543" si="28">SUMIF($A$2:$A$264,$A3539,CQ$2:CQ$264)</f>
        <v>13196</v>
      </c>
      <c r="CR3539">
        <f t="shared" si="28"/>
        <v>13436</v>
      </c>
      <c r="CS3539">
        <f t="shared" si="28"/>
        <v>13690</v>
      </c>
      <c r="CT3539">
        <f t="shared" si="28"/>
        <v>13966</v>
      </c>
      <c r="CU3539">
        <f t="shared" si="28"/>
        <v>14206</v>
      </c>
      <c r="CV3539">
        <f t="shared" si="28"/>
        <v>14397</v>
      </c>
      <c r="CW3539">
        <f t="shared" si="28"/>
        <v>14652</v>
      </c>
      <c r="CX3539">
        <f t="shared" si="28"/>
        <v>14893</v>
      </c>
      <c r="CY3539">
        <f t="shared" si="28"/>
        <v>15180</v>
      </c>
      <c r="CZ3539">
        <f t="shared" si="28"/>
        <v>15431</v>
      </c>
      <c r="DA3539">
        <f t="shared" ref="DA3539:EY3543" si="29">SUMIF($A$2:$A$264,$A3539,DA$2:DA$264)</f>
        <v>15663</v>
      </c>
      <c r="DB3539">
        <f t="shared" si="29"/>
        <v>15955</v>
      </c>
      <c r="DC3539">
        <f t="shared" si="29"/>
        <v>16170</v>
      </c>
      <c r="DD3539">
        <f t="shared" si="29"/>
        <v>16580</v>
      </c>
      <c r="DE3539">
        <f t="shared" si="29"/>
        <v>16901</v>
      </c>
      <c r="DF3539">
        <f t="shared" si="29"/>
        <v>17180</v>
      </c>
      <c r="DG3539">
        <f t="shared" si="29"/>
        <v>17488</v>
      </c>
      <c r="DH3539">
        <f t="shared" si="29"/>
        <v>17757</v>
      </c>
      <c r="DI3539">
        <f t="shared" si="29"/>
        <v>18031</v>
      </c>
      <c r="DJ3539">
        <f t="shared" si="29"/>
        <v>18343</v>
      </c>
      <c r="DK3539">
        <f t="shared" si="29"/>
        <v>18581</v>
      </c>
      <c r="DL3539">
        <f t="shared" si="29"/>
        <v>18883</v>
      </c>
      <c r="DM3539">
        <f t="shared" si="29"/>
        <v>19199</v>
      </c>
      <c r="DN3539">
        <f t="shared" si="29"/>
        <v>19523</v>
      </c>
      <c r="DO3539">
        <f t="shared" si="29"/>
        <v>19808</v>
      </c>
      <c r="DP3539">
        <f t="shared" si="29"/>
        <v>20107</v>
      </c>
      <c r="DQ3539">
        <f t="shared" si="29"/>
        <v>20475</v>
      </c>
      <c r="DR3539">
        <f t="shared" si="29"/>
        <v>20825</v>
      </c>
      <c r="DS3539">
        <f t="shared" si="29"/>
        <v>21192</v>
      </c>
      <c r="DT3539">
        <f t="shared" si="29"/>
        <v>21503</v>
      </c>
      <c r="DU3539">
        <f t="shared" si="29"/>
        <v>21881</v>
      </c>
      <c r="DV3539">
        <f t="shared" si="29"/>
        <v>22264</v>
      </c>
      <c r="DW3539">
        <f t="shared" si="29"/>
        <v>22616</v>
      </c>
      <c r="DX3539">
        <f t="shared" si="29"/>
        <v>22968</v>
      </c>
      <c r="DY3539">
        <f t="shared" si="29"/>
        <v>23278</v>
      </c>
      <c r="DZ3539">
        <f t="shared" si="29"/>
        <v>23654</v>
      </c>
      <c r="EA3539">
        <f t="shared" si="29"/>
        <v>24088</v>
      </c>
      <c r="EB3539">
        <f t="shared" si="29"/>
        <v>24518</v>
      </c>
      <c r="EC3539">
        <f t="shared" si="29"/>
        <v>25046</v>
      </c>
      <c r="ED3539">
        <f t="shared" si="29"/>
        <v>25560</v>
      </c>
      <c r="EE3539">
        <f t="shared" si="29"/>
        <v>26072</v>
      </c>
      <c r="EF3539">
        <f t="shared" si="29"/>
        <v>26547</v>
      </c>
      <c r="EG3539">
        <f t="shared" si="29"/>
        <v>27054</v>
      </c>
      <c r="EH3539">
        <f t="shared" si="29"/>
        <v>27658</v>
      </c>
      <c r="EI3539">
        <f t="shared" si="29"/>
        <v>28211</v>
      </c>
      <c r="EJ3539">
        <f t="shared" si="29"/>
        <v>28829</v>
      </c>
      <c r="EK3539">
        <f t="shared" si="29"/>
        <v>29452</v>
      </c>
      <c r="EL3539">
        <f t="shared" si="29"/>
        <v>30076</v>
      </c>
      <c r="EM3539">
        <f t="shared" si="29"/>
        <v>30699</v>
      </c>
      <c r="EN3539">
        <f t="shared" si="29"/>
        <v>31341</v>
      </c>
      <c r="EO3539">
        <f t="shared" si="29"/>
        <v>32073</v>
      </c>
      <c r="EP3539">
        <f t="shared" si="29"/>
        <v>32861</v>
      </c>
      <c r="EQ3539">
        <f t="shared" si="29"/>
        <v>33555</v>
      </c>
      <c r="ER3539">
        <f t="shared" si="29"/>
        <v>34276</v>
      </c>
      <c r="ES3539">
        <f t="shared" si="29"/>
        <v>35126</v>
      </c>
      <c r="ET3539">
        <f t="shared" si="29"/>
        <v>36001</v>
      </c>
      <c r="EU3539">
        <f t="shared" si="29"/>
        <v>38500</v>
      </c>
      <c r="EV3539">
        <f t="shared" si="29"/>
        <v>39334</v>
      </c>
      <c r="EW3539">
        <f t="shared" si="29"/>
        <v>40202</v>
      </c>
      <c r="EX3539">
        <f t="shared" si="29"/>
        <v>41117</v>
      </c>
      <c r="EY3539">
        <f t="shared" si="29"/>
        <v>41956</v>
      </c>
      <c r="EZ3539">
        <f t="shared" ref="EZ3539:FA3543" si="30">SUMIF($A$2:$A$264,$A3539,EZ$2:EZ$264)</f>
        <v>42865</v>
      </c>
      <c r="FA3539">
        <f t="shared" si="30"/>
        <v>43633</v>
      </c>
    </row>
    <row r="3540" spans="1:157" x14ac:dyDescent="0.25">
      <c r="A3540" t="s">
        <v>623</v>
      </c>
      <c r="E3540">
        <f t="shared" si="19"/>
        <v>0</v>
      </c>
      <c r="F3540">
        <f t="shared" si="19"/>
        <v>0</v>
      </c>
      <c r="G3540">
        <f t="shared" si="19"/>
        <v>0</v>
      </c>
      <c r="H3540">
        <f t="shared" si="19"/>
        <v>0</v>
      </c>
      <c r="I3540">
        <f t="shared" si="19"/>
        <v>0</v>
      </c>
      <c r="J3540">
        <f t="shared" si="19"/>
        <v>0</v>
      </c>
      <c r="K3540">
        <f t="shared" si="19"/>
        <v>0</v>
      </c>
      <c r="L3540">
        <f t="shared" si="19"/>
        <v>0</v>
      </c>
      <c r="M3540">
        <f t="shared" si="19"/>
        <v>0</v>
      </c>
      <c r="N3540">
        <f t="shared" si="19"/>
        <v>0</v>
      </c>
      <c r="O3540">
        <f t="shared" si="20"/>
        <v>0</v>
      </c>
      <c r="P3540">
        <f t="shared" si="20"/>
        <v>0</v>
      </c>
      <c r="Q3540">
        <f t="shared" si="20"/>
        <v>0</v>
      </c>
      <c r="R3540">
        <f t="shared" si="20"/>
        <v>0</v>
      </c>
      <c r="S3540">
        <f t="shared" si="20"/>
        <v>0</v>
      </c>
      <c r="T3540">
        <f t="shared" si="20"/>
        <v>0</v>
      </c>
      <c r="U3540">
        <f t="shared" si="20"/>
        <v>0</v>
      </c>
      <c r="V3540">
        <f t="shared" si="20"/>
        <v>0</v>
      </c>
      <c r="W3540">
        <f t="shared" si="20"/>
        <v>0</v>
      </c>
      <c r="X3540">
        <f t="shared" si="20"/>
        <v>0</v>
      </c>
      <c r="Y3540">
        <f t="shared" si="21"/>
        <v>0</v>
      </c>
      <c r="Z3540">
        <f t="shared" si="21"/>
        <v>0</v>
      </c>
      <c r="AA3540">
        <f t="shared" si="21"/>
        <v>0</v>
      </c>
      <c r="AB3540">
        <f t="shared" si="21"/>
        <v>0</v>
      </c>
      <c r="AC3540">
        <f t="shared" si="21"/>
        <v>0</v>
      </c>
      <c r="AD3540">
        <f t="shared" si="21"/>
        <v>0</v>
      </c>
      <c r="AE3540">
        <f t="shared" si="21"/>
        <v>0</v>
      </c>
      <c r="AF3540">
        <f t="shared" si="21"/>
        <v>0</v>
      </c>
      <c r="AG3540">
        <f t="shared" si="21"/>
        <v>0</v>
      </c>
      <c r="AH3540">
        <f t="shared" si="21"/>
        <v>0</v>
      </c>
      <c r="AI3540">
        <f t="shared" si="22"/>
        <v>0</v>
      </c>
      <c r="AJ3540">
        <f t="shared" si="22"/>
        <v>0</v>
      </c>
      <c r="AK3540">
        <f t="shared" si="22"/>
        <v>0</v>
      </c>
      <c r="AL3540">
        <f t="shared" si="22"/>
        <v>0</v>
      </c>
      <c r="AM3540">
        <f t="shared" si="22"/>
        <v>0</v>
      </c>
      <c r="AN3540">
        <f t="shared" si="22"/>
        <v>0</v>
      </c>
      <c r="AO3540">
        <f t="shared" si="22"/>
        <v>0</v>
      </c>
      <c r="AP3540">
        <f t="shared" si="22"/>
        <v>0</v>
      </c>
      <c r="AQ3540">
        <f t="shared" si="22"/>
        <v>0</v>
      </c>
      <c r="AR3540">
        <f t="shared" si="22"/>
        <v>0</v>
      </c>
      <c r="AS3540">
        <f t="shared" si="23"/>
        <v>0</v>
      </c>
      <c r="AT3540">
        <f t="shared" si="23"/>
        <v>0</v>
      </c>
      <c r="AU3540">
        <f t="shared" si="23"/>
        <v>0</v>
      </c>
      <c r="AV3540">
        <f t="shared" si="23"/>
        <v>0</v>
      </c>
      <c r="AW3540">
        <f t="shared" si="23"/>
        <v>0</v>
      </c>
      <c r="AX3540">
        <f t="shared" si="23"/>
        <v>0</v>
      </c>
      <c r="AY3540">
        <f t="shared" si="23"/>
        <v>1</v>
      </c>
      <c r="AZ3540">
        <f t="shared" si="23"/>
        <v>1</v>
      </c>
      <c r="BA3540">
        <f t="shared" si="23"/>
        <v>1</v>
      </c>
      <c r="BB3540">
        <f t="shared" si="23"/>
        <v>1</v>
      </c>
      <c r="BC3540">
        <f t="shared" si="24"/>
        <v>2</v>
      </c>
      <c r="BD3540">
        <f t="shared" si="24"/>
        <v>3</v>
      </c>
      <c r="BE3540">
        <f t="shared" si="24"/>
        <v>5</v>
      </c>
      <c r="BF3540">
        <f t="shared" si="24"/>
        <v>5</v>
      </c>
      <c r="BG3540">
        <f t="shared" si="24"/>
        <v>5</v>
      </c>
      <c r="BH3540">
        <f t="shared" si="24"/>
        <v>7</v>
      </c>
      <c r="BI3540">
        <f t="shared" si="24"/>
        <v>10</v>
      </c>
      <c r="BJ3540">
        <f t="shared" si="24"/>
        <v>16</v>
      </c>
      <c r="BK3540">
        <f t="shared" si="24"/>
        <v>26</v>
      </c>
      <c r="BL3540">
        <f t="shared" si="24"/>
        <v>36</v>
      </c>
      <c r="BM3540">
        <f t="shared" si="25"/>
        <v>57</v>
      </c>
      <c r="BN3540">
        <f t="shared" si="25"/>
        <v>72</v>
      </c>
      <c r="BO3540">
        <f t="shared" si="25"/>
        <v>101</v>
      </c>
      <c r="BP3540">
        <f t="shared" si="25"/>
        <v>127</v>
      </c>
      <c r="BQ3540">
        <f t="shared" si="25"/>
        <v>156</v>
      </c>
      <c r="BR3540">
        <f t="shared" si="25"/>
        <v>192</v>
      </c>
      <c r="BS3540">
        <f t="shared" si="25"/>
        <v>246</v>
      </c>
      <c r="BT3540">
        <f t="shared" si="25"/>
        <v>301</v>
      </c>
      <c r="BU3540">
        <f t="shared" si="25"/>
        <v>347</v>
      </c>
      <c r="BV3540">
        <f t="shared" si="25"/>
        <v>437</v>
      </c>
      <c r="BW3540">
        <f t="shared" si="26"/>
        <v>518</v>
      </c>
      <c r="BX3540">
        <f t="shared" si="26"/>
        <v>669</v>
      </c>
      <c r="BY3540">
        <f t="shared" si="26"/>
        <v>761</v>
      </c>
      <c r="BZ3540">
        <f t="shared" si="26"/>
        <v>905</v>
      </c>
      <c r="CA3540">
        <f t="shared" si="26"/>
        <v>993</v>
      </c>
      <c r="CB3540">
        <f t="shared" si="26"/>
        <v>1121</v>
      </c>
      <c r="CC3540">
        <f t="shared" si="26"/>
        <v>1295</v>
      </c>
      <c r="CD3540">
        <f t="shared" si="26"/>
        <v>1525</v>
      </c>
      <c r="CE3540">
        <f t="shared" si="26"/>
        <v>1753</v>
      </c>
      <c r="CF3540">
        <f t="shared" si="26"/>
        <v>1956</v>
      </c>
      <c r="CG3540">
        <f t="shared" si="27"/>
        <v>2093</v>
      </c>
      <c r="CH3540">
        <f t="shared" si="27"/>
        <v>2289</v>
      </c>
      <c r="CI3540">
        <f t="shared" si="27"/>
        <v>2462</v>
      </c>
      <c r="CJ3540">
        <f t="shared" si="27"/>
        <v>2732</v>
      </c>
      <c r="CK3540">
        <f t="shared" si="27"/>
        <v>3005</v>
      </c>
      <c r="CL3540">
        <f t="shared" si="27"/>
        <v>3267</v>
      </c>
      <c r="CM3540">
        <f t="shared" si="27"/>
        <v>3567</v>
      </c>
      <c r="CN3540">
        <f t="shared" si="27"/>
        <v>3897</v>
      </c>
      <c r="CO3540">
        <f t="shared" si="27"/>
        <v>4125</v>
      </c>
      <c r="CP3540">
        <f t="shared" si="27"/>
        <v>4360</v>
      </c>
      <c r="CQ3540">
        <f t="shared" si="28"/>
        <v>4608</v>
      </c>
      <c r="CR3540">
        <f t="shared" si="28"/>
        <v>4885</v>
      </c>
      <c r="CS3540">
        <f t="shared" si="28"/>
        <v>5420</v>
      </c>
      <c r="CT3540">
        <f t="shared" si="28"/>
        <v>5907</v>
      </c>
      <c r="CU3540">
        <f t="shared" si="28"/>
        <v>6362</v>
      </c>
      <c r="CV3540">
        <f t="shared" si="28"/>
        <v>6659</v>
      </c>
      <c r="CW3540">
        <f t="shared" si="28"/>
        <v>7149</v>
      </c>
      <c r="CX3540">
        <f t="shared" si="28"/>
        <v>7952</v>
      </c>
      <c r="CY3540">
        <f t="shared" si="28"/>
        <v>8520</v>
      </c>
      <c r="CZ3540">
        <f t="shared" si="28"/>
        <v>9193</v>
      </c>
      <c r="DA3540">
        <f t="shared" si="29"/>
        <v>9885</v>
      </c>
      <c r="DB3540">
        <f t="shared" si="29"/>
        <v>10674</v>
      </c>
      <c r="DC3540">
        <f t="shared" si="29"/>
        <v>11294</v>
      </c>
      <c r="DD3540">
        <f t="shared" si="29"/>
        <v>11740</v>
      </c>
      <c r="DE3540">
        <f t="shared" si="29"/>
        <v>12454</v>
      </c>
      <c r="DF3540">
        <f t="shared" si="29"/>
        <v>13290</v>
      </c>
      <c r="DG3540">
        <f t="shared" si="29"/>
        <v>14072</v>
      </c>
      <c r="DH3540">
        <f t="shared" si="29"/>
        <v>15092</v>
      </c>
      <c r="DI3540">
        <f t="shared" si="29"/>
        <v>15892</v>
      </c>
      <c r="DJ3540">
        <f t="shared" si="29"/>
        <v>16886</v>
      </c>
      <c r="DK3540">
        <f t="shared" si="29"/>
        <v>17552</v>
      </c>
      <c r="DL3540">
        <f t="shared" si="29"/>
        <v>18687</v>
      </c>
      <c r="DM3540">
        <f t="shared" si="29"/>
        <v>19646</v>
      </c>
      <c r="DN3540">
        <f t="shared" si="29"/>
        <v>20596</v>
      </c>
      <c r="DO3540">
        <f t="shared" si="29"/>
        <v>22006</v>
      </c>
      <c r="DP3540">
        <f t="shared" si="29"/>
        <v>22987</v>
      </c>
      <c r="DQ3540">
        <f t="shared" si="29"/>
        <v>23676</v>
      </c>
      <c r="DR3540">
        <f t="shared" si="29"/>
        <v>24681</v>
      </c>
      <c r="DS3540">
        <f t="shared" si="29"/>
        <v>26062</v>
      </c>
      <c r="DT3540">
        <f t="shared" si="29"/>
        <v>27175</v>
      </c>
      <c r="DU3540">
        <f t="shared" si="29"/>
        <v>28640</v>
      </c>
      <c r="DV3540">
        <f t="shared" si="29"/>
        <v>29966</v>
      </c>
      <c r="DW3540">
        <f t="shared" si="29"/>
        <v>31192</v>
      </c>
      <c r="DX3540">
        <f t="shared" si="29"/>
        <v>32027</v>
      </c>
      <c r="DY3540">
        <f t="shared" si="29"/>
        <v>33200</v>
      </c>
      <c r="DZ3540">
        <f t="shared" si="29"/>
        <v>34510</v>
      </c>
      <c r="EA3540">
        <f t="shared" si="29"/>
        <v>35956</v>
      </c>
      <c r="EB3540">
        <f t="shared" si="29"/>
        <v>37377</v>
      </c>
      <c r="EC3540">
        <f t="shared" si="29"/>
        <v>38757</v>
      </c>
      <c r="ED3540">
        <f t="shared" si="29"/>
        <v>39977</v>
      </c>
      <c r="EE3540">
        <f t="shared" si="29"/>
        <v>40716</v>
      </c>
      <c r="EF3540">
        <f t="shared" si="29"/>
        <v>41624</v>
      </c>
      <c r="EG3540">
        <f t="shared" si="29"/>
        <v>43155</v>
      </c>
      <c r="EH3540">
        <f t="shared" si="29"/>
        <v>44985</v>
      </c>
      <c r="EI3540">
        <f t="shared" si="29"/>
        <v>46763</v>
      </c>
      <c r="EJ3540">
        <f t="shared" si="29"/>
        <v>48186</v>
      </c>
      <c r="EK3540">
        <f t="shared" si="29"/>
        <v>49452</v>
      </c>
      <c r="EL3540">
        <f t="shared" si="29"/>
        <v>50340</v>
      </c>
      <c r="EM3540">
        <f t="shared" si="29"/>
        <v>51926</v>
      </c>
      <c r="EN3540">
        <f t="shared" si="29"/>
        <v>53478</v>
      </c>
      <c r="EO3540">
        <f t="shared" si="29"/>
        <v>55258</v>
      </c>
      <c r="EP3540">
        <f t="shared" si="29"/>
        <v>56988</v>
      </c>
      <c r="EQ3540">
        <f t="shared" si="29"/>
        <v>58339</v>
      </c>
      <c r="ER3540">
        <f t="shared" si="29"/>
        <v>59860</v>
      </c>
      <c r="ES3540">
        <f t="shared" si="29"/>
        <v>61205</v>
      </c>
      <c r="ET3540">
        <f t="shared" si="29"/>
        <v>62276</v>
      </c>
      <c r="EU3540">
        <f t="shared" si="29"/>
        <v>63883</v>
      </c>
      <c r="EV3540">
        <f t="shared" si="29"/>
        <v>65778</v>
      </c>
      <c r="EW3540">
        <f t="shared" si="29"/>
        <v>67656</v>
      </c>
      <c r="EX3540">
        <f t="shared" si="29"/>
        <v>69342</v>
      </c>
      <c r="EY3540">
        <f t="shared" si="29"/>
        <v>71125</v>
      </c>
      <c r="EZ3540">
        <f t="shared" si="30"/>
        <v>72262</v>
      </c>
      <c r="FA3540">
        <f t="shared" si="30"/>
        <v>73497</v>
      </c>
    </row>
    <row r="3541" spans="1:157" x14ac:dyDescent="0.25">
      <c r="A3541" t="s">
        <v>622</v>
      </c>
      <c r="E3541">
        <f t="shared" si="19"/>
        <v>0</v>
      </c>
      <c r="F3541">
        <f t="shared" si="19"/>
        <v>0</v>
      </c>
      <c r="G3541">
        <f t="shared" si="19"/>
        <v>0</v>
      </c>
      <c r="H3541">
        <f t="shared" si="19"/>
        <v>0</v>
      </c>
      <c r="I3541">
        <f t="shared" si="19"/>
        <v>0</v>
      </c>
      <c r="J3541">
        <f t="shared" si="19"/>
        <v>0</v>
      </c>
      <c r="K3541">
        <f t="shared" si="19"/>
        <v>0</v>
      </c>
      <c r="L3541">
        <f t="shared" si="19"/>
        <v>0</v>
      </c>
      <c r="M3541">
        <f t="shared" si="19"/>
        <v>0</v>
      </c>
      <c r="N3541">
        <f t="shared" si="19"/>
        <v>0</v>
      </c>
      <c r="O3541">
        <f t="shared" si="20"/>
        <v>0</v>
      </c>
      <c r="P3541">
        <f t="shared" si="20"/>
        <v>0</v>
      </c>
      <c r="Q3541">
        <f t="shared" si="20"/>
        <v>0</v>
      </c>
      <c r="R3541">
        <f t="shared" si="20"/>
        <v>0</v>
      </c>
      <c r="S3541">
        <f t="shared" si="20"/>
        <v>0</v>
      </c>
      <c r="T3541">
        <f t="shared" si="20"/>
        <v>0</v>
      </c>
      <c r="U3541">
        <f t="shared" si="20"/>
        <v>0</v>
      </c>
      <c r="V3541">
        <f t="shared" si="20"/>
        <v>0</v>
      </c>
      <c r="W3541">
        <f t="shared" si="20"/>
        <v>0</v>
      </c>
      <c r="X3541">
        <f t="shared" si="20"/>
        <v>0</v>
      </c>
      <c r="Y3541">
        <f t="shared" si="21"/>
        <v>0</v>
      </c>
      <c r="Z3541">
        <f t="shared" si="21"/>
        <v>0</v>
      </c>
      <c r="AA3541">
        <f t="shared" si="21"/>
        <v>0</v>
      </c>
      <c r="AB3541">
        <f t="shared" si="21"/>
        <v>0</v>
      </c>
      <c r="AC3541">
        <f t="shared" si="21"/>
        <v>0</v>
      </c>
      <c r="AD3541">
        <f t="shared" si="21"/>
        <v>0</v>
      </c>
      <c r="AE3541">
        <f t="shared" si="21"/>
        <v>0</v>
      </c>
      <c r="AF3541">
        <f t="shared" si="21"/>
        <v>0</v>
      </c>
      <c r="AG3541">
        <f t="shared" si="21"/>
        <v>0</v>
      </c>
      <c r="AH3541">
        <f t="shared" si="21"/>
        <v>0</v>
      </c>
      <c r="AI3541">
        <f t="shared" si="22"/>
        <v>0</v>
      </c>
      <c r="AJ3541">
        <f t="shared" si="22"/>
        <v>0</v>
      </c>
      <c r="AK3541">
        <f t="shared" si="22"/>
        <v>0</v>
      </c>
      <c r="AL3541">
        <f t="shared" si="22"/>
        <v>0</v>
      </c>
      <c r="AM3541">
        <f t="shared" si="22"/>
        <v>0</v>
      </c>
      <c r="AN3541">
        <f t="shared" si="22"/>
        <v>0</v>
      </c>
      <c r="AO3541">
        <f t="shared" si="22"/>
        <v>0</v>
      </c>
      <c r="AP3541">
        <f t="shared" si="22"/>
        <v>0</v>
      </c>
      <c r="AQ3541">
        <f t="shared" si="22"/>
        <v>1</v>
      </c>
      <c r="AR3541">
        <f t="shared" si="22"/>
        <v>1</v>
      </c>
      <c r="AS3541">
        <f t="shared" si="23"/>
        <v>6</v>
      </c>
      <c r="AT3541">
        <f t="shared" si="23"/>
        <v>7</v>
      </c>
      <c r="AU3541">
        <f t="shared" si="23"/>
        <v>11</v>
      </c>
      <c r="AV3541">
        <f t="shared" si="23"/>
        <v>12</v>
      </c>
      <c r="AW3541">
        <f t="shared" si="23"/>
        <v>14</v>
      </c>
      <c r="AX3541">
        <f t="shared" si="23"/>
        <v>17</v>
      </c>
      <c r="AY3541">
        <f t="shared" si="23"/>
        <v>21</v>
      </c>
      <c r="AZ3541">
        <f t="shared" si="23"/>
        <v>23</v>
      </c>
      <c r="BA3541">
        <f t="shared" si="23"/>
        <v>29</v>
      </c>
      <c r="BB3541">
        <f t="shared" si="23"/>
        <v>34</v>
      </c>
      <c r="BC3541">
        <f t="shared" si="24"/>
        <v>45</v>
      </c>
      <c r="BD3541">
        <f t="shared" si="24"/>
        <v>54</v>
      </c>
      <c r="BE3541">
        <f t="shared" si="24"/>
        <v>61</v>
      </c>
      <c r="BF3541">
        <f t="shared" si="24"/>
        <v>74</v>
      </c>
      <c r="BG3541">
        <f t="shared" si="24"/>
        <v>106</v>
      </c>
      <c r="BH3541">
        <f t="shared" si="24"/>
        <v>141</v>
      </c>
      <c r="BI3541">
        <f t="shared" si="24"/>
        <v>201</v>
      </c>
      <c r="BJ3541">
        <f t="shared" si="24"/>
        <v>283</v>
      </c>
      <c r="BK3541">
        <f t="shared" si="24"/>
        <v>384</v>
      </c>
      <c r="BL3541">
        <f t="shared" si="24"/>
        <v>482</v>
      </c>
      <c r="BM3541">
        <f t="shared" si="25"/>
        <v>631</v>
      </c>
      <c r="BN3541">
        <f t="shared" si="25"/>
        <v>823</v>
      </c>
      <c r="BO3541">
        <f t="shared" si="25"/>
        <v>1060</v>
      </c>
      <c r="BP3541">
        <f t="shared" si="25"/>
        <v>1377</v>
      </c>
      <c r="BQ3541">
        <f t="shared" si="25"/>
        <v>1795</v>
      </c>
      <c r="BR3541">
        <f t="shared" si="25"/>
        <v>2365</v>
      </c>
      <c r="BS3541">
        <f t="shared" si="25"/>
        <v>3018</v>
      </c>
      <c r="BT3541">
        <f t="shared" si="25"/>
        <v>3655</v>
      </c>
      <c r="BU3541">
        <f t="shared" si="25"/>
        <v>4496</v>
      </c>
      <c r="BV3541">
        <f t="shared" si="25"/>
        <v>5740</v>
      </c>
      <c r="BW3541">
        <f t="shared" si="26"/>
        <v>6981</v>
      </c>
      <c r="BX3541">
        <f t="shared" si="26"/>
        <v>8592</v>
      </c>
      <c r="BY3541">
        <f t="shared" si="26"/>
        <v>9945</v>
      </c>
      <c r="BZ3541">
        <f t="shared" si="26"/>
        <v>11277</v>
      </c>
      <c r="CA3541">
        <f t="shared" si="26"/>
        <v>12758</v>
      </c>
      <c r="CB3541">
        <f t="shared" si="26"/>
        <v>14542</v>
      </c>
      <c r="CC3541">
        <f t="shared" si="26"/>
        <v>16903</v>
      </c>
      <c r="CD3541">
        <f t="shared" si="26"/>
        <v>19055</v>
      </c>
      <c r="CE3541">
        <f t="shared" si="26"/>
        <v>21224</v>
      </c>
      <c r="CF3541">
        <f t="shared" si="26"/>
        <v>23392</v>
      </c>
      <c r="CG3541">
        <f t="shared" si="27"/>
        <v>25550</v>
      </c>
      <c r="CH3541">
        <f t="shared" si="27"/>
        <v>27382</v>
      </c>
      <c r="CI3541">
        <f t="shared" si="27"/>
        <v>29291</v>
      </c>
      <c r="CJ3541">
        <f t="shared" si="27"/>
        <v>31886</v>
      </c>
      <c r="CK3541">
        <f t="shared" si="27"/>
        <v>34560</v>
      </c>
      <c r="CL3541">
        <f t="shared" si="27"/>
        <v>36948</v>
      </c>
      <c r="CM3541">
        <f t="shared" si="27"/>
        <v>39710</v>
      </c>
      <c r="CN3541">
        <f t="shared" si="27"/>
        <v>42217</v>
      </c>
      <c r="CO3541">
        <f t="shared" si="27"/>
        <v>43604</v>
      </c>
      <c r="CP3541">
        <f t="shared" si="27"/>
        <v>45569</v>
      </c>
      <c r="CQ3541">
        <f t="shared" si="28"/>
        <v>48304</v>
      </c>
      <c r="CR3541">
        <f t="shared" si="28"/>
        <v>50927</v>
      </c>
      <c r="CS3541">
        <f t="shared" si="28"/>
        <v>53523</v>
      </c>
      <c r="CT3541">
        <f t="shared" si="28"/>
        <v>55630</v>
      </c>
      <c r="CU3541">
        <f t="shared" si="28"/>
        <v>58164</v>
      </c>
      <c r="CV3541">
        <f t="shared" si="28"/>
        <v>59481</v>
      </c>
      <c r="CW3541">
        <f t="shared" si="28"/>
        <v>61062</v>
      </c>
      <c r="CX3541">
        <f t="shared" si="28"/>
        <v>63472</v>
      </c>
      <c r="CY3541">
        <f t="shared" si="28"/>
        <v>66442</v>
      </c>
      <c r="CZ3541">
        <f t="shared" si="28"/>
        <v>68781</v>
      </c>
      <c r="DA3541">
        <f t="shared" si="29"/>
        <v>71081</v>
      </c>
      <c r="DB3541">
        <f t="shared" si="29"/>
        <v>72749</v>
      </c>
      <c r="DC3541">
        <f t="shared" si="29"/>
        <v>74285</v>
      </c>
      <c r="DD3541">
        <f t="shared" si="29"/>
        <v>75865</v>
      </c>
      <c r="DE3541">
        <f t="shared" si="29"/>
        <v>78459</v>
      </c>
      <c r="DF3541">
        <f t="shared" si="29"/>
        <v>81236</v>
      </c>
      <c r="DG3541">
        <f t="shared" si="29"/>
        <v>83894</v>
      </c>
      <c r="DH3541">
        <f t="shared" si="29"/>
        <v>85767</v>
      </c>
      <c r="DI3541">
        <f t="shared" si="29"/>
        <v>87720</v>
      </c>
      <c r="DJ3541">
        <f t="shared" si="29"/>
        <v>88747</v>
      </c>
      <c r="DK3541">
        <f t="shared" si="29"/>
        <v>90155</v>
      </c>
      <c r="DL3541">
        <f t="shared" si="29"/>
        <v>92396</v>
      </c>
      <c r="DM3541">
        <f t="shared" si="29"/>
        <v>94569</v>
      </c>
      <c r="DN3541">
        <f t="shared" si="29"/>
        <v>96786</v>
      </c>
      <c r="DO3541">
        <f t="shared" si="29"/>
        <v>98805</v>
      </c>
      <c r="DP3541">
        <f t="shared" si="29"/>
        <v>100437</v>
      </c>
      <c r="DQ3541">
        <f t="shared" si="29"/>
        <v>101491</v>
      </c>
      <c r="DR3541">
        <f t="shared" si="29"/>
        <v>102504</v>
      </c>
      <c r="DS3541">
        <f t="shared" si="29"/>
        <v>104495</v>
      </c>
      <c r="DT3541">
        <f t="shared" si="29"/>
        <v>106573</v>
      </c>
      <c r="DU3541">
        <f t="shared" si="29"/>
        <v>108374</v>
      </c>
      <c r="DV3541">
        <f t="shared" si="29"/>
        <v>110240</v>
      </c>
      <c r="DW3541">
        <f t="shared" si="29"/>
        <v>111655</v>
      </c>
      <c r="DX3541">
        <f t="shared" si="29"/>
        <v>112594</v>
      </c>
      <c r="DY3541">
        <f t="shared" si="29"/>
        <v>113464</v>
      </c>
      <c r="DZ3541">
        <f t="shared" si="29"/>
        <v>114798</v>
      </c>
      <c r="EA3541">
        <f t="shared" si="29"/>
        <v>116903</v>
      </c>
      <c r="EB3541">
        <f t="shared" si="29"/>
        <v>118668</v>
      </c>
      <c r="EC3541">
        <f t="shared" si="29"/>
        <v>120313</v>
      </c>
      <c r="ED3541">
        <f t="shared" si="29"/>
        <v>121741</v>
      </c>
      <c r="EE3541">
        <f t="shared" si="29"/>
        <v>122738</v>
      </c>
      <c r="EF3541">
        <f t="shared" si="29"/>
        <v>123798</v>
      </c>
      <c r="EG3541">
        <f t="shared" si="29"/>
        <v>125407</v>
      </c>
      <c r="EH3541">
        <f t="shared" si="29"/>
        <v>127621</v>
      </c>
      <c r="EI3541">
        <f t="shared" si="29"/>
        <v>129642</v>
      </c>
      <c r="EJ3541">
        <f t="shared" si="29"/>
        <v>131368</v>
      </c>
      <c r="EK3541">
        <f t="shared" si="29"/>
        <v>132488</v>
      </c>
      <c r="EL3541">
        <f t="shared" si="29"/>
        <v>133192</v>
      </c>
      <c r="EM3541">
        <f t="shared" si="29"/>
        <v>134100</v>
      </c>
      <c r="EN3541">
        <f t="shared" si="29"/>
        <v>135749</v>
      </c>
      <c r="EO3541">
        <f t="shared" si="29"/>
        <v>137505</v>
      </c>
      <c r="EP3541">
        <f t="shared" si="29"/>
        <v>139046</v>
      </c>
      <c r="EQ3541">
        <f t="shared" si="29"/>
        <v>140482</v>
      </c>
      <c r="ER3541">
        <f t="shared" si="29"/>
        <v>141765</v>
      </c>
      <c r="ES3541">
        <f t="shared" si="29"/>
        <v>142392</v>
      </c>
      <c r="ET3541">
        <f t="shared" si="29"/>
        <v>143278</v>
      </c>
      <c r="EU3541">
        <f t="shared" si="29"/>
        <v>144936</v>
      </c>
      <c r="EV3541">
        <f t="shared" si="29"/>
        <v>146536</v>
      </c>
      <c r="EW3541">
        <f t="shared" si="29"/>
        <v>147998</v>
      </c>
      <c r="EX3541">
        <f t="shared" si="29"/>
        <v>149437</v>
      </c>
      <c r="EY3541">
        <f t="shared" si="29"/>
        <v>150526</v>
      </c>
      <c r="EZ3541">
        <f t="shared" si="30"/>
        <v>151874</v>
      </c>
      <c r="FA3541">
        <f t="shared" si="30"/>
        <v>153138</v>
      </c>
    </row>
    <row r="3542" spans="1:157" x14ac:dyDescent="0.25">
      <c r="A3542" t="s">
        <v>621</v>
      </c>
      <c r="E3542">
        <f t="shared" si="19"/>
        <v>0</v>
      </c>
      <c r="F3542">
        <f t="shared" si="19"/>
        <v>0</v>
      </c>
      <c r="G3542">
        <f t="shared" si="19"/>
        <v>0</v>
      </c>
      <c r="H3542">
        <f t="shared" si="19"/>
        <v>0</v>
      </c>
      <c r="I3542">
        <f t="shared" si="19"/>
        <v>0</v>
      </c>
      <c r="J3542">
        <f t="shared" si="19"/>
        <v>0</v>
      </c>
      <c r="K3542">
        <f t="shared" si="19"/>
        <v>0</v>
      </c>
      <c r="L3542">
        <f t="shared" si="19"/>
        <v>0</v>
      </c>
      <c r="M3542">
        <f t="shared" si="19"/>
        <v>0</v>
      </c>
      <c r="N3542">
        <f t="shared" si="19"/>
        <v>0</v>
      </c>
      <c r="O3542">
        <f t="shared" si="20"/>
        <v>0</v>
      </c>
      <c r="P3542">
        <f t="shared" si="20"/>
        <v>0</v>
      </c>
      <c r="Q3542">
        <f t="shared" si="20"/>
        <v>0</v>
      </c>
      <c r="R3542">
        <f t="shared" si="20"/>
        <v>0</v>
      </c>
      <c r="S3542">
        <f t="shared" si="20"/>
        <v>0</v>
      </c>
      <c r="T3542">
        <f t="shared" si="20"/>
        <v>0</v>
      </c>
      <c r="U3542">
        <f t="shared" si="20"/>
        <v>0</v>
      </c>
      <c r="V3542">
        <f t="shared" si="20"/>
        <v>0</v>
      </c>
      <c r="W3542">
        <f t="shared" si="20"/>
        <v>0</v>
      </c>
      <c r="X3542">
        <f t="shared" si="20"/>
        <v>0</v>
      </c>
      <c r="Y3542">
        <f t="shared" si="21"/>
        <v>0</v>
      </c>
      <c r="Z3542">
        <f t="shared" si="21"/>
        <v>0</v>
      </c>
      <c r="AA3542">
        <f t="shared" si="21"/>
        <v>0</v>
      </c>
      <c r="AB3542">
        <f t="shared" si="21"/>
        <v>0</v>
      </c>
      <c r="AC3542">
        <f t="shared" si="21"/>
        <v>0</v>
      </c>
      <c r="AD3542">
        <f t="shared" si="21"/>
        <v>0</v>
      </c>
      <c r="AE3542">
        <f t="shared" si="21"/>
        <v>0</v>
      </c>
      <c r="AF3542">
        <f t="shared" si="21"/>
        <v>0</v>
      </c>
      <c r="AG3542">
        <f t="shared" si="21"/>
        <v>0</v>
      </c>
      <c r="AH3542">
        <f t="shared" si="21"/>
        <v>0</v>
      </c>
      <c r="AI3542">
        <f t="shared" si="22"/>
        <v>0</v>
      </c>
      <c r="AJ3542">
        <f t="shared" si="22"/>
        <v>0</v>
      </c>
      <c r="AK3542">
        <f t="shared" si="22"/>
        <v>0</v>
      </c>
      <c r="AL3542">
        <f t="shared" si="22"/>
        <v>0</v>
      </c>
      <c r="AM3542">
        <f t="shared" si="22"/>
        <v>0</v>
      </c>
      <c r="AN3542">
        <f t="shared" si="22"/>
        <v>0</v>
      </c>
      <c r="AO3542">
        <f t="shared" si="22"/>
        <v>0</v>
      </c>
      <c r="AP3542">
        <f t="shared" si="22"/>
        <v>0</v>
      </c>
      <c r="AQ3542">
        <f t="shared" si="22"/>
        <v>0</v>
      </c>
      <c r="AR3542">
        <f t="shared" si="22"/>
        <v>0</v>
      </c>
      <c r="AS3542">
        <f t="shared" si="23"/>
        <v>0</v>
      </c>
      <c r="AT3542">
        <f t="shared" si="23"/>
        <v>0</v>
      </c>
      <c r="AU3542">
        <f t="shared" si="23"/>
        <v>0</v>
      </c>
      <c r="AV3542">
        <f t="shared" si="23"/>
        <v>0</v>
      </c>
      <c r="AW3542">
        <f t="shared" si="23"/>
        <v>0</v>
      </c>
      <c r="AX3542">
        <f t="shared" si="23"/>
        <v>0</v>
      </c>
      <c r="AY3542">
        <f t="shared" si="23"/>
        <v>1</v>
      </c>
      <c r="AZ3542">
        <f t="shared" si="23"/>
        <v>1</v>
      </c>
      <c r="BA3542">
        <f t="shared" si="23"/>
        <v>2</v>
      </c>
      <c r="BB3542">
        <f t="shared" si="23"/>
        <v>2</v>
      </c>
      <c r="BC3542">
        <f t="shared" si="24"/>
        <v>3</v>
      </c>
      <c r="BD3542">
        <f t="shared" si="24"/>
        <v>6</v>
      </c>
      <c r="BE3542">
        <f t="shared" si="24"/>
        <v>7</v>
      </c>
      <c r="BF3542">
        <f t="shared" si="24"/>
        <v>8</v>
      </c>
      <c r="BG3542">
        <f t="shared" si="24"/>
        <v>8</v>
      </c>
      <c r="BH3542">
        <f t="shared" si="24"/>
        <v>11</v>
      </c>
      <c r="BI3542">
        <f t="shared" si="24"/>
        <v>17</v>
      </c>
      <c r="BJ3542">
        <f t="shared" si="24"/>
        <v>20</v>
      </c>
      <c r="BK3542">
        <f t="shared" si="24"/>
        <v>26</v>
      </c>
      <c r="BL3542">
        <f t="shared" si="24"/>
        <v>36</v>
      </c>
      <c r="BM3542">
        <f t="shared" si="25"/>
        <v>48</v>
      </c>
      <c r="BN3542">
        <f t="shared" si="25"/>
        <v>57</v>
      </c>
      <c r="BO3542">
        <f t="shared" si="25"/>
        <v>63</v>
      </c>
      <c r="BP3542">
        <f t="shared" si="25"/>
        <v>72</v>
      </c>
      <c r="BQ3542">
        <f t="shared" si="25"/>
        <v>90</v>
      </c>
      <c r="BR3542">
        <f t="shared" si="25"/>
        <v>114</v>
      </c>
      <c r="BS3542">
        <f t="shared" si="25"/>
        <v>133</v>
      </c>
      <c r="BT3542">
        <f t="shared" si="25"/>
        <v>151</v>
      </c>
      <c r="BU3542">
        <f t="shared" si="25"/>
        <v>172</v>
      </c>
      <c r="BV3542">
        <f t="shared" si="25"/>
        <v>199</v>
      </c>
      <c r="BW3542">
        <f t="shared" si="26"/>
        <v>235</v>
      </c>
      <c r="BX3542">
        <f t="shared" si="26"/>
        <v>288</v>
      </c>
      <c r="BY3542">
        <f t="shared" si="26"/>
        <v>332</v>
      </c>
      <c r="BZ3542">
        <f t="shared" si="26"/>
        <v>384</v>
      </c>
      <c r="CA3542">
        <f t="shared" si="26"/>
        <v>445</v>
      </c>
      <c r="CB3542">
        <f t="shared" si="26"/>
        <v>487</v>
      </c>
      <c r="CC3542">
        <f t="shared" si="26"/>
        <v>533</v>
      </c>
      <c r="CD3542">
        <f t="shared" si="26"/>
        <v>574</v>
      </c>
      <c r="CE3542">
        <f t="shared" si="26"/>
        <v>627</v>
      </c>
      <c r="CF3542">
        <f t="shared" si="26"/>
        <v>692</v>
      </c>
      <c r="CG3542">
        <f t="shared" si="27"/>
        <v>740</v>
      </c>
      <c r="CH3542">
        <f t="shared" si="27"/>
        <v>786</v>
      </c>
      <c r="CI3542">
        <f t="shared" si="27"/>
        <v>832</v>
      </c>
      <c r="CJ3542">
        <f t="shared" si="27"/>
        <v>871</v>
      </c>
      <c r="CK3542">
        <f t="shared" si="27"/>
        <v>908</v>
      </c>
      <c r="CL3542">
        <f t="shared" si="27"/>
        <v>963</v>
      </c>
      <c r="CM3542">
        <f t="shared" si="27"/>
        <v>1014</v>
      </c>
      <c r="CN3542">
        <f t="shared" si="27"/>
        <v>1056</v>
      </c>
      <c r="CO3542">
        <f t="shared" si="27"/>
        <v>1119</v>
      </c>
      <c r="CP3542">
        <f t="shared" si="27"/>
        <v>1157</v>
      </c>
      <c r="CQ3542">
        <f t="shared" si="28"/>
        <v>1187</v>
      </c>
      <c r="CR3542">
        <f t="shared" si="28"/>
        <v>1238</v>
      </c>
      <c r="CS3542">
        <f t="shared" si="28"/>
        <v>1295</v>
      </c>
      <c r="CT3542">
        <f t="shared" si="28"/>
        <v>1322</v>
      </c>
      <c r="CU3542">
        <f t="shared" si="28"/>
        <v>1373</v>
      </c>
      <c r="CV3542">
        <f t="shared" si="28"/>
        <v>1421</v>
      </c>
      <c r="CW3542">
        <f t="shared" si="28"/>
        <v>1460</v>
      </c>
      <c r="CX3542">
        <f t="shared" si="28"/>
        <v>1521</v>
      </c>
      <c r="CY3542">
        <f t="shared" si="28"/>
        <v>1586</v>
      </c>
      <c r="CZ3542">
        <f t="shared" si="28"/>
        <v>1632</v>
      </c>
      <c r="DA3542">
        <f t="shared" si="29"/>
        <v>1688</v>
      </c>
      <c r="DB3542">
        <f t="shared" si="29"/>
        <v>1754</v>
      </c>
      <c r="DC3542">
        <f t="shared" si="29"/>
        <v>1791</v>
      </c>
      <c r="DD3542">
        <f t="shared" si="29"/>
        <v>1835</v>
      </c>
      <c r="DE3542">
        <f t="shared" si="29"/>
        <v>1901</v>
      </c>
      <c r="DF3542">
        <f t="shared" si="29"/>
        <v>1997</v>
      </c>
      <c r="DG3542">
        <f t="shared" si="29"/>
        <v>2063</v>
      </c>
      <c r="DH3542">
        <f t="shared" si="29"/>
        <v>2143</v>
      </c>
      <c r="DI3542">
        <f t="shared" si="29"/>
        <v>2210</v>
      </c>
      <c r="DJ3542">
        <f t="shared" si="29"/>
        <v>2279</v>
      </c>
      <c r="DK3542">
        <f t="shared" si="29"/>
        <v>2333</v>
      </c>
      <c r="DL3542">
        <f t="shared" si="29"/>
        <v>2384</v>
      </c>
      <c r="DM3542">
        <f t="shared" si="29"/>
        <v>2481</v>
      </c>
      <c r="DN3542">
        <f t="shared" si="29"/>
        <v>2549</v>
      </c>
      <c r="DO3542">
        <f t="shared" si="29"/>
        <v>2610</v>
      </c>
      <c r="DP3542">
        <f t="shared" si="29"/>
        <v>2693</v>
      </c>
      <c r="DQ3542">
        <f t="shared" si="29"/>
        <v>2744</v>
      </c>
      <c r="DR3542">
        <f t="shared" si="29"/>
        <v>2814</v>
      </c>
      <c r="DS3542">
        <f t="shared" si="29"/>
        <v>2888</v>
      </c>
      <c r="DT3542">
        <f t="shared" si="29"/>
        <v>2969</v>
      </c>
      <c r="DU3542">
        <f t="shared" si="29"/>
        <v>3072</v>
      </c>
      <c r="DV3542">
        <f t="shared" si="29"/>
        <v>3161</v>
      </c>
      <c r="DW3542">
        <f t="shared" si="29"/>
        <v>3234</v>
      </c>
      <c r="DX3542">
        <f t="shared" si="29"/>
        <v>3331</v>
      </c>
      <c r="DY3542">
        <f t="shared" si="29"/>
        <v>3449</v>
      </c>
      <c r="DZ3542">
        <f t="shared" si="29"/>
        <v>3560</v>
      </c>
      <c r="EA3542">
        <f t="shared" si="29"/>
        <v>3663</v>
      </c>
      <c r="EB3542">
        <f t="shared" si="29"/>
        <v>3753</v>
      </c>
      <c r="EC3542">
        <f t="shared" si="29"/>
        <v>3884</v>
      </c>
      <c r="ED3542">
        <f t="shared" si="29"/>
        <v>4029</v>
      </c>
      <c r="EE3542">
        <f t="shared" si="29"/>
        <v>4180</v>
      </c>
      <c r="EF3542">
        <f t="shared" si="29"/>
        <v>4301</v>
      </c>
      <c r="EG3542">
        <f t="shared" si="29"/>
        <v>4450</v>
      </c>
      <c r="EH3542">
        <f t="shared" si="29"/>
        <v>4556</v>
      </c>
      <c r="EI3542">
        <f t="shared" si="29"/>
        <v>4711</v>
      </c>
      <c r="EJ3542">
        <f t="shared" si="29"/>
        <v>4870</v>
      </c>
      <c r="EK3542">
        <f t="shared" si="29"/>
        <v>5010</v>
      </c>
      <c r="EL3542">
        <f t="shared" si="29"/>
        <v>5141</v>
      </c>
      <c r="EM3542">
        <f t="shared" si="29"/>
        <v>5312</v>
      </c>
      <c r="EN3542">
        <f t="shared" si="29"/>
        <v>5484</v>
      </c>
      <c r="EO3542">
        <f t="shared" si="29"/>
        <v>5634</v>
      </c>
      <c r="EP3542">
        <f t="shared" si="29"/>
        <v>5793</v>
      </c>
      <c r="EQ3542">
        <f t="shared" si="29"/>
        <v>5990</v>
      </c>
      <c r="ER3542">
        <f t="shared" si="29"/>
        <v>6189</v>
      </c>
      <c r="ES3542">
        <f t="shared" si="29"/>
        <v>6393</v>
      </c>
      <c r="ET3542">
        <f t="shared" si="29"/>
        <v>6692</v>
      </c>
      <c r="EU3542">
        <f t="shared" si="29"/>
        <v>6944</v>
      </c>
      <c r="EV3542">
        <f t="shared" si="29"/>
        <v>7147</v>
      </c>
      <c r="EW3542">
        <f t="shared" si="29"/>
        <v>7344</v>
      </c>
      <c r="EX3542">
        <f t="shared" si="29"/>
        <v>7604</v>
      </c>
      <c r="EY3542">
        <f t="shared" si="29"/>
        <v>7840</v>
      </c>
      <c r="EZ3542">
        <f t="shared" si="30"/>
        <v>8035</v>
      </c>
      <c r="FA3542">
        <f t="shared" si="30"/>
        <v>8255</v>
      </c>
    </row>
    <row r="3543" spans="1:157" x14ac:dyDescent="0.25">
      <c r="A3543" t="s">
        <v>608</v>
      </c>
      <c r="E3543">
        <f t="shared" si="19"/>
        <v>0</v>
      </c>
      <c r="F3543">
        <f t="shared" si="19"/>
        <v>0</v>
      </c>
      <c r="G3543">
        <f t="shared" si="19"/>
        <v>0</v>
      </c>
      <c r="H3543">
        <f t="shared" si="19"/>
        <v>0</v>
      </c>
      <c r="I3543">
        <f t="shared" si="19"/>
        <v>0</v>
      </c>
      <c r="J3543">
        <f t="shared" si="19"/>
        <v>0</v>
      </c>
      <c r="K3543">
        <f t="shared" si="19"/>
        <v>0</v>
      </c>
      <c r="L3543">
        <f t="shared" si="19"/>
        <v>0</v>
      </c>
      <c r="M3543">
        <f t="shared" si="19"/>
        <v>0</v>
      </c>
      <c r="N3543">
        <f t="shared" si="19"/>
        <v>0</v>
      </c>
      <c r="O3543">
        <f t="shared" si="20"/>
        <v>0</v>
      </c>
      <c r="P3543">
        <f t="shared" si="20"/>
        <v>0</v>
      </c>
      <c r="Q3543">
        <f t="shared" si="20"/>
        <v>0</v>
      </c>
      <c r="R3543">
        <f t="shared" si="20"/>
        <v>0</v>
      </c>
      <c r="S3543">
        <f t="shared" si="20"/>
        <v>0</v>
      </c>
      <c r="T3543">
        <f t="shared" si="20"/>
        <v>0</v>
      </c>
      <c r="U3543">
        <f t="shared" si="20"/>
        <v>0</v>
      </c>
      <c r="V3543">
        <f t="shared" si="20"/>
        <v>0</v>
      </c>
      <c r="W3543">
        <f t="shared" si="20"/>
        <v>0</v>
      </c>
      <c r="X3543">
        <f t="shared" si="20"/>
        <v>0</v>
      </c>
      <c r="Y3543">
        <f t="shared" si="21"/>
        <v>0</v>
      </c>
      <c r="Z3543">
        <f t="shared" si="21"/>
        <v>0</v>
      </c>
      <c r="AA3543">
        <f t="shared" si="21"/>
        <v>0</v>
      </c>
      <c r="AB3543">
        <f t="shared" si="21"/>
        <v>0</v>
      </c>
      <c r="AC3543">
        <f t="shared" si="21"/>
        <v>1</v>
      </c>
      <c r="AD3543">
        <f t="shared" si="21"/>
        <v>1</v>
      </c>
      <c r="AE3543">
        <f t="shared" si="21"/>
        <v>1</v>
      </c>
      <c r="AF3543">
        <f t="shared" si="21"/>
        <v>1</v>
      </c>
      <c r="AG3543">
        <f t="shared" si="21"/>
        <v>1</v>
      </c>
      <c r="AH3543">
        <f t="shared" si="21"/>
        <v>1</v>
      </c>
      <c r="AI3543">
        <f t="shared" si="22"/>
        <v>2</v>
      </c>
      <c r="AJ3543">
        <f t="shared" si="22"/>
        <v>3</v>
      </c>
      <c r="AK3543">
        <f t="shared" si="22"/>
        <v>4</v>
      </c>
      <c r="AL3543">
        <f t="shared" si="22"/>
        <v>8</v>
      </c>
      <c r="AM3543">
        <f t="shared" si="22"/>
        <v>11</v>
      </c>
      <c r="AN3543">
        <f t="shared" si="22"/>
        <v>14</v>
      </c>
      <c r="AO3543">
        <f t="shared" si="22"/>
        <v>19</v>
      </c>
      <c r="AP3543">
        <f t="shared" si="22"/>
        <v>23</v>
      </c>
      <c r="AQ3543">
        <f t="shared" si="22"/>
        <v>31</v>
      </c>
      <c r="AR3543">
        <f t="shared" si="22"/>
        <v>36</v>
      </c>
      <c r="AS3543">
        <f t="shared" si="23"/>
        <v>55</v>
      </c>
      <c r="AT3543">
        <f t="shared" si="23"/>
        <v>85</v>
      </c>
      <c r="AU3543">
        <f t="shared" si="23"/>
        <v>114</v>
      </c>
      <c r="AV3543">
        <f t="shared" si="23"/>
        <v>159</v>
      </c>
      <c r="AW3543">
        <f t="shared" si="23"/>
        <v>215</v>
      </c>
      <c r="AX3543">
        <f t="shared" si="23"/>
        <v>259</v>
      </c>
      <c r="AY3543">
        <f t="shared" si="23"/>
        <v>410</v>
      </c>
      <c r="AZ3543">
        <f t="shared" si="23"/>
        <v>521</v>
      </c>
      <c r="BA3543">
        <f t="shared" si="23"/>
        <v>717</v>
      </c>
      <c r="BB3543">
        <f t="shared" si="23"/>
        <v>958</v>
      </c>
      <c r="BC3543">
        <f t="shared" si="24"/>
        <v>1153</v>
      </c>
      <c r="BD3543">
        <f t="shared" si="24"/>
        <v>1534</v>
      </c>
      <c r="BE3543">
        <f t="shared" si="24"/>
        <v>1820</v>
      </c>
      <c r="BF3543">
        <f t="shared" si="24"/>
        <v>2317</v>
      </c>
      <c r="BG3543">
        <f t="shared" si="24"/>
        <v>2815</v>
      </c>
      <c r="BH3543">
        <f t="shared" si="24"/>
        <v>3419</v>
      </c>
      <c r="BI3543">
        <f t="shared" si="24"/>
        <v>4058</v>
      </c>
      <c r="BJ3543">
        <f t="shared" si="24"/>
        <v>4901</v>
      </c>
      <c r="BK3543">
        <f t="shared" si="24"/>
        <v>6084</v>
      </c>
      <c r="BL3543">
        <f t="shared" si="24"/>
        <v>7518</v>
      </c>
      <c r="BM3543">
        <f t="shared" si="25"/>
        <v>8845</v>
      </c>
      <c r="BN3543">
        <f t="shared" si="25"/>
        <v>10398</v>
      </c>
      <c r="BO3543">
        <f t="shared" si="25"/>
        <v>12229</v>
      </c>
      <c r="BP3543">
        <f t="shared" si="25"/>
        <v>14472</v>
      </c>
      <c r="BQ3543">
        <f t="shared" si="25"/>
        <v>16778</v>
      </c>
      <c r="BR3543">
        <f t="shared" si="25"/>
        <v>19462</v>
      </c>
      <c r="BS3543">
        <f t="shared" si="25"/>
        <v>22223</v>
      </c>
      <c r="BT3543">
        <f t="shared" si="25"/>
        <v>24790</v>
      </c>
      <c r="BU3543">
        <f t="shared" si="25"/>
        <v>27858</v>
      </c>
      <c r="BV3543">
        <f t="shared" si="25"/>
        <v>31133</v>
      </c>
      <c r="BW3543">
        <f t="shared" si="26"/>
        <v>35067</v>
      </c>
      <c r="BX3543">
        <f t="shared" si="26"/>
        <v>39316</v>
      </c>
      <c r="BY3543">
        <f t="shared" si="26"/>
        <v>43578</v>
      </c>
      <c r="BZ3543">
        <f t="shared" si="26"/>
        <v>47640</v>
      </c>
      <c r="CA3543">
        <f t="shared" si="26"/>
        <v>50772</v>
      </c>
      <c r="CB3543">
        <f t="shared" si="26"/>
        <v>54400</v>
      </c>
      <c r="CC3543">
        <f t="shared" si="26"/>
        <v>59500</v>
      </c>
      <c r="CD3543">
        <f t="shared" si="26"/>
        <v>63551</v>
      </c>
      <c r="CE3543">
        <f t="shared" si="26"/>
        <v>68425</v>
      </c>
      <c r="CF3543">
        <f t="shared" si="26"/>
        <v>72978</v>
      </c>
      <c r="CG3543">
        <f t="shared" si="27"/>
        <v>76395</v>
      </c>
      <c r="CH3543">
        <f t="shared" si="27"/>
        <v>79720</v>
      </c>
      <c r="CI3543">
        <f t="shared" si="27"/>
        <v>83069</v>
      </c>
      <c r="CJ3543">
        <f t="shared" si="27"/>
        <v>86758</v>
      </c>
      <c r="CK3543">
        <f t="shared" si="27"/>
        <v>91854</v>
      </c>
      <c r="CL3543">
        <f t="shared" si="27"/>
        <v>96163</v>
      </c>
      <c r="CM3543">
        <f t="shared" si="27"/>
        <v>100383</v>
      </c>
      <c r="CN3543">
        <f t="shared" si="27"/>
        <v>103707</v>
      </c>
      <c r="CO3543">
        <f t="shared" si="27"/>
        <v>106320</v>
      </c>
      <c r="CP3543">
        <f t="shared" si="27"/>
        <v>109269</v>
      </c>
      <c r="CQ3543">
        <f t="shared" si="28"/>
        <v>113100</v>
      </c>
      <c r="CR3543">
        <f t="shared" si="28"/>
        <v>116607</v>
      </c>
      <c r="CS3543">
        <f t="shared" si="28"/>
        <v>119906</v>
      </c>
      <c r="CT3543">
        <f t="shared" si="28"/>
        <v>123344</v>
      </c>
      <c r="CU3543">
        <f t="shared" si="28"/>
        <v>126256</v>
      </c>
      <c r="CV3543">
        <f t="shared" si="28"/>
        <v>128132</v>
      </c>
      <c r="CW3543">
        <f t="shared" si="28"/>
        <v>130322</v>
      </c>
      <c r="CX3543">
        <f t="shared" si="28"/>
        <v>133163</v>
      </c>
      <c r="CY3543">
        <f t="shared" si="28"/>
        <v>136154</v>
      </c>
      <c r="CZ3543">
        <f t="shared" si="28"/>
        <v>138538</v>
      </c>
      <c r="DA3543">
        <f t="shared" si="29"/>
        <v>140512</v>
      </c>
      <c r="DB3543">
        <f t="shared" si="29"/>
        <v>142881</v>
      </c>
      <c r="DC3543">
        <f t="shared" si="29"/>
        <v>144140</v>
      </c>
      <c r="DD3543">
        <f t="shared" si="29"/>
        <v>145751</v>
      </c>
      <c r="DE3543">
        <f t="shared" si="29"/>
        <v>147774</v>
      </c>
      <c r="DF3543">
        <f t="shared" si="29"/>
        <v>150366</v>
      </c>
      <c r="DG3543">
        <f t="shared" si="29"/>
        <v>152257</v>
      </c>
      <c r="DH3543">
        <f t="shared" si="29"/>
        <v>154360</v>
      </c>
      <c r="DI3543">
        <f t="shared" si="29"/>
        <v>155669</v>
      </c>
      <c r="DJ3543">
        <f t="shared" si="29"/>
        <v>156692</v>
      </c>
      <c r="DK3543">
        <f t="shared" si="29"/>
        <v>157936</v>
      </c>
      <c r="DL3543">
        <f t="shared" si="29"/>
        <v>159828</v>
      </c>
      <c r="DM3543">
        <f t="shared" si="29"/>
        <v>161501</v>
      </c>
      <c r="DN3543">
        <f t="shared" si="29"/>
        <v>163210</v>
      </c>
      <c r="DO3543">
        <f t="shared" si="29"/>
        <v>164616</v>
      </c>
      <c r="DP3543">
        <f t="shared" si="29"/>
        <v>165770</v>
      </c>
      <c r="DQ3543">
        <f t="shared" si="29"/>
        <v>167000</v>
      </c>
      <c r="DR3543">
        <f t="shared" si="29"/>
        <v>167867</v>
      </c>
      <c r="DS3543">
        <f t="shared" si="29"/>
        <v>168862</v>
      </c>
      <c r="DT3543">
        <f t="shared" si="29"/>
        <v>170100</v>
      </c>
      <c r="DU3543">
        <f t="shared" si="29"/>
        <v>171158</v>
      </c>
      <c r="DV3543">
        <f t="shared" si="29"/>
        <v>172787</v>
      </c>
      <c r="DW3543">
        <f t="shared" si="29"/>
        <v>173700</v>
      </c>
      <c r="DX3543">
        <f t="shared" si="29"/>
        <v>174322</v>
      </c>
      <c r="DY3543">
        <f t="shared" si="29"/>
        <v>173022</v>
      </c>
      <c r="DZ3543">
        <f t="shared" si="29"/>
        <v>174113</v>
      </c>
      <c r="EA3543">
        <f t="shared" si="29"/>
        <v>175206</v>
      </c>
      <c r="EB3543">
        <f t="shared" si="29"/>
        <v>176196</v>
      </c>
      <c r="EC3543">
        <f t="shared" si="29"/>
        <v>177206</v>
      </c>
      <c r="ED3543">
        <f t="shared" si="29"/>
        <v>178011</v>
      </c>
      <c r="EE3543">
        <f t="shared" si="29"/>
        <v>178493</v>
      </c>
      <c r="EF3543">
        <f t="shared" si="29"/>
        <v>179459</v>
      </c>
      <c r="EG3543">
        <f t="shared" si="29"/>
        <v>180360</v>
      </c>
      <c r="EH3543">
        <f t="shared" si="29"/>
        <v>181304</v>
      </c>
      <c r="EI3543">
        <f t="shared" si="29"/>
        <v>181971</v>
      </c>
      <c r="EJ3543">
        <f t="shared" si="29"/>
        <v>182867</v>
      </c>
      <c r="EK3543">
        <f t="shared" si="29"/>
        <v>183531</v>
      </c>
      <c r="EL3543">
        <f t="shared" si="29"/>
        <v>183933</v>
      </c>
      <c r="EM3543">
        <f t="shared" si="29"/>
        <v>184389</v>
      </c>
      <c r="EN3543">
        <f t="shared" si="29"/>
        <v>185235</v>
      </c>
      <c r="EO3543">
        <f t="shared" si="29"/>
        <v>186026</v>
      </c>
      <c r="EP3543">
        <f t="shared" si="29"/>
        <v>186598</v>
      </c>
      <c r="EQ3543">
        <f t="shared" si="29"/>
        <v>187239</v>
      </c>
      <c r="ER3543">
        <f t="shared" si="29"/>
        <v>187781</v>
      </c>
      <c r="ES3543">
        <f t="shared" si="29"/>
        <v>188099</v>
      </c>
      <c r="ET3543">
        <f t="shared" si="29"/>
        <v>188476</v>
      </c>
      <c r="EU3543">
        <f t="shared" si="29"/>
        <v>189245</v>
      </c>
      <c r="EV3543">
        <f t="shared" si="29"/>
        <v>189986</v>
      </c>
      <c r="EW3543">
        <f t="shared" si="29"/>
        <v>190599</v>
      </c>
      <c r="EX3543">
        <f t="shared" si="29"/>
        <v>192389</v>
      </c>
      <c r="EY3543">
        <f t="shared" si="29"/>
        <v>192893</v>
      </c>
      <c r="EZ3543">
        <f t="shared" si="30"/>
        <v>193180</v>
      </c>
      <c r="FA3543">
        <f t="shared" si="30"/>
        <v>193467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0E6AFC-DC8E-4688-8515-B40D47F42589}">
  <dimension ref="B3:Q120"/>
  <sheetViews>
    <sheetView topLeftCell="F16" zoomScale="143" workbookViewId="0">
      <selection activeCell="J21" sqref="J21"/>
    </sheetView>
  </sheetViews>
  <sheetFormatPr baseColWidth="10" defaultRowHeight="15" x14ac:dyDescent="0.25"/>
  <cols>
    <col min="2" max="17" width="20.7109375" customWidth="1"/>
  </cols>
  <sheetData>
    <row r="3" spans="2:17" x14ac:dyDescent="0.25">
      <c r="B3" s="96" t="s">
        <v>714</v>
      </c>
      <c r="C3" s="95" t="s">
        <v>716</v>
      </c>
      <c r="D3" s="96" t="s">
        <v>622</v>
      </c>
      <c r="E3" s="95" t="s">
        <v>716</v>
      </c>
      <c r="F3" s="96" t="s">
        <v>623</v>
      </c>
      <c r="G3" s="95" t="s">
        <v>716</v>
      </c>
      <c r="H3" s="96" t="s">
        <v>620</v>
      </c>
      <c r="I3" s="95" t="s">
        <v>716</v>
      </c>
      <c r="J3" s="96" t="s">
        <v>621</v>
      </c>
      <c r="K3" s="95" t="s">
        <v>716</v>
      </c>
      <c r="L3" s="96" t="s">
        <v>624</v>
      </c>
      <c r="M3" s="95" t="s">
        <v>716</v>
      </c>
      <c r="N3" s="96" t="s">
        <v>69</v>
      </c>
      <c r="O3" s="95" t="s">
        <v>716</v>
      </c>
      <c r="P3" s="96" t="s">
        <v>715</v>
      </c>
      <c r="Q3" s="95" t="s">
        <v>716</v>
      </c>
    </row>
    <row r="4" spans="2:17" ht="30" customHeight="1" x14ac:dyDescent="0.35">
      <c r="B4" s="97" t="s">
        <v>155</v>
      </c>
      <c r="C4" s="98">
        <f ca="1">INDEX('7_AverageInf'!$C$4:$C$252,MATCH(B4,'7_AverageInf'!$F$4:$F$252,0))</f>
        <v>4.3290043290043299E-3</v>
      </c>
      <c r="D4" s="97" t="s">
        <v>166</v>
      </c>
      <c r="E4" s="98">
        <f ca="1">INDEX('7_AverageInf'!$C$4:$C$252,MATCH(D4,'7_AverageInf'!$F$4:$F$252,0))</f>
        <v>0</v>
      </c>
      <c r="F4" s="97" t="s">
        <v>218</v>
      </c>
      <c r="G4" s="98">
        <f ca="1">INDEX('7_AverageInf'!$C$4:$C$252,MATCH(F4,'7_AverageInf'!$F$4:$F$252,0))</f>
        <v>0.14285714285714285</v>
      </c>
      <c r="H4" s="97" t="s">
        <v>112</v>
      </c>
      <c r="I4" s="98">
        <f ca="1">INDEX('7_AverageInf'!$C$4:$C$252,MATCH(H4,'7_AverageInf'!$F$4:$F$252,0))</f>
        <v>0</v>
      </c>
      <c r="J4" s="97" t="s">
        <v>229</v>
      </c>
      <c r="K4" s="98">
        <f ca="1">INDEX('7_AverageInf'!$C$4:$C$252,MATCH(J4,'7_AverageInf'!$F$4:$F$252,0))</f>
        <v>0.92592592592592582</v>
      </c>
      <c r="L4" s="97" t="s">
        <v>535</v>
      </c>
      <c r="M4" s="98">
        <f ca="1">INDEX('7_AverageInf'!$C$4:$C$252,MATCH(L4,'7_AverageInf'!$F$4:$F$252,0))</f>
        <v>0.10476190476190478</v>
      </c>
      <c r="N4" s="97" t="s">
        <v>62</v>
      </c>
      <c r="O4" s="98">
        <f ca="1">INDEX('7_AverageInf'!$C$4:$C$252,MATCH(N4,'7_AverageInf'!$F$4:$F$252,0))</f>
        <v>1.2590614269362838E-2</v>
      </c>
      <c r="P4" s="97" t="s">
        <v>608</v>
      </c>
      <c r="Q4" s="98">
        <f ca="1">INDEX('7_AverageInf'!$C$4:$C$252,MATCH(P4,'7_AverageInf'!$F$4:$F$252,0))</f>
        <v>0.4155748647445956</v>
      </c>
    </row>
    <row r="5" spans="2:17" ht="30" customHeight="1" x14ac:dyDescent="0.35">
      <c r="B5" s="97" t="s">
        <v>205</v>
      </c>
      <c r="C5" s="98">
        <f ca="1">INDEX('7_AverageInf'!$C$4:$C$252,MATCH(B5,'7_AverageInf'!$F$4:$F$252,0))</f>
        <v>0.24303405572755421</v>
      </c>
      <c r="D5" s="97" t="s">
        <v>188</v>
      </c>
      <c r="E5" s="98">
        <f ca="1">INDEX('7_AverageInf'!$C$4:$C$252,MATCH(D5,'7_AverageInf'!$F$4:$F$252,0))</f>
        <v>2.197802197802198E-2</v>
      </c>
      <c r="F5" s="97" t="s">
        <v>213</v>
      </c>
      <c r="G5" s="98">
        <f ca="1">INDEX('7_AverageInf'!$C$4:$C$252,MATCH(F5,'7_AverageInf'!$F$4:$F$252,0))</f>
        <v>0</v>
      </c>
      <c r="H5" s="97" t="s">
        <v>112</v>
      </c>
      <c r="I5" s="98">
        <f ca="1">INDEX('7_AverageInf'!$C$4:$C$252,MATCH(H5,'7_AverageInf'!$F$4:$F$252,0))</f>
        <v>0</v>
      </c>
      <c r="J5" s="97" t="s">
        <v>195</v>
      </c>
      <c r="K5" s="98">
        <f ca="1">INDEX('7_AverageInf'!$C$4:$C$252,MATCH(J5,'7_AverageInf'!$F$4:$F$252,0))</f>
        <v>3.0336134453781516</v>
      </c>
      <c r="L5" s="97" t="s">
        <v>566</v>
      </c>
      <c r="M5" s="98">
        <f ca="1">INDEX('7_AverageInf'!$C$4:$C$252,MATCH(L5,'7_AverageInf'!$F$4:$F$252,0))</f>
        <v>0.68367346938775519</v>
      </c>
      <c r="N5" s="97" t="s">
        <v>69</v>
      </c>
      <c r="O5" s="98">
        <f ca="1">INDEX('7_AverageInf'!$C$4:$C$252,MATCH(N5,'7_AverageInf'!$F$4:$F$252,0))</f>
        <v>5.2142407057340877E-2</v>
      </c>
      <c r="P5" s="97" t="s">
        <v>679</v>
      </c>
      <c r="Q5" s="98">
        <f ca="1">INDEX('7_AverageInf'!$C$4:$C$252,MATCH(P5,'7_AverageInf'!$F$4:$F$252,0))</f>
        <v>0.96735858891579218</v>
      </c>
    </row>
    <row r="6" spans="2:17" ht="30" customHeight="1" x14ac:dyDescent="0.35">
      <c r="B6" s="97" t="s">
        <v>130</v>
      </c>
      <c r="C6" s="98">
        <f ca="1">INDEX('7_AverageInf'!$C$4:$C$252,MATCH(B6,'7_AverageInf'!$F$4:$F$252,0))</f>
        <v>2.4448897795591184E-2</v>
      </c>
      <c r="D6" s="97" t="s">
        <v>214</v>
      </c>
      <c r="E6" s="98">
        <f ca="1">INDEX('7_AverageInf'!$C$4:$C$252,MATCH(D6,'7_AverageInf'!$F$4:$F$252,0))</f>
        <v>0</v>
      </c>
      <c r="F6" s="97" t="s">
        <v>224</v>
      </c>
      <c r="G6" s="98">
        <f ca="1">INDEX('7_AverageInf'!$C$4:$C$252,MATCH(F6,'7_AverageInf'!$F$4:$F$252,0))</f>
        <v>0</v>
      </c>
      <c r="H6" s="97" t="s">
        <v>56</v>
      </c>
      <c r="I6" s="98">
        <f ca="1">INDEX('7_AverageInf'!$C$4:$C$252,MATCH(H6,'7_AverageInf'!$F$4:$F$252,0))</f>
        <v>0</v>
      </c>
      <c r="J6" s="97" t="s">
        <v>227</v>
      </c>
      <c r="K6" s="98">
        <f ca="1">INDEX('7_AverageInf'!$C$4:$C$252,MATCH(J6,'7_AverageInf'!$F$4:$F$252,0))</f>
        <v>0</v>
      </c>
      <c r="L6" s="97" t="s">
        <v>582</v>
      </c>
      <c r="M6" s="98">
        <f ca="1">INDEX('7_AverageInf'!$C$4:$C$252,MATCH(L6,'7_AverageInf'!$F$4:$F$252,0))</f>
        <v>8.378541289933697E-2</v>
      </c>
      <c r="N6" s="97"/>
      <c r="P6" s="97" t="s">
        <v>621</v>
      </c>
      <c r="Q6" s="98">
        <f ca="1">INDEX('7_AverageInf'!$C$4:$C$252,MATCH(P6,'7_AverageInf'!$F$4:$F$252,0))</f>
        <v>2.2297228166497343</v>
      </c>
    </row>
    <row r="7" spans="2:17" ht="30" customHeight="1" x14ac:dyDescent="0.35">
      <c r="B7" s="97" t="s">
        <v>128</v>
      </c>
      <c r="C7" s="98">
        <f ca="1">INDEX('7_AverageInf'!$C$4:$C$252,MATCH(B7,'7_AverageInf'!$F$4:$F$252,0))</f>
        <v>7.6302729528535979E-2</v>
      </c>
      <c r="D7" s="97" t="s">
        <v>187</v>
      </c>
      <c r="E7" s="98">
        <f ca="1">INDEX('7_AverageInf'!$C$4:$C$252,MATCH(D7,'7_AverageInf'!$F$4:$F$252,0))</f>
        <v>3.968253968253968E-2</v>
      </c>
      <c r="F7" s="97" t="s">
        <v>17</v>
      </c>
      <c r="G7" s="98">
        <f ca="1">INDEX('7_AverageInf'!$C$4:$C$252,MATCH(F7,'7_AverageInf'!$F$4:$F$252,0))</f>
        <v>0</v>
      </c>
      <c r="H7" s="97" t="s">
        <v>196</v>
      </c>
      <c r="I7" s="98">
        <f ca="1">INDEX('7_AverageInf'!$C$4:$C$252,MATCH(H7,'7_AverageInf'!$F$4:$F$252,0))</f>
        <v>0</v>
      </c>
      <c r="J7" s="97" t="s">
        <v>29</v>
      </c>
      <c r="K7" s="98">
        <f ca="1">INDEX('7_AverageInf'!$C$4:$C$252,MATCH(J7,'7_AverageInf'!$F$4:$F$252,0))</f>
        <v>0</v>
      </c>
      <c r="L7" s="97" t="s">
        <v>564</v>
      </c>
      <c r="M7" s="98">
        <f ca="1">INDEX('7_AverageInf'!$C$4:$C$252,MATCH(L7,'7_AverageInf'!$F$4:$F$252,0))</f>
        <v>0.82594251047233846</v>
      </c>
      <c r="N7" s="97"/>
      <c r="P7" s="97" t="s">
        <v>677</v>
      </c>
      <c r="Q7" s="98">
        <f ca="1">INDEX('7_AverageInf'!$C$4:$C$252,MATCH(P7,'7_AverageInf'!$F$4:$F$252,0))</f>
        <v>1.6565127704545879</v>
      </c>
    </row>
    <row r="8" spans="2:17" ht="30" customHeight="1" x14ac:dyDescent="0.35">
      <c r="B8" s="97" t="s">
        <v>156</v>
      </c>
      <c r="C8" s="98">
        <f ca="1">INDEX('7_AverageInf'!$C$4:$C$252,MATCH(B8,'7_AverageInf'!$F$4:$F$252,0))</f>
        <v>9.9637681159420264E-3</v>
      </c>
      <c r="D8" s="97" t="s">
        <v>201</v>
      </c>
      <c r="E8" s="98">
        <f ca="1">INDEX('7_AverageInf'!$C$4:$C$252,MATCH(D8,'7_AverageInf'!$F$4:$F$252,0))</f>
        <v>0.23827160493827157</v>
      </c>
      <c r="F8" s="97" t="s">
        <v>168</v>
      </c>
      <c r="G8" s="98">
        <f ca="1">INDEX('7_AverageInf'!$C$4:$C$252,MATCH(F8,'7_AverageInf'!$F$4:$F$252,0))</f>
        <v>12.333333333333332</v>
      </c>
      <c r="H8" s="97" t="s">
        <v>199</v>
      </c>
      <c r="I8" s="98">
        <f ca="1">INDEX('7_AverageInf'!$C$4:$C$252,MATCH(H8,'7_AverageInf'!$F$4:$F$252,0))</f>
        <v>0</v>
      </c>
      <c r="J8" s="97" t="s">
        <v>204</v>
      </c>
      <c r="K8" s="98">
        <f ca="1">INDEX('7_AverageInf'!$C$4:$C$252,MATCH(J8,'7_AverageInf'!$F$4:$F$252,0))</f>
        <v>4.6728971962616819E-3</v>
      </c>
      <c r="L8" s="97" t="s">
        <v>533</v>
      </c>
      <c r="M8" s="98">
        <f ca="1">INDEX('7_AverageInf'!$C$4:$C$252,MATCH(L8,'7_AverageInf'!$F$4:$F$252,0))</f>
        <v>0</v>
      </c>
      <c r="N8" s="97"/>
      <c r="P8" s="97" t="s">
        <v>620</v>
      </c>
      <c r="Q8" s="98">
        <f ca="1">INDEX('7_AverageInf'!$C$4:$C$252,MATCH(P8,'7_AverageInf'!$F$4:$F$252,0))</f>
        <v>0.9641640896341952</v>
      </c>
    </row>
    <row r="9" spans="2:17" ht="30" customHeight="1" x14ac:dyDescent="0.35">
      <c r="B9" s="97" t="s">
        <v>116</v>
      </c>
      <c r="C9" s="98">
        <f ca="1">INDEX('7_AverageInf'!$C$4:$C$252,MATCH(B9,'7_AverageInf'!$F$4:$F$252,0))</f>
        <v>2.1772165164535735E-2</v>
      </c>
      <c r="D9" s="97" t="s">
        <v>177</v>
      </c>
      <c r="E9" s="98">
        <f ca="1">INDEX('7_AverageInf'!$C$4:$C$252,MATCH(D9,'7_AverageInf'!$F$4:$F$252,0))</f>
        <v>0.92645314353499408</v>
      </c>
      <c r="F9" s="97" t="s">
        <v>183</v>
      </c>
      <c r="G9" s="98">
        <f ca="1">INDEX('7_AverageInf'!$C$4:$C$252,MATCH(F9,'7_AverageInf'!$F$4:$F$252,0))</f>
        <v>5.0420168067226892E-2</v>
      </c>
      <c r="H9" s="97" t="s">
        <v>219</v>
      </c>
      <c r="I9" s="98">
        <f ca="1">INDEX('7_AverageInf'!$C$4:$C$252,MATCH(H9,'7_AverageInf'!$F$4:$F$252,0))</f>
        <v>0</v>
      </c>
      <c r="J9" s="97" t="s">
        <v>42</v>
      </c>
      <c r="K9" s="98">
        <f ca="1">INDEX('7_AverageInf'!$C$4:$C$252,MATCH(J9,'7_AverageInf'!$F$4:$F$252,0))</f>
        <v>0.19508670520231211</v>
      </c>
      <c r="L9" s="97" t="s">
        <v>532</v>
      </c>
      <c r="M9" s="98">
        <f ca="1">INDEX('7_AverageInf'!$C$4:$C$252,MATCH(L9,'7_AverageInf'!$F$4:$F$252,0))</f>
        <v>0.46843853820598019</v>
      </c>
      <c r="N9" s="97"/>
      <c r="P9" s="97"/>
    </row>
    <row r="10" spans="2:17" ht="30" customHeight="1" x14ac:dyDescent="0.35">
      <c r="B10" s="97" t="s">
        <v>135</v>
      </c>
      <c r="C10" s="98">
        <f ca="1">INDEX('7_AverageInf'!$C$4:$C$252,MATCH(B10,'7_AverageInf'!$F$4:$F$252,0))</f>
        <v>3.8949747869935665E-2</v>
      </c>
      <c r="D10" s="97" t="s">
        <v>157</v>
      </c>
      <c r="E10" s="98">
        <f ca="1">INDEX('7_AverageInf'!$C$4:$C$252,MATCH(D10,'7_AverageInf'!$F$4:$F$252,0))</f>
        <v>0.2115924746198867</v>
      </c>
      <c r="F10" s="97" t="s">
        <v>167</v>
      </c>
      <c r="G10" s="98">
        <f ca="1">INDEX('7_AverageInf'!$C$4:$C$252,MATCH(F10,'7_AverageInf'!$F$4:$F$252,0))</f>
        <v>0.23809523809523808</v>
      </c>
      <c r="H10" s="97" t="s">
        <v>208</v>
      </c>
      <c r="I10" s="98">
        <f ca="1">INDEX('7_AverageInf'!$C$4:$C$252,MATCH(H10,'7_AverageInf'!$F$4:$F$252,0))</f>
        <v>2.8571428571428574E-2</v>
      </c>
      <c r="J10" s="97" t="s">
        <v>207</v>
      </c>
      <c r="K10" s="98">
        <f ca="1">INDEX('7_AverageInf'!$C$4:$C$252,MATCH(J10,'7_AverageInf'!$F$4:$F$252,0))</f>
        <v>0.16583229036295372</v>
      </c>
      <c r="L10" s="97" t="s">
        <v>549</v>
      </c>
      <c r="M10" s="98">
        <f ca="1">INDEX('7_AverageInf'!$C$4:$C$252,MATCH(L10,'7_AverageInf'!$F$4:$F$252,0))</f>
        <v>0.3125</v>
      </c>
      <c r="N10" s="97"/>
      <c r="P10" s="97"/>
    </row>
    <row r="11" spans="2:17" ht="30" customHeight="1" x14ac:dyDescent="0.35">
      <c r="B11" s="97" t="s">
        <v>137</v>
      </c>
      <c r="C11" s="98">
        <f ca="1">INDEX('7_AverageInf'!$C$4:$C$252,MATCH(B11,'7_AverageInf'!$F$4:$F$252,0))</f>
        <v>9.8597194388777579E-2</v>
      </c>
      <c r="D11" s="97" t="s">
        <v>206</v>
      </c>
      <c r="E11" s="98">
        <f ca="1">INDEX('7_AverageInf'!$C$4:$C$252,MATCH(D11,'7_AverageInf'!$F$4:$F$252,0))</f>
        <v>0.57568954457985899</v>
      </c>
      <c r="F11" s="97" t="s">
        <v>185</v>
      </c>
      <c r="G11" s="98">
        <f ca="1">INDEX('7_AverageInf'!$C$4:$C$252,MATCH(F11,'7_AverageInf'!$F$4:$F$252,0))</f>
        <v>0.91307106598984744</v>
      </c>
      <c r="H11" s="97" t="s">
        <v>13</v>
      </c>
      <c r="I11" s="98">
        <f ca="1">INDEX('7_AverageInf'!$C$4:$C$252,MATCH(H11,'7_AverageInf'!$F$4:$F$252,0))</f>
        <v>0</v>
      </c>
      <c r="J11" s="97" t="s">
        <v>197</v>
      </c>
      <c r="K11" s="98">
        <f ca="1">INDEX('7_AverageInf'!$C$4:$C$252,MATCH(J11,'7_AverageInf'!$F$4:$F$252,0))</f>
        <v>0.91836734693877564</v>
      </c>
      <c r="L11" s="97" t="s">
        <v>571</v>
      </c>
      <c r="M11" s="98">
        <f ca="1">INDEX('7_AverageInf'!$C$4:$C$252,MATCH(L11,'7_AverageInf'!$F$4:$F$252,0))</f>
        <v>6.8242582233356636E-2</v>
      </c>
      <c r="N11" s="97"/>
      <c r="P11" s="97"/>
    </row>
    <row r="12" spans="2:17" ht="30" customHeight="1" x14ac:dyDescent="0.35">
      <c r="B12" s="97" t="s">
        <v>11</v>
      </c>
      <c r="C12" s="98">
        <f ca="1">INDEX('7_AverageInf'!$C$4:$C$252,MATCH(B12,'7_AverageInf'!$F$4:$F$252,0))</f>
        <v>5.3533718406239654E-2</v>
      </c>
      <c r="D12" s="97" t="s">
        <v>266</v>
      </c>
      <c r="E12" s="98">
        <f ca="1">INDEX('7_AverageInf'!$C$4:$C$252,MATCH(D12,'7_AverageInf'!$F$4:$F$252,0))</f>
        <v>0.82141505384912095</v>
      </c>
      <c r="F12" s="97" t="s">
        <v>180</v>
      </c>
      <c r="G12" s="98">
        <f ca="1">INDEX('7_AverageInf'!$C$4:$C$252,MATCH(F12,'7_AverageInf'!$F$4:$F$252,0))</f>
        <v>0.28685015290519883</v>
      </c>
      <c r="H12" s="97" t="s">
        <v>217</v>
      </c>
      <c r="I12" s="98">
        <f ca="1">INDEX('7_AverageInf'!$C$4:$C$252,MATCH(H12,'7_AverageInf'!$F$4:$F$252,0))</f>
        <v>0</v>
      </c>
      <c r="J12" s="97" t="s">
        <v>6</v>
      </c>
      <c r="K12" s="98">
        <f ca="1">INDEX('7_AverageInf'!$C$4:$C$252,MATCH(J12,'7_AverageInf'!$F$4:$F$252,0))</f>
        <v>5.2830188679245278E-2</v>
      </c>
      <c r="L12" s="97" t="s">
        <v>538</v>
      </c>
      <c r="M12" s="98">
        <f ca="1">INDEX('7_AverageInf'!$C$4:$C$252,MATCH(L12,'7_AverageInf'!$F$4:$F$252,0))</f>
        <v>0.73626373626373631</v>
      </c>
      <c r="N12" s="97"/>
      <c r="P12" s="97"/>
    </row>
    <row r="13" spans="2:17" ht="30" customHeight="1" x14ac:dyDescent="0.35">
      <c r="B13" s="97" t="s">
        <v>136</v>
      </c>
      <c r="C13" s="98">
        <f ca="1">INDEX('7_AverageInf'!$C$4:$C$252,MATCH(B13,'7_AverageInf'!$F$4:$F$252,0))</f>
        <v>8.6363636363636379E-2</v>
      </c>
      <c r="D13" s="97" t="s">
        <v>200</v>
      </c>
      <c r="E13" s="98">
        <f ca="1">INDEX('7_AverageInf'!$C$4:$C$252,MATCH(D13,'7_AverageInf'!$F$4:$F$252,0))</f>
        <v>0.97768194070080838</v>
      </c>
      <c r="F13" s="97" t="s">
        <v>176</v>
      </c>
      <c r="G13" s="98">
        <f ca="1">INDEX('7_AverageInf'!$C$4:$C$252,MATCH(F13,'7_AverageInf'!$F$4:$F$252,0))</f>
        <v>0.24674406346022809</v>
      </c>
      <c r="H13" s="97" t="s">
        <v>78</v>
      </c>
      <c r="I13" s="98">
        <f ca="1">INDEX('7_AverageInf'!$C$4:$C$252,MATCH(H13,'7_AverageInf'!$F$4:$F$252,0))</f>
        <v>7.0672017864148E-3</v>
      </c>
      <c r="J13" s="97" t="s">
        <v>211</v>
      </c>
      <c r="K13" s="98">
        <f ca="1">INDEX('7_AverageInf'!$C$4:$C$252,MATCH(J13,'7_AverageInf'!$F$4:$F$252,0))</f>
        <v>0.21628392484342376</v>
      </c>
      <c r="L13" s="97" t="s">
        <v>550</v>
      </c>
      <c r="M13" s="98">
        <f ca="1">INDEX('7_AverageInf'!$C$4:$C$252,MATCH(L13,'7_AverageInf'!$F$4:$F$252,0))</f>
        <v>0.65270213657310439</v>
      </c>
      <c r="N13" s="97"/>
      <c r="P13" s="97"/>
    </row>
    <row r="14" spans="2:17" ht="30" customHeight="1" x14ac:dyDescent="0.35">
      <c r="B14" s="97" t="s">
        <v>122</v>
      </c>
      <c r="C14" s="98">
        <f ca="1">INDEX('7_AverageInf'!$C$4:$C$252,MATCH(B14,'7_AverageInf'!$F$4:$F$252,0))</f>
        <v>4.2929002035095802E-2</v>
      </c>
      <c r="D14" s="97" t="s">
        <v>198</v>
      </c>
      <c r="E14" s="98">
        <f ca="1">INDEX('7_AverageInf'!$C$4:$C$252,MATCH(D14,'7_AverageInf'!$F$4:$F$252,0))</f>
        <v>0.6585679576961555</v>
      </c>
      <c r="F14" s="97" t="s">
        <v>191</v>
      </c>
      <c r="G14" s="98">
        <f ca="1">INDEX('7_AverageInf'!$C$4:$C$252,MATCH(F14,'7_AverageInf'!$F$4:$F$252,0))</f>
        <v>0.17730870712401051</v>
      </c>
      <c r="H14" s="97" t="s">
        <v>54</v>
      </c>
      <c r="I14" s="98">
        <f ca="1">INDEX('7_AverageInf'!$C$4:$C$252,MATCH(H14,'7_AverageInf'!$F$4:$F$252,0))</f>
        <v>1.9145802650957292E-2</v>
      </c>
      <c r="J14" s="97" t="s">
        <v>222</v>
      </c>
      <c r="K14" s="98">
        <f ca="1">INDEX('7_AverageInf'!$C$4:$C$252,MATCH(J14,'7_AverageInf'!$F$4:$F$252,0))</f>
        <v>0.20367610531544955</v>
      </c>
      <c r="L14" s="97" t="s">
        <v>569</v>
      </c>
      <c r="M14" s="98">
        <f ca="1">INDEX('7_AverageInf'!$C$4:$C$252,MATCH(L14,'7_AverageInf'!$F$4:$F$252,0))</f>
        <v>8.6654784026698017E-2</v>
      </c>
      <c r="N14" s="97"/>
      <c r="P14" s="97"/>
    </row>
    <row r="15" spans="2:17" ht="30" customHeight="1" x14ac:dyDescent="0.35">
      <c r="B15" s="97" t="s">
        <v>153</v>
      </c>
      <c r="C15" s="98">
        <f ca="1">INDEX('7_AverageInf'!$C$4:$C$252,MATCH(B15,'7_AverageInf'!$F$4:$F$252,0))</f>
        <v>1.8633540372670811E-2</v>
      </c>
      <c r="D15" s="97" t="s">
        <v>161</v>
      </c>
      <c r="E15" s="98">
        <f ca="1">INDEX('7_AverageInf'!$C$4:$C$252,MATCH(D15,'7_AverageInf'!$F$4:$F$252,0))</f>
        <v>0.94040659299211726</v>
      </c>
      <c r="F15" s="97" t="s">
        <v>181</v>
      </c>
      <c r="G15" s="98">
        <f ca="1">INDEX('7_AverageInf'!$C$4:$C$252,MATCH(F15,'7_AverageInf'!$F$4:$F$252,0))</f>
        <v>0.10362047440699128</v>
      </c>
      <c r="H15" s="97" t="s">
        <v>68</v>
      </c>
      <c r="I15" s="98">
        <f ca="1">INDEX('7_AverageInf'!$C$4:$C$252,MATCH(H15,'7_AverageInf'!$F$4:$F$252,0))</f>
        <v>8.3090379008746357E-2</v>
      </c>
      <c r="J15" s="97" t="s">
        <v>220</v>
      </c>
      <c r="K15" s="98">
        <f ca="1">INDEX('7_AverageInf'!$C$4:$C$252,MATCH(J15,'7_AverageInf'!$F$4:$F$252,0))</f>
        <v>0.6618784530386741</v>
      </c>
      <c r="L15" s="97" t="s">
        <v>557</v>
      </c>
      <c r="M15" s="98">
        <f ca="1">INDEX('7_AverageInf'!$C$4:$C$252,MATCH(L15,'7_AverageInf'!$F$4:$F$252,0))</f>
        <v>0.28686105536536416</v>
      </c>
      <c r="N15" s="97"/>
      <c r="P15" s="97"/>
    </row>
    <row r="16" spans="2:17" ht="30" customHeight="1" x14ac:dyDescent="0.35">
      <c r="B16" s="97" t="s">
        <v>119</v>
      </c>
      <c r="C16" s="98">
        <f ca="1">INDEX('7_AverageInf'!$C$4:$C$252,MATCH(B16,'7_AverageInf'!$F$4:$F$252,0))</f>
        <v>5.8231410325792828E-2</v>
      </c>
      <c r="D16" s="97" t="s">
        <v>165</v>
      </c>
      <c r="E16" s="98">
        <f ca="1">INDEX('7_AverageInf'!$C$4:$C$252,MATCH(D16,'7_AverageInf'!$F$4:$F$252,0))</f>
        <v>0.98027270089933272</v>
      </c>
      <c r="F16" s="97" t="s">
        <v>26</v>
      </c>
      <c r="G16" s="98">
        <f ca="1">INDEX('7_AverageInf'!$C$4:$C$252,MATCH(F16,'7_AverageInf'!$F$4:$F$252,0))</f>
        <v>0.71201272871917265</v>
      </c>
      <c r="H16" s="97" t="s">
        <v>48</v>
      </c>
      <c r="I16" s="98">
        <f ca="1">INDEX('7_AverageInf'!$C$4:$C$252,MATCH(H16,'7_AverageInf'!$F$4:$F$252,0))</f>
        <v>1.7454037700721431E-2</v>
      </c>
      <c r="J16" s="97" t="s">
        <v>210</v>
      </c>
      <c r="K16" s="98">
        <f ca="1">INDEX('7_AverageInf'!$C$4:$C$252,MATCH(J16,'7_AverageInf'!$F$4:$F$252,0))</f>
        <v>0.2956896551724138</v>
      </c>
      <c r="L16" s="97" t="s">
        <v>561</v>
      </c>
      <c r="M16" s="98">
        <f ca="1">INDEX('7_AverageInf'!$C$4:$C$252,MATCH(L16,'7_AverageInf'!$F$4:$F$252,0))</f>
        <v>0.13603178376175765</v>
      </c>
      <c r="N16" s="97"/>
      <c r="P16" s="97"/>
    </row>
    <row r="17" spans="2:16" ht="30" customHeight="1" x14ac:dyDescent="0.35">
      <c r="B17" s="97" t="s">
        <v>132</v>
      </c>
      <c r="C17" s="98">
        <f ca="1">INDEX('7_AverageInf'!$C$4:$C$252,MATCH(B17,'7_AverageInf'!$F$4:$F$252,0))</f>
        <v>1.4741854473109165E-2</v>
      </c>
      <c r="D17" s="97" t="s">
        <v>162</v>
      </c>
      <c r="E17" s="98">
        <f ca="1">INDEX('7_AverageInf'!$C$4:$C$252,MATCH(D17,'7_AverageInf'!$F$4:$F$252,0))</f>
        <v>0.9759130869844902</v>
      </c>
      <c r="F17" s="97" t="s">
        <v>182</v>
      </c>
      <c r="G17" s="98">
        <f ca="1">INDEX('7_AverageInf'!$C$4:$C$252,MATCH(F17,'7_AverageInf'!$F$4:$F$252,0))</f>
        <v>1.0285714285714287</v>
      </c>
      <c r="H17" s="97" t="s">
        <v>32</v>
      </c>
      <c r="I17" s="98">
        <f ca="1">INDEX('7_AverageInf'!$C$4:$C$252,MATCH(H17,'7_AverageInf'!$F$4:$F$252,0))</f>
        <v>0.38281068524970957</v>
      </c>
      <c r="J17" s="97" t="s">
        <v>18</v>
      </c>
      <c r="K17" s="98">
        <f ca="1">INDEX('7_AverageInf'!$C$4:$C$252,MATCH(J17,'7_AverageInf'!$F$4:$F$252,0))</f>
        <v>0.23641703377386203</v>
      </c>
      <c r="L17" s="97" t="s">
        <v>542</v>
      </c>
      <c r="M17" s="98">
        <f ca="1">INDEX('7_AverageInf'!$C$4:$C$252,MATCH(L17,'7_AverageInf'!$F$4:$F$252,0))</f>
        <v>0.83179723502304137</v>
      </c>
      <c r="N17" s="97"/>
      <c r="P17" s="97"/>
    </row>
    <row r="18" spans="2:16" ht="30" customHeight="1" x14ac:dyDescent="0.35">
      <c r="B18" s="97" t="s">
        <v>146</v>
      </c>
      <c r="C18" s="98">
        <f ca="1">INDEX('7_AverageInf'!$C$4:$C$252,MATCH(B18,'7_AverageInf'!$F$4:$F$252,0))</f>
        <v>2.1720969089390141E-2</v>
      </c>
      <c r="D18" s="97"/>
      <c r="F18" s="97" t="s">
        <v>234</v>
      </c>
      <c r="G18" s="98">
        <f ca="1">INDEX('7_AverageInf'!$C$4:$C$252,MATCH(F18,'7_AverageInf'!$F$4:$F$252,0))</f>
        <v>0.16642120765832105</v>
      </c>
      <c r="H18" s="97" t="s">
        <v>64</v>
      </c>
      <c r="I18" s="98">
        <f ca="1">INDEX('7_AverageInf'!$C$4:$C$252,MATCH(H18,'7_AverageInf'!$F$4:$F$252,0))</f>
        <v>2.645502645502645E-2</v>
      </c>
      <c r="J18" s="97" t="s">
        <v>25</v>
      </c>
      <c r="K18" s="98">
        <f ca="1">INDEX('7_AverageInf'!$C$4:$C$252,MATCH(J18,'7_AverageInf'!$F$4:$F$252,0))</f>
        <v>0.72663139329806004</v>
      </c>
      <c r="L18" s="97" t="s">
        <v>560</v>
      </c>
      <c r="M18" s="98">
        <f ca="1">INDEX('7_AverageInf'!$C$4:$C$252,MATCH(L18,'7_AverageInf'!$F$4:$F$252,0))</f>
        <v>8.0710540088458349E-2</v>
      </c>
      <c r="N18" s="97"/>
      <c r="P18" s="97"/>
    </row>
    <row r="19" spans="2:16" ht="30" customHeight="1" x14ac:dyDescent="0.35">
      <c r="B19" s="97" t="s">
        <v>124</v>
      </c>
      <c r="C19" s="98">
        <f ca="1">INDEX('7_AverageInf'!$C$4:$C$252,MATCH(B19,'7_AverageInf'!$F$4:$F$252,0))</f>
        <v>0.22858982614294907</v>
      </c>
      <c r="D19" s="97"/>
      <c r="F19" s="97" t="s">
        <v>193</v>
      </c>
      <c r="G19" s="98">
        <f ca="1">INDEX('7_AverageInf'!$C$4:$C$252,MATCH(F19,'7_AverageInf'!$F$4:$F$252,0))</f>
        <v>0.92811510173404221</v>
      </c>
      <c r="H19" s="97" t="s">
        <v>44</v>
      </c>
      <c r="I19" s="98">
        <f ca="1">INDEX('7_AverageInf'!$C$4:$C$252,MATCH(H19,'7_AverageInf'!$F$4:$F$252,0))</f>
        <v>7.638558798364864E-2</v>
      </c>
      <c r="J19" s="97" t="s">
        <v>9</v>
      </c>
      <c r="K19" s="98">
        <f ca="1">INDEX('7_AverageInf'!$C$4:$C$252,MATCH(J19,'7_AverageInf'!$F$4:$F$252,0))</f>
        <v>0.83599574014909461</v>
      </c>
      <c r="L19" s="97" t="s">
        <v>572</v>
      </c>
      <c r="M19" s="98">
        <f ca="1">INDEX('7_AverageInf'!$C$4:$C$252,MATCH(L19,'7_AverageInf'!$F$4:$F$252,0))</f>
        <v>0.57307060755336625</v>
      </c>
      <c r="N19" s="97"/>
      <c r="P19" s="97"/>
    </row>
    <row r="20" spans="2:16" ht="30" customHeight="1" x14ac:dyDescent="0.35">
      <c r="B20" s="97" t="s">
        <v>115</v>
      </c>
      <c r="C20" s="98">
        <f ca="1">INDEX('7_AverageInf'!$C$4:$C$252,MATCH(B20,'7_AverageInf'!$F$4:$F$252,0))</f>
        <v>8.6446675852224861E-2</v>
      </c>
      <c r="D20" s="97"/>
      <c r="F20" s="97" t="s">
        <v>178</v>
      </c>
      <c r="G20" s="98">
        <f ca="1">INDEX('7_AverageInf'!$C$4:$C$252,MATCH(F20,'7_AverageInf'!$F$4:$F$252,0))</f>
        <v>0.8943661971830984</v>
      </c>
      <c r="H20" s="97" t="s">
        <v>99</v>
      </c>
      <c r="I20" s="98">
        <f ca="1">INDEX('7_AverageInf'!$C$4:$C$252,MATCH(H20,'7_AverageInf'!$F$4:$F$252,0))</f>
        <v>7.3040380047505946E-2</v>
      </c>
      <c r="J20" s="97" t="s">
        <v>7</v>
      </c>
      <c r="K20" s="98">
        <f ca="1">INDEX('7_AverageInf'!$C$4:$C$252,MATCH(J20,'7_AverageInf'!$F$4:$F$252,0))</f>
        <v>0.90595491928114547</v>
      </c>
      <c r="L20" s="97" t="s">
        <v>547</v>
      </c>
      <c r="M20" s="98">
        <f ca="1">INDEX('7_AverageInf'!$C$4:$C$252,MATCH(L20,'7_AverageInf'!$F$4:$F$252,0))</f>
        <v>0.18783566058002149</v>
      </c>
      <c r="N20" s="97"/>
      <c r="P20" s="97"/>
    </row>
    <row r="21" spans="2:16" ht="30" customHeight="1" x14ac:dyDescent="0.35">
      <c r="B21" s="97" t="s">
        <v>114</v>
      </c>
      <c r="C21" s="98">
        <f ca="1">INDEX('7_AverageInf'!$C$4:$C$252,MATCH(B21,'7_AverageInf'!$F$4:$F$252,0))</f>
        <v>4.4222413049647469E-2</v>
      </c>
      <c r="D21" s="97"/>
      <c r="F21" s="97" t="s">
        <v>171</v>
      </c>
      <c r="G21" s="98">
        <f ca="1">INDEX('7_AverageInf'!$C$4:$C$252,MATCH(F21,'7_AverageInf'!$F$4:$F$252,0))</f>
        <v>0.94666979038904131</v>
      </c>
      <c r="H21" s="97" t="s">
        <v>55</v>
      </c>
      <c r="I21" s="98">
        <f ca="1">INDEX('7_AverageInf'!$C$4:$C$252,MATCH(H21,'7_AverageInf'!$F$4:$F$252,0))</f>
        <v>0.17794486215538846</v>
      </c>
      <c r="J21" s="99" t="s">
        <v>40</v>
      </c>
      <c r="K21" s="98">
        <f ca="1">INDEX('7_AverageInf'!$C$4:$C$252,MATCH(J21,'7_AverageInf'!$F$4:$F$252,0))</f>
        <v>0.73559612093553917</v>
      </c>
      <c r="L21" s="97" t="s">
        <v>545</v>
      </c>
      <c r="M21" s="98">
        <f ca="1">INDEX('7_AverageInf'!$C$4:$C$252,MATCH(L21,'7_AverageInf'!$F$4:$F$252,0))</f>
        <v>9.043952365010284E-2</v>
      </c>
      <c r="N21" s="97"/>
      <c r="P21" s="97"/>
    </row>
    <row r="22" spans="2:16" ht="30" customHeight="1" x14ac:dyDescent="0.35">
      <c r="B22" s="97" t="s">
        <v>134</v>
      </c>
      <c r="C22" s="98">
        <f ca="1">INDEX('7_AverageInf'!$C$4:$C$252,MATCH(B22,'7_AverageInf'!$F$4:$F$252,0))</f>
        <v>2.3217247097844111E-2</v>
      </c>
      <c r="D22" s="97"/>
      <c r="F22" s="97" t="s">
        <v>179</v>
      </c>
      <c r="G22" s="98">
        <f ca="1">INDEX('7_AverageInf'!$C$4:$C$252,MATCH(F22,'7_AverageInf'!$F$4:$F$252,0))</f>
        <v>0.98661750648641289</v>
      </c>
      <c r="H22" s="97" t="s">
        <v>45</v>
      </c>
      <c r="I22" s="98">
        <f ca="1">INDEX('7_AverageInf'!$C$4:$C$252,MATCH(H22,'7_AverageInf'!$F$4:$F$252,0))</f>
        <v>9.7990070853617384E-2</v>
      </c>
      <c r="J22" s="97" t="s">
        <v>28</v>
      </c>
      <c r="K22" s="98">
        <f ca="1">INDEX('7_AverageInf'!$C$4:$C$252,MATCH(J22,'7_AverageInf'!$F$4:$F$252,0))</f>
        <v>0.45115365733922436</v>
      </c>
      <c r="L22" s="97" t="s">
        <v>555</v>
      </c>
      <c r="M22" s="98">
        <f ca="1">INDEX('7_AverageInf'!$C$4:$C$252,MATCH(L22,'7_AverageInf'!$F$4:$F$252,0))</f>
        <v>0.48103256846780162</v>
      </c>
      <c r="N22" s="97"/>
      <c r="P22" s="97"/>
    </row>
    <row r="23" spans="2:16" ht="30" customHeight="1" x14ac:dyDescent="0.35">
      <c r="B23" s="97" t="s">
        <v>129</v>
      </c>
      <c r="C23" s="98">
        <f ca="1">INDEX('7_AverageInf'!$C$4:$C$252,MATCH(B23,'7_AverageInf'!$F$4:$F$252,0))</f>
        <v>1.9909502262443441E-2</v>
      </c>
      <c r="D23" s="97"/>
      <c r="F23" s="97" t="s">
        <v>175</v>
      </c>
      <c r="G23" s="98">
        <f ca="1">INDEX('7_AverageInf'!$C$4:$C$252,MATCH(F23,'7_AverageInf'!$F$4:$F$252,0))</f>
        <v>0.97613561553653716</v>
      </c>
      <c r="H23" s="97" t="s">
        <v>221</v>
      </c>
      <c r="I23" s="98">
        <f ca="1">INDEX('7_AverageInf'!$C$4:$C$252,MATCH(H23,'7_AverageInf'!$F$4:$F$252,0))</f>
        <v>0.90397978521794053</v>
      </c>
      <c r="J23" s="97" t="s">
        <v>184</v>
      </c>
      <c r="K23" s="98">
        <f ca="1">INDEX('7_AverageInf'!$C$4:$C$252,MATCH(J23,'7_AverageInf'!$F$4:$F$252,0))</f>
        <v>0.67223198594024591</v>
      </c>
      <c r="L23" s="97" t="s">
        <v>577</v>
      </c>
      <c r="M23" s="98">
        <f ca="1">INDEX('7_AverageInf'!$C$4:$C$252,MATCH(L23,'7_AverageInf'!$F$4:$F$252,0))</f>
        <v>0.13613115672948925</v>
      </c>
      <c r="N23" s="97"/>
      <c r="P23" s="97"/>
    </row>
    <row r="24" spans="2:16" ht="30" customHeight="1" x14ac:dyDescent="0.35">
      <c r="B24" s="97" t="s">
        <v>113</v>
      </c>
      <c r="C24" s="98">
        <f ca="1">INDEX('7_AverageInf'!$C$4:$C$252,MATCH(B24,'7_AverageInf'!$F$4:$F$252,0))</f>
        <v>4.2330285539153086E-2</v>
      </c>
      <c r="D24" s="97"/>
      <c r="F24" s="97" t="s">
        <v>174</v>
      </c>
      <c r="G24" s="98">
        <f ca="1">INDEX('7_AverageInf'!$C$4:$C$252,MATCH(F24,'7_AverageInf'!$F$4:$F$252,0))</f>
        <v>0.98473119046769642</v>
      </c>
      <c r="H24" s="97" t="s">
        <v>226</v>
      </c>
      <c r="I24" s="98">
        <f ca="1">INDEX('7_AverageInf'!$C$4:$C$252,MATCH(H24,'7_AverageInf'!$F$4:$F$252,0))</f>
        <v>0.4017857142857143</v>
      </c>
      <c r="J24" s="97" t="s">
        <v>190</v>
      </c>
      <c r="K24" s="98">
        <f ca="1">INDEX('7_AverageInf'!$C$4:$C$252,MATCH(J24,'7_AverageInf'!$F$4:$F$252,0))</f>
        <v>3.8181818181818185E-2</v>
      </c>
      <c r="L24" s="97" t="s">
        <v>558</v>
      </c>
      <c r="M24" s="98">
        <f ca="1">INDEX('7_AverageInf'!$C$4:$C$252,MATCH(L24,'7_AverageInf'!$F$4:$F$252,0))</f>
        <v>0.413557779799818</v>
      </c>
      <c r="N24" s="97"/>
      <c r="P24" s="97"/>
    </row>
    <row r="25" spans="2:16" ht="30" customHeight="1" x14ac:dyDescent="0.35">
      <c r="B25" s="97" t="s">
        <v>145</v>
      </c>
      <c r="C25" s="98">
        <f ca="1">INDEX('7_AverageInf'!$C$4:$C$252,MATCH(B25,'7_AverageInf'!$F$4:$F$252,0))</f>
        <v>0.93878284923928068</v>
      </c>
      <c r="D25" s="97"/>
      <c r="F25" s="97" t="s">
        <v>194</v>
      </c>
      <c r="G25" s="98">
        <f ca="1">INDEX('7_AverageInf'!$C$4:$C$252,MATCH(F25,'7_AverageInf'!$F$4:$F$252,0))</f>
        <v>0.99084003574620205</v>
      </c>
      <c r="H25" s="97" t="s">
        <v>43</v>
      </c>
      <c r="I25" s="98">
        <f ca="1">INDEX('7_AverageInf'!$C$4:$C$252,MATCH(H25,'7_AverageInf'!$F$4:$F$252,0))</f>
        <v>0.48313253012048191</v>
      </c>
      <c r="J25" s="97" t="s">
        <v>19</v>
      </c>
      <c r="K25" s="98">
        <f ca="1">INDEX('7_AverageInf'!$C$4:$C$252,MATCH(J25,'7_AverageInf'!$F$4:$F$252,0))</f>
        <v>0.95456848505320069</v>
      </c>
      <c r="L25" s="97" t="s">
        <v>537</v>
      </c>
      <c r="M25" s="98">
        <f ca="1">INDEX('7_AverageInf'!$C$4:$C$252,MATCH(L25,'7_AverageInf'!$F$4:$F$252,0))</f>
        <v>0.69171819671264723</v>
      </c>
      <c r="N25" s="97"/>
      <c r="P25" s="97"/>
    </row>
    <row r="26" spans="2:16" ht="30" customHeight="1" x14ac:dyDescent="0.35">
      <c r="B26" s="97" t="s">
        <v>118</v>
      </c>
      <c r="C26" s="98">
        <f ca="1">INDEX('7_AverageInf'!$C$4:$C$252,MATCH(B26,'7_AverageInf'!$F$4:$F$252,0))</f>
        <v>0.1121485841875571</v>
      </c>
      <c r="D26" s="97"/>
      <c r="F26" s="97" t="s">
        <v>172</v>
      </c>
      <c r="G26" s="98">
        <f ca="1">INDEX('7_AverageInf'!$C$4:$C$252,MATCH(F26,'7_AverageInf'!$F$4:$F$252,0))</f>
        <v>0.85677129690065079</v>
      </c>
      <c r="H26" s="97" t="s">
        <v>67</v>
      </c>
      <c r="I26" s="98">
        <f ca="1">INDEX('7_AverageInf'!$C$4:$C$252,MATCH(H26,'7_AverageInf'!$F$4:$F$252,0))</f>
        <v>0.16326530612244902</v>
      </c>
      <c r="J26" s="97" t="s">
        <v>16</v>
      </c>
      <c r="K26" s="98">
        <f ca="1">INDEX('7_AverageInf'!$C$4:$C$252,MATCH(J26,'7_AverageInf'!$F$4:$F$252,0))</f>
        <v>2.1428571428571432</v>
      </c>
      <c r="L26" s="97" t="s">
        <v>576</v>
      </c>
      <c r="M26" s="98">
        <f ca="1">INDEX('7_AverageInf'!$C$4:$C$252,MATCH(L26,'7_AverageInf'!$F$4:$F$252,0))</f>
        <v>0.23141127959563715</v>
      </c>
      <c r="N26" s="97"/>
      <c r="P26" s="97"/>
    </row>
    <row r="27" spans="2:16" ht="30" customHeight="1" x14ac:dyDescent="0.35">
      <c r="B27" s="97" t="s">
        <v>123</v>
      </c>
      <c r="C27" s="98">
        <f ca="1">INDEX('7_AverageInf'!$C$4:$C$252,MATCH(B27,'7_AverageInf'!$F$4:$F$252,0))</f>
        <v>0.12396393114126969</v>
      </c>
      <c r="D27" s="97"/>
      <c r="F27" s="97" t="s">
        <v>173</v>
      </c>
      <c r="G27" s="98">
        <f ca="1">INDEX('7_AverageInf'!$C$4:$C$252,MATCH(F27,'7_AverageInf'!$F$4:$F$252,0))</f>
        <v>0.63098196411402152</v>
      </c>
      <c r="H27" s="97" t="s">
        <v>65</v>
      </c>
      <c r="I27" s="98">
        <f ca="1">INDEX('7_AverageInf'!$C$4:$C$252,MATCH(H27,'7_AverageInf'!$F$4:$F$252,0))</f>
        <v>0.98570444367895271</v>
      </c>
      <c r="J27" s="97" t="s">
        <v>5</v>
      </c>
      <c r="K27" s="98">
        <f ca="1">INDEX('7_AverageInf'!$C$4:$C$252,MATCH(J27,'7_AverageInf'!$F$4:$F$252,0))</f>
        <v>0.93615996145507119</v>
      </c>
      <c r="L27" s="97" t="s">
        <v>556</v>
      </c>
      <c r="M27" s="98">
        <f ca="1">INDEX('7_AverageInf'!$C$4:$C$252,MATCH(L27,'7_AverageInf'!$F$4:$F$252,0))</f>
        <v>0.69823813264504542</v>
      </c>
      <c r="N27" s="97"/>
      <c r="P27" s="97"/>
    </row>
    <row r="28" spans="2:16" ht="30" customHeight="1" x14ac:dyDescent="0.35">
      <c r="B28" s="97" t="s">
        <v>138</v>
      </c>
      <c r="C28" s="98">
        <f ca="1">INDEX('7_AverageInf'!$C$4:$C$252,MATCH(B28,'7_AverageInf'!$F$4:$F$252,0))</f>
        <v>0.21736100356202573</v>
      </c>
      <c r="D28" s="97"/>
      <c r="F28" s="97"/>
      <c r="H28" s="97" t="s">
        <v>47</v>
      </c>
      <c r="I28" s="98">
        <f ca="1">INDEX('7_AverageInf'!$C$4:$C$252,MATCH(H28,'7_AverageInf'!$F$4:$F$252,0))</f>
        <v>0.24953615078780744</v>
      </c>
      <c r="J28" s="97" t="s">
        <v>27</v>
      </c>
      <c r="K28" s="98">
        <f ca="1">INDEX('7_AverageInf'!$C$4:$C$252,MATCH(J28,'7_AverageInf'!$F$4:$F$252,0))</f>
        <v>0.98840206185567003</v>
      </c>
      <c r="L28" s="97" t="s">
        <v>544</v>
      </c>
      <c r="M28" s="98">
        <f ca="1">INDEX('7_AverageInf'!$C$4:$C$252,MATCH(L28,'7_AverageInf'!$F$4:$F$252,0))</f>
        <v>0.31806639706573869</v>
      </c>
      <c r="N28" s="97"/>
      <c r="P28" s="97"/>
    </row>
    <row r="29" spans="2:16" ht="30" customHeight="1" x14ac:dyDescent="0.35">
      <c r="B29" s="97" t="s">
        <v>121</v>
      </c>
      <c r="C29" s="98">
        <f ca="1">INDEX('7_AverageInf'!$C$4:$C$252,MATCH(B29,'7_AverageInf'!$F$4:$F$252,0))</f>
        <v>5.785437552422415E-2</v>
      </c>
      <c r="D29" s="97"/>
      <c r="F29" s="97"/>
      <c r="H29" s="97" t="s">
        <v>46</v>
      </c>
      <c r="I29" s="98">
        <f ca="1">INDEX('7_AverageInf'!$C$4:$C$252,MATCH(H29,'7_AverageInf'!$F$4:$F$252,0))</f>
        <v>0.10180135514790943</v>
      </c>
      <c r="J29" s="97" t="s">
        <v>233</v>
      </c>
      <c r="K29" s="98">
        <f ca="1">INDEX('7_AverageInf'!$C$4:$C$252,MATCH(J29,'7_AverageInf'!$F$4:$F$252,0))</f>
        <v>3.5714285714285712E-2</v>
      </c>
      <c r="L29" s="97" t="s">
        <v>563</v>
      </c>
      <c r="M29" s="98">
        <f ca="1">INDEX('7_AverageInf'!$C$4:$C$252,MATCH(L29,'7_AverageInf'!$F$4:$F$252,0))</f>
        <v>0.81157481719279467</v>
      </c>
      <c r="N29" s="97"/>
      <c r="P29" s="97"/>
    </row>
    <row r="30" spans="2:16" ht="30" customHeight="1" x14ac:dyDescent="0.35">
      <c r="B30" s="97" t="s">
        <v>127</v>
      </c>
      <c r="C30" s="98">
        <f ca="1">INDEX('7_AverageInf'!$C$4:$C$252,MATCH(B30,'7_AverageInf'!$F$4:$F$252,0))</f>
        <v>4.5777279521674152E-2</v>
      </c>
      <c r="D30" s="97"/>
      <c r="F30" s="97"/>
      <c r="H30" s="97" t="s">
        <v>192</v>
      </c>
      <c r="I30" s="98">
        <f ca="1">INDEX('7_AverageInf'!$C$4:$C$252,MATCH(H30,'7_AverageInf'!$F$4:$F$252,0))</f>
        <v>9.9967437316834912E-2</v>
      </c>
      <c r="J30" s="97" t="s">
        <v>212</v>
      </c>
      <c r="K30" s="98">
        <f ca="1">INDEX('7_AverageInf'!$C$4:$C$252,MATCH(J30,'7_AverageInf'!$F$4:$F$252,0))</f>
        <v>0.82800000000000029</v>
      </c>
      <c r="L30" s="97" t="s">
        <v>567</v>
      </c>
      <c r="M30" s="98">
        <f ca="1">INDEX('7_AverageInf'!$C$4:$C$252,MATCH(L30,'7_AverageInf'!$F$4:$F$252,0))</f>
        <v>0.35459417069664101</v>
      </c>
      <c r="N30" s="97"/>
      <c r="P30" s="97"/>
    </row>
    <row r="31" spans="2:16" ht="30" customHeight="1" x14ac:dyDescent="0.35">
      <c r="B31" s="97" t="s">
        <v>147</v>
      </c>
      <c r="C31" s="98">
        <f ca="1">INDEX('7_AverageInf'!$C$4:$C$252,MATCH(B31,'7_AverageInf'!$F$4:$F$252,0))</f>
        <v>0.12162162162162166</v>
      </c>
      <c r="D31" s="97"/>
      <c r="F31" s="97"/>
      <c r="H31" s="97" t="s">
        <v>235</v>
      </c>
      <c r="I31" s="98">
        <f ca="1">INDEX('7_AverageInf'!$C$4:$C$252,MATCH(H31,'7_AverageInf'!$F$4:$F$252,0))</f>
        <v>0.6429761243753469</v>
      </c>
      <c r="J31" s="97" t="s">
        <v>228</v>
      </c>
      <c r="K31" s="98">
        <f ca="1">INDEX('7_AverageInf'!$C$4:$C$252,MATCH(J31,'7_AverageInf'!$F$4:$F$252,0))</f>
        <v>2.2714285714285714</v>
      </c>
      <c r="L31" s="97" t="s">
        <v>553</v>
      </c>
      <c r="M31" s="98">
        <f ca="1">INDEX('7_AverageInf'!$C$4:$C$252,MATCH(L31,'7_AverageInf'!$F$4:$F$252,0))</f>
        <v>0.4695376173440568</v>
      </c>
      <c r="N31" s="97"/>
      <c r="P31" s="97"/>
    </row>
    <row r="32" spans="2:16" ht="30" customHeight="1" x14ac:dyDescent="0.35">
      <c r="B32" s="97" t="s">
        <v>144</v>
      </c>
      <c r="C32" s="98">
        <f ca="1">INDEX('7_AverageInf'!$C$4:$C$252,MATCH(B32,'7_AverageInf'!$F$4:$F$252,0))</f>
        <v>6.5727699530516437E-2</v>
      </c>
      <c r="D32" s="97"/>
      <c r="F32" s="97"/>
      <c r="H32" s="97" t="s">
        <v>30</v>
      </c>
      <c r="I32" s="98">
        <f ca="1">INDEX('7_AverageInf'!$C$4:$C$252,MATCH(H32,'7_AverageInf'!$F$4:$F$252,0))</f>
        <v>0.82748345615882102</v>
      </c>
      <c r="J32" s="97" t="s">
        <v>232</v>
      </c>
      <c r="K32" s="98">
        <f ca="1">INDEX('7_AverageInf'!$C$4:$C$252,MATCH(J32,'7_AverageInf'!$F$4:$F$252,0))</f>
        <v>0.25275013095861704</v>
      </c>
      <c r="L32" s="97" t="s">
        <v>579</v>
      </c>
      <c r="M32" s="98">
        <f ca="1">INDEX('7_AverageInf'!$C$4:$C$252,MATCH(L32,'7_AverageInf'!$F$4:$F$252,0))</f>
        <v>0.35097636176772862</v>
      </c>
      <c r="N32" s="97"/>
      <c r="P32" s="97"/>
    </row>
    <row r="33" spans="2:16" ht="30" customHeight="1" x14ac:dyDescent="0.35">
      <c r="B33" s="97" t="s">
        <v>151</v>
      </c>
      <c r="C33" s="98">
        <f ca="1">INDEX('7_AverageInf'!$C$4:$C$252,MATCH(B33,'7_AverageInf'!$F$4:$F$252,0))</f>
        <v>8.7973273942093547E-2</v>
      </c>
      <c r="D33" s="97"/>
      <c r="F33" s="97"/>
      <c r="H33" s="97" t="s">
        <v>49</v>
      </c>
      <c r="I33" s="98">
        <f ca="1">INDEX('7_AverageInf'!$C$4:$C$252,MATCH(H33,'7_AverageInf'!$F$4:$F$252,0))</f>
        <v>0.84129561575933687</v>
      </c>
      <c r="J33" s="97" t="s">
        <v>21</v>
      </c>
      <c r="K33" s="98">
        <f ca="1">INDEX('7_AverageInf'!$C$4:$C$252,MATCH(J33,'7_AverageInf'!$F$4:$F$252,0))</f>
        <v>0.78650442477876104</v>
      </c>
      <c r="L33" s="97" t="s">
        <v>546</v>
      </c>
      <c r="M33" s="98">
        <f ca="1">INDEX('7_AverageInf'!$C$4:$C$252,MATCH(L33,'7_AverageInf'!$F$4:$F$252,0))</f>
        <v>0.25639869207351451</v>
      </c>
      <c r="N33" s="97"/>
      <c r="P33" s="97"/>
    </row>
    <row r="34" spans="2:16" ht="30" customHeight="1" x14ac:dyDescent="0.35">
      <c r="B34" s="97" t="s">
        <v>225</v>
      </c>
      <c r="C34" s="98">
        <f ca="1">INDEX('7_AverageInf'!$C$4:$C$252,MATCH(B34,'7_AverageInf'!$F$4:$F$252,0))</f>
        <v>0.58161648177496028</v>
      </c>
      <c r="D34" s="97"/>
      <c r="F34" s="97"/>
      <c r="H34" s="97" t="s">
        <v>202</v>
      </c>
      <c r="I34" s="98">
        <f ca="1">INDEX('7_AverageInf'!$C$4:$C$252,MATCH(H34,'7_AverageInf'!$F$4:$F$252,0))</f>
        <v>0.96582055792912758</v>
      </c>
      <c r="J34" s="97" t="s">
        <v>23</v>
      </c>
      <c r="K34" s="98">
        <f ca="1">INDEX('7_AverageInf'!$C$4:$C$252,MATCH(J34,'7_AverageInf'!$F$4:$F$252,0))</f>
        <v>0.96302665520206365</v>
      </c>
      <c r="L34" s="97" t="s">
        <v>554</v>
      </c>
      <c r="M34" s="98">
        <f ca="1">INDEX('7_AverageInf'!$C$4:$C$252,MATCH(L34,'7_AverageInf'!$F$4:$F$252,0))</f>
        <v>0.46681437241113571</v>
      </c>
      <c r="N34" s="97"/>
      <c r="P34" s="97"/>
    </row>
    <row r="35" spans="2:16" ht="30" customHeight="1" x14ac:dyDescent="0.35">
      <c r="B35" s="97" t="s">
        <v>126</v>
      </c>
      <c r="C35" s="98">
        <f ca="1">INDEX('7_AverageInf'!$C$4:$C$252,MATCH(B35,'7_AverageInf'!$F$4:$F$252,0))</f>
        <v>0.23751560549313358</v>
      </c>
      <c r="D35" s="97"/>
      <c r="F35" s="97"/>
      <c r="H35" s="97" t="s">
        <v>60</v>
      </c>
      <c r="I35" s="98">
        <f ca="1">INDEX('7_AverageInf'!$C$4:$C$252,MATCH(H35,'7_AverageInf'!$F$4:$F$252,0))</f>
        <v>0.36856617647058826</v>
      </c>
      <c r="J35" s="97" t="s">
        <v>186</v>
      </c>
      <c r="K35" s="98">
        <f ca="1">INDEX('7_AverageInf'!$C$4:$C$252,MATCH(J35,'7_AverageInf'!$F$4:$F$252,0))</f>
        <v>1.7063492063492065</v>
      </c>
      <c r="L35" s="97" t="s">
        <v>548</v>
      </c>
      <c r="M35" s="98">
        <f ca="1">INDEX('7_AverageInf'!$C$4:$C$252,MATCH(L35,'7_AverageInf'!$F$4:$F$252,0))</f>
        <v>0.82044478552650923</v>
      </c>
      <c r="N35" s="97"/>
      <c r="P35" s="97"/>
    </row>
    <row r="36" spans="2:16" ht="30" customHeight="1" x14ac:dyDescent="0.35">
      <c r="B36" s="97" t="s">
        <v>59</v>
      </c>
      <c r="C36" s="98">
        <f ca="1">INDEX('7_AverageInf'!$C$4:$C$252,MATCH(B36,'7_AverageInf'!$F$4:$F$252,0))</f>
        <v>0.30917099240545171</v>
      </c>
      <c r="D36" s="97"/>
      <c r="F36" s="97"/>
      <c r="H36" s="97" t="s">
        <v>37</v>
      </c>
      <c r="I36" s="98">
        <f ca="1">INDEX('7_AverageInf'!$C$4:$C$252,MATCH(H36,'7_AverageInf'!$F$4:$F$252,0))</f>
        <v>0.47395388556789064</v>
      </c>
      <c r="J36" s="97" t="s">
        <v>20</v>
      </c>
      <c r="K36" s="98">
        <f ca="1">INDEX('7_AverageInf'!$C$4:$C$252,MATCH(J36,'7_AverageInf'!$F$4:$F$252,0))</f>
        <v>0.87522123893805293</v>
      </c>
      <c r="L36" s="97" t="s">
        <v>580</v>
      </c>
      <c r="M36" s="98">
        <f ca="1">INDEX('7_AverageInf'!$C$4:$C$252,MATCH(L36,'7_AverageInf'!$F$4:$F$252,0))</f>
        <v>0.91507893304300492</v>
      </c>
      <c r="N36" s="97"/>
      <c r="P36" s="97"/>
    </row>
    <row r="37" spans="2:16" ht="30" customHeight="1" x14ac:dyDescent="0.35">
      <c r="B37" s="97" t="s">
        <v>142</v>
      </c>
      <c r="C37" s="98">
        <f ca="1">INDEX('7_AverageInf'!$C$4:$C$252,MATCH(B37,'7_AverageInf'!$F$4:$F$252,0))</f>
        <v>3.8139031647281586E-2</v>
      </c>
      <c r="D37" s="97"/>
      <c r="F37" s="97"/>
      <c r="H37" s="97" t="s">
        <v>57</v>
      </c>
      <c r="I37" s="98">
        <f ca="1">INDEX('7_AverageInf'!$C$4:$C$252,MATCH(H37,'7_AverageInf'!$F$4:$F$252,0))</f>
        <v>0.12356889064350571</v>
      </c>
      <c r="J37" s="97" t="s">
        <v>231</v>
      </c>
      <c r="K37" s="98">
        <f ca="1">INDEX('7_AverageInf'!$C$4:$C$252,MATCH(J37,'7_AverageInf'!$F$4:$F$252,0))</f>
        <v>0.55919003115264787</v>
      </c>
      <c r="L37" s="97" t="s">
        <v>552</v>
      </c>
      <c r="M37" s="98">
        <f ca="1">INDEX('7_AverageInf'!$C$4:$C$252,MATCH(L37,'7_AverageInf'!$F$4:$F$252,0))</f>
        <v>0.49455105425254675</v>
      </c>
      <c r="N37" s="97"/>
      <c r="P37" s="97"/>
    </row>
    <row r="38" spans="2:16" ht="30" customHeight="1" x14ac:dyDescent="0.35">
      <c r="B38" s="97" t="s">
        <v>148</v>
      </c>
      <c r="C38" s="98">
        <f ca="1">INDEX('7_AverageInf'!$C$4:$C$252,MATCH(B38,'7_AverageInf'!$F$4:$F$252,0))</f>
        <v>0.91191469633750577</v>
      </c>
      <c r="D38" s="97"/>
      <c r="F38" s="97"/>
      <c r="H38" s="97" t="s">
        <v>216</v>
      </c>
      <c r="I38" s="98">
        <f ca="1">INDEX('7_AverageInf'!$C$4:$C$252,MATCH(H38,'7_AverageInf'!$F$4:$F$252,0))</f>
        <v>0.32426303854875282</v>
      </c>
      <c r="J38" s="97" t="s">
        <v>223</v>
      </c>
      <c r="K38" s="98">
        <f ca="1">INDEX('7_AverageInf'!$C$4:$C$252,MATCH(J38,'7_AverageInf'!$F$4:$F$252,0))</f>
        <v>0.48840291583830342</v>
      </c>
      <c r="L38" s="97" t="s">
        <v>570</v>
      </c>
      <c r="M38" s="98">
        <f ca="1">INDEX('7_AverageInf'!$C$4:$C$252,MATCH(L38,'7_AverageInf'!$F$4:$F$252,0))</f>
        <v>0.57428571428571429</v>
      </c>
      <c r="N38" s="97"/>
      <c r="P38" s="97"/>
    </row>
    <row r="39" spans="2:16" ht="30" customHeight="1" x14ac:dyDescent="0.35">
      <c r="B39" s="97" t="s">
        <v>125</v>
      </c>
      <c r="C39" s="98">
        <f ca="1">INDEX('7_AverageInf'!$C$4:$C$252,MATCH(B39,'7_AverageInf'!$F$4:$F$252,0))</f>
        <v>0.40819189227100566</v>
      </c>
      <c r="D39" s="97"/>
      <c r="F39" s="97"/>
      <c r="H39" s="97" t="s">
        <v>33</v>
      </c>
      <c r="I39" s="98">
        <f ca="1">INDEX('7_AverageInf'!$C$4:$C$252,MATCH(H39,'7_AverageInf'!$F$4:$F$252,0))</f>
        <v>0.93492633661304569</v>
      </c>
      <c r="J39" s="97" t="s">
        <v>10</v>
      </c>
      <c r="K39" s="98">
        <f ca="1">INDEX('7_AverageInf'!$C$4:$C$252,MATCH(J39,'7_AverageInf'!$F$4:$F$252,0))</f>
        <v>0.92343032159264926</v>
      </c>
      <c r="L39" s="97" t="s">
        <v>574</v>
      </c>
      <c r="M39" s="98">
        <f ca="1">INDEX('7_AverageInf'!$C$4:$C$252,MATCH(L39,'7_AverageInf'!$F$4:$F$252,0))</f>
        <v>0.34101382488479265</v>
      </c>
      <c r="N39" s="97"/>
      <c r="P39" s="97"/>
    </row>
    <row r="40" spans="2:16" ht="30" customHeight="1" x14ac:dyDescent="0.35">
      <c r="B40" s="97" t="s">
        <v>150</v>
      </c>
      <c r="C40" s="98">
        <f ca="1">INDEX('7_AverageInf'!$C$4:$C$252,MATCH(B40,'7_AverageInf'!$F$4:$F$252,0))</f>
        <v>0.97248525996069302</v>
      </c>
      <c r="D40" s="97"/>
      <c r="F40" s="97"/>
      <c r="H40" s="97" t="s">
        <v>61</v>
      </c>
      <c r="I40" s="98">
        <f ca="1">INDEX('7_AverageInf'!$C$4:$C$252,MATCH(H40,'7_AverageInf'!$F$4:$F$252,0))</f>
        <v>0.94461846051316234</v>
      </c>
      <c r="J40" s="97" t="s">
        <v>8</v>
      </c>
      <c r="K40" s="98">
        <f ca="1">INDEX('7_AverageInf'!$C$4:$C$252,MATCH(J40,'7_AverageInf'!$F$4:$F$252,0))</f>
        <v>0.89200705260064661</v>
      </c>
      <c r="L40" s="97" t="s">
        <v>565</v>
      </c>
      <c r="M40" s="98">
        <f ca="1">INDEX('7_AverageInf'!$C$4:$C$252,MATCH(L40,'7_AverageInf'!$F$4:$F$252,0))</f>
        <v>0.80870610152378108</v>
      </c>
      <c r="N40" s="97"/>
      <c r="P40" s="97"/>
    </row>
    <row r="41" spans="2:16" ht="30" customHeight="1" x14ac:dyDescent="0.35">
      <c r="B41" s="97" t="s">
        <v>140</v>
      </c>
      <c r="C41" s="98">
        <f ca="1">INDEX('7_AverageInf'!$C$4:$C$252,MATCH(B41,'7_AverageInf'!$F$4:$F$252,0))</f>
        <v>0.92742927429274302</v>
      </c>
      <c r="D41" s="97"/>
      <c r="F41" s="97"/>
      <c r="H41" s="97" t="s">
        <v>41</v>
      </c>
      <c r="I41" s="98">
        <f ca="1">INDEX('7_AverageInf'!$C$4:$C$252,MATCH(H41,'7_AverageInf'!$F$4:$F$252,0))</f>
        <v>0.88949111713339335</v>
      </c>
      <c r="J41" s="97" t="s">
        <v>215</v>
      </c>
      <c r="K41" s="98">
        <f ca="1">INDEX('7_AverageInf'!$C$4:$C$252,MATCH(J41,'7_AverageInf'!$F$4:$F$252,0))</f>
        <v>0.74724172517552645</v>
      </c>
      <c r="L41" s="97" t="s">
        <v>539</v>
      </c>
      <c r="M41" s="98">
        <f ca="1">INDEX('7_AverageInf'!$C$4:$C$252,MATCH(L41,'7_AverageInf'!$F$4:$F$252,0))</f>
        <v>0.79632766589288317</v>
      </c>
      <c r="N41" s="97"/>
      <c r="P41" s="97"/>
    </row>
    <row r="42" spans="2:16" ht="30" customHeight="1" x14ac:dyDescent="0.35">
      <c r="B42" s="97" t="s">
        <v>141</v>
      </c>
      <c r="C42" s="98">
        <f ca="1">INDEX('7_AverageInf'!$C$4:$C$252,MATCH(B42,'7_AverageInf'!$F$4:$F$252,0))</f>
        <v>0.97536029753602993</v>
      </c>
      <c r="D42" s="97"/>
      <c r="F42" s="97"/>
      <c r="H42" s="97" t="s">
        <v>66</v>
      </c>
      <c r="I42" s="98">
        <f ca="1">INDEX('7_AverageInf'!$C$4:$C$252,MATCH(H42,'7_AverageInf'!$F$4:$F$252,0))</f>
        <v>0.9602539981185324</v>
      </c>
      <c r="J42" s="97" t="s">
        <v>12</v>
      </c>
      <c r="K42" s="98">
        <f ca="1">INDEX('7_AverageInf'!$C$4:$C$252,MATCH(J42,'7_AverageInf'!$F$4:$F$252,0))</f>
        <v>0.97840409956076135</v>
      </c>
      <c r="L42" s="97" t="s">
        <v>627</v>
      </c>
      <c r="M42" s="98" t="e">
        <f>INDEX('7_AverageInf'!$C$4:$C$252,MATCH(L42,'7_AverageInf'!$F$4:$F$252,0))</f>
        <v>#N/A</v>
      </c>
      <c r="N42" s="97"/>
      <c r="P42" s="97"/>
    </row>
    <row r="43" spans="2:16" ht="30" customHeight="1" x14ac:dyDescent="0.35">
      <c r="B43" s="97" t="s">
        <v>133</v>
      </c>
      <c r="C43" s="98">
        <f ca="1">INDEX('7_AverageInf'!$C$4:$C$252,MATCH(B43,'7_AverageInf'!$F$4:$F$252,0))</f>
        <v>0.78420277497868385</v>
      </c>
      <c r="D43" s="97"/>
      <c r="F43" s="97"/>
      <c r="H43" s="97" t="s">
        <v>51</v>
      </c>
      <c r="I43" s="98">
        <f ca="1">INDEX('7_AverageInf'!$C$4:$C$252,MATCH(H43,'7_AverageInf'!$F$4:$F$252,0))</f>
        <v>0.98433454507414286</v>
      </c>
      <c r="J43" s="97" t="s">
        <v>22</v>
      </c>
      <c r="K43" s="98">
        <f ca="1">INDEX('7_AverageInf'!$C$4:$C$252,MATCH(J43,'7_AverageInf'!$F$4:$F$252,0))</f>
        <v>0.84109691960931654</v>
      </c>
      <c r="L43" s="97" t="s">
        <v>575</v>
      </c>
      <c r="M43" s="98">
        <f ca="1">INDEX('7_AverageInf'!$C$4:$C$252,MATCH(L43,'7_AverageInf'!$F$4:$F$252,0))</f>
        <v>0.7752920516148738</v>
      </c>
      <c r="N43" s="97"/>
      <c r="P43" s="97"/>
    </row>
    <row r="44" spans="2:16" ht="30" customHeight="1" x14ac:dyDescent="0.35">
      <c r="B44" s="97" t="s">
        <v>117</v>
      </c>
      <c r="C44" s="98">
        <f ca="1">INDEX('7_AverageInf'!$C$4:$C$252,MATCH(B44,'7_AverageInf'!$F$4:$F$252,0))</f>
        <v>0.22624098760309141</v>
      </c>
      <c r="D44" s="97"/>
      <c r="F44" s="97"/>
      <c r="H44" s="97" t="s">
        <v>36</v>
      </c>
      <c r="I44" s="98">
        <f ca="1">INDEX('7_AverageInf'!$C$4:$C$252,MATCH(H44,'7_AverageInf'!$F$4:$F$252,0))</f>
        <v>0.56429587912919732</v>
      </c>
      <c r="J44" s="97" t="s">
        <v>203</v>
      </c>
      <c r="K44" s="98">
        <f ca="1">INDEX('7_AverageInf'!$C$4:$C$252,MATCH(J44,'7_AverageInf'!$F$4:$F$252,0))</f>
        <v>0.8294815740162399</v>
      </c>
      <c r="L44" s="97" t="s">
        <v>540</v>
      </c>
      <c r="M44" s="98">
        <f ca="1">INDEX('7_AverageInf'!$C$4:$C$252,MATCH(L44,'7_AverageInf'!$F$4:$F$252,0))</f>
        <v>0.86695062489491681</v>
      </c>
      <c r="N44" s="97"/>
      <c r="P44" s="97"/>
    </row>
    <row r="45" spans="2:16" ht="30" customHeight="1" x14ac:dyDescent="0.35">
      <c r="B45" s="97" t="s">
        <v>189</v>
      </c>
      <c r="C45" s="98">
        <f ca="1">INDEX('7_AverageInf'!$C$4:$C$252,MATCH(B45,'7_AverageInf'!$F$4:$F$252,0))</f>
        <v>0.76877470355731226</v>
      </c>
      <c r="D45" s="97"/>
      <c r="F45" s="97"/>
      <c r="H45" s="97" t="s">
        <v>209</v>
      </c>
      <c r="I45" s="98">
        <f ca="1">INDEX('7_AverageInf'!$C$4:$C$252,MATCH(H45,'7_AverageInf'!$F$4:$F$252,0))</f>
        <v>0.98351353474003889</v>
      </c>
      <c r="J45" s="97" t="s">
        <v>14</v>
      </c>
      <c r="K45" s="98">
        <f ca="1">INDEX('7_AverageInf'!$C$4:$C$252,MATCH(J45,'7_AverageInf'!$F$4:$F$252,0))</f>
        <v>0.97467690400114448</v>
      </c>
      <c r="L45" s="97" t="s">
        <v>584</v>
      </c>
      <c r="M45" s="98">
        <f ca="1">INDEX('7_AverageInf'!$C$4:$C$252,MATCH(L45,'7_AverageInf'!$F$4:$F$252,0))</f>
        <v>0.62201222901612008</v>
      </c>
      <c r="N45" s="97"/>
      <c r="P45" s="97"/>
    </row>
    <row r="46" spans="2:16" ht="30" customHeight="1" x14ac:dyDescent="0.35">
      <c r="B46" s="97" t="s">
        <v>149</v>
      </c>
      <c r="C46" s="98">
        <f ca="1">INDEX('7_AverageInf'!$C$4:$C$252,MATCH(B46,'7_AverageInf'!$F$4:$F$252,0))</f>
        <v>0.98263583259982368</v>
      </c>
      <c r="D46" s="97"/>
      <c r="F46" s="97"/>
      <c r="H46" s="97" t="s">
        <v>164</v>
      </c>
      <c r="I46" s="98">
        <f ca="1">INDEX('7_AverageInf'!$C$4:$C$252,MATCH(H46,'7_AverageInf'!$F$4:$F$252,0))</f>
        <v>0</v>
      </c>
      <c r="J46" s="97" t="s">
        <v>230</v>
      </c>
      <c r="K46" s="98">
        <f ca="1">INDEX('7_AverageInf'!$C$4:$C$252,MATCH(J46,'7_AverageInf'!$F$4:$F$252,0))</f>
        <v>0.74220724515585501</v>
      </c>
      <c r="L46" s="97" t="s">
        <v>551</v>
      </c>
      <c r="M46" s="98">
        <f ca="1">INDEX('7_AverageInf'!$C$4:$C$252,MATCH(L46,'7_AverageInf'!$F$4:$F$252,0))</f>
        <v>0.22418481147105682</v>
      </c>
      <c r="N46" s="97"/>
      <c r="P46" s="97"/>
    </row>
    <row r="47" spans="2:16" ht="30" customHeight="1" x14ac:dyDescent="0.35">
      <c r="B47" s="97" t="s">
        <v>120</v>
      </c>
      <c r="C47" s="98">
        <f ca="1">INDEX('7_AverageInf'!$C$4:$C$252,MATCH(B47,'7_AverageInf'!$F$4:$F$252,0))</f>
        <v>0.8936807569777947</v>
      </c>
      <c r="D47" s="97"/>
      <c r="F47" s="97"/>
      <c r="H47" s="97" t="s">
        <v>35</v>
      </c>
      <c r="I47" s="98">
        <f ca="1">INDEX('7_AverageInf'!$C$4:$C$252,MATCH(H47,'7_AverageInf'!$F$4:$F$252,0))</f>
        <v>0.98026607111915465</v>
      </c>
      <c r="J47" s="97" t="s">
        <v>4</v>
      </c>
      <c r="K47" s="98">
        <f ca="1">INDEX('7_AverageInf'!$C$4:$C$252,MATCH(J47,'7_AverageInf'!$F$4:$F$252,0))</f>
        <v>0.99111256427785854</v>
      </c>
      <c r="L47" s="97" t="s">
        <v>559</v>
      </c>
      <c r="M47" s="98">
        <f ca="1">INDEX('7_AverageInf'!$C$4:$C$252,MATCH(L47,'7_AverageInf'!$F$4:$F$252,0))</f>
        <v>0.34372430290797645</v>
      </c>
      <c r="N47" s="97"/>
      <c r="P47" s="97"/>
    </row>
    <row r="48" spans="2:16" ht="30" customHeight="1" x14ac:dyDescent="0.35">
      <c r="B48" s="97" t="s">
        <v>154</v>
      </c>
      <c r="C48" s="98">
        <f ca="1">INDEX('7_AverageInf'!$C$4:$C$252,MATCH(B48,'7_AverageInf'!$F$4:$F$252,0))</f>
        <v>0.99124130570787183</v>
      </c>
      <c r="D48" s="97"/>
      <c r="F48" s="97"/>
      <c r="H48" s="97" t="s">
        <v>50</v>
      </c>
      <c r="I48" s="98">
        <f ca="1">INDEX('7_AverageInf'!$C$4:$C$252,MATCH(H48,'7_AverageInf'!$F$4:$F$252,0))</f>
        <v>0.94034016775396079</v>
      </c>
      <c r="J48" s="97" t="s">
        <v>15</v>
      </c>
      <c r="K48" s="98">
        <f ca="1">INDEX('7_AverageInf'!$C$4:$C$252,MATCH(J48,'7_AverageInf'!$F$4:$F$252,0))</f>
        <v>0.88710287443267799</v>
      </c>
      <c r="L48" s="97" t="s">
        <v>568</v>
      </c>
      <c r="M48" s="98">
        <f ca="1">INDEX('7_AverageInf'!$C$4:$C$252,MATCH(L48,'7_AverageInf'!$F$4:$F$252,0))</f>
        <v>0.30566037735849055</v>
      </c>
      <c r="N48" s="97"/>
      <c r="P48" s="97"/>
    </row>
    <row r="49" spans="2:16" ht="30" customHeight="1" x14ac:dyDescent="0.35">
      <c r="B49" s="97" t="s">
        <v>53</v>
      </c>
      <c r="C49" s="98">
        <f ca="1">INDEX('7_AverageInf'!$C$4:$C$252,MATCH(B49,'7_AverageInf'!$F$4:$F$252,0))</f>
        <v>0.74687975285797503</v>
      </c>
      <c r="D49" s="97"/>
      <c r="F49" s="97"/>
      <c r="H49" s="97" t="s">
        <v>63</v>
      </c>
      <c r="I49" s="98">
        <f ca="1">INDEX('7_AverageInf'!$C$4:$C$252,MATCH(H49,'7_AverageInf'!$F$4:$F$252,0))</f>
        <v>0.99031502423263318</v>
      </c>
      <c r="J49" s="97" t="s">
        <v>24</v>
      </c>
      <c r="K49" s="98">
        <f ca="1">INDEX('7_AverageInf'!$C$4:$C$252,MATCH(J49,'7_AverageInf'!$F$4:$F$252,0))</f>
        <v>0.83458458458458429</v>
      </c>
      <c r="L49" s="97" t="s">
        <v>585</v>
      </c>
      <c r="M49" s="98">
        <f ca="1">INDEX('7_AverageInf'!$C$4:$C$252,MATCH(L49,'7_AverageInf'!$F$4:$F$252,0))</f>
        <v>0.54400172767519694</v>
      </c>
      <c r="N49" s="97"/>
      <c r="P49" s="97"/>
    </row>
    <row r="50" spans="2:16" ht="30" customHeight="1" x14ac:dyDescent="0.35">
      <c r="B50" s="97" t="s">
        <v>131</v>
      </c>
      <c r="C50" s="98">
        <f ca="1">INDEX('7_AverageInf'!$C$4:$C$252,MATCH(B50,'7_AverageInf'!$F$4:$F$252,0))</f>
        <v>0.81852174996883942</v>
      </c>
      <c r="D50" s="97"/>
      <c r="F50" s="97"/>
      <c r="H50" s="97" t="s">
        <v>38</v>
      </c>
      <c r="I50" s="98">
        <f ca="1">INDEX('7_AverageInf'!$C$4:$C$252,MATCH(H50,'7_AverageInf'!$F$4:$F$252,0))</f>
        <v>0.43588225620786042</v>
      </c>
      <c r="J50" s="97" t="s">
        <v>39</v>
      </c>
      <c r="K50" s="98">
        <f ca="1">INDEX('7_AverageInf'!$C$4:$C$252,MATCH(J50,'7_AverageInf'!$F$4:$F$252,0))</f>
        <v>0.62767561049140785</v>
      </c>
      <c r="L50" s="97" t="s">
        <v>578</v>
      </c>
      <c r="M50" s="98">
        <f ca="1">INDEX('7_AverageInf'!$C$4:$C$252,MATCH(L50,'7_AverageInf'!$F$4:$F$252,0))</f>
        <v>0.79633771316745883</v>
      </c>
      <c r="N50" s="97"/>
      <c r="P50" s="97"/>
    </row>
    <row r="51" spans="2:16" ht="30" customHeight="1" x14ac:dyDescent="0.35">
      <c r="B51" s="97" t="s">
        <v>139</v>
      </c>
      <c r="C51" s="98">
        <f ca="1">INDEX('7_AverageInf'!$C$4:$C$252,MATCH(B51,'7_AverageInf'!$F$4:$F$252,0))</f>
        <v>0.91891891891891897</v>
      </c>
      <c r="D51" s="97"/>
      <c r="F51" s="97"/>
      <c r="H51" s="97" t="s">
        <v>58</v>
      </c>
      <c r="I51" s="98">
        <f ca="1">INDEX('7_AverageInf'!$C$4:$C$252,MATCH(H51,'7_AverageInf'!$F$4:$F$252,0))</f>
        <v>0.81818536129082553</v>
      </c>
      <c r="J51" s="97" t="s">
        <v>34</v>
      </c>
      <c r="K51" s="98">
        <f ca="1">INDEX('7_AverageInf'!$C$4:$C$252,MATCH(J51,'7_AverageInf'!$F$4:$F$252,0))</f>
        <v>0.96900389034651246</v>
      </c>
      <c r="L51" s="97" t="s">
        <v>581</v>
      </c>
      <c r="M51" s="98">
        <f ca="1">INDEX('7_AverageInf'!$C$4:$C$252,MATCH(L51,'7_AverageInf'!$F$4:$F$252,0))</f>
        <v>0.83467157354745181</v>
      </c>
      <c r="N51" s="97"/>
      <c r="P51" s="97"/>
    </row>
    <row r="52" spans="2:16" ht="30" customHeight="1" x14ac:dyDescent="0.35">
      <c r="B52" s="97" t="s">
        <v>152</v>
      </c>
      <c r="C52" s="98">
        <f ca="1">INDEX('7_AverageInf'!$C$4:$C$252,MATCH(B52,'7_AverageInf'!$F$4:$F$252,0))</f>
        <v>0.99685652271536551</v>
      </c>
      <c r="D52" s="97"/>
      <c r="F52" s="97"/>
      <c r="H52" s="97" t="s">
        <v>52</v>
      </c>
      <c r="I52" s="98">
        <f ca="1">INDEX('7_AverageInf'!$C$4:$C$252,MATCH(H52,'7_AverageInf'!$F$4:$F$252,0))</f>
        <v>0.9895499669093315</v>
      </c>
      <c r="J52" s="97"/>
      <c r="L52" s="97" t="s">
        <v>536</v>
      </c>
      <c r="M52" s="98">
        <f ca="1">INDEX('7_AverageInf'!$C$4:$C$252,MATCH(L52,'7_AverageInf'!$F$4:$F$252,0))</f>
        <v>0.80681098028751541</v>
      </c>
      <c r="N52" s="97"/>
      <c r="P52" s="97"/>
    </row>
    <row r="53" spans="2:16" ht="30" customHeight="1" x14ac:dyDescent="0.35">
      <c r="B53" s="97" t="s">
        <v>143</v>
      </c>
      <c r="C53" s="98">
        <f ca="1">INDEX('7_AverageInf'!$C$4:$C$252,MATCH(B53,'7_AverageInf'!$F$4:$F$252,0))</f>
        <v>0.69876038031050647</v>
      </c>
      <c r="D53" s="97"/>
      <c r="F53" s="97"/>
      <c r="H53" s="97" t="s">
        <v>31</v>
      </c>
      <c r="I53" s="98">
        <f ca="1">INDEX('7_AverageInf'!$C$4:$C$252,MATCH(H53,'7_AverageInf'!$F$4:$F$252,0))</f>
        <v>0.63488914997177248</v>
      </c>
      <c r="J53" s="97"/>
      <c r="L53" s="97" t="s">
        <v>583</v>
      </c>
      <c r="M53" s="98">
        <f ca="1">INDEX('7_AverageInf'!$C$4:$C$252,MATCH(L53,'7_AverageInf'!$F$4:$F$252,0))</f>
        <v>0.40465211366785542</v>
      </c>
      <c r="N53" s="97"/>
      <c r="P53" s="97"/>
    </row>
    <row r="54" spans="2:16" ht="30" customHeight="1" x14ac:dyDescent="0.35">
      <c r="L54" s="97" t="s">
        <v>573</v>
      </c>
      <c r="M54" s="98">
        <f ca="1">INDEX('7_AverageInf'!$C$4:$C$252,MATCH(L54,'7_AverageInf'!$F$4:$F$252,0))</f>
        <v>0.87056172476095739</v>
      </c>
    </row>
    <row r="55" spans="2:16" ht="30" customHeight="1" x14ac:dyDescent="0.35">
      <c r="L55" s="97" t="s">
        <v>541</v>
      </c>
      <c r="M55" s="98">
        <f ca="1">INDEX('7_AverageInf'!$C$4:$C$252,MATCH(L55,'7_AverageInf'!$F$4:$F$252,0))</f>
        <v>0.67906174001725905</v>
      </c>
    </row>
    <row r="56" spans="2:16" ht="30" customHeight="1" x14ac:dyDescent="0.35">
      <c r="L56" s="97" t="s">
        <v>543</v>
      </c>
      <c r="M56" s="98">
        <f ca="1">INDEX('7_AverageInf'!$C$4:$C$252,MATCH(L56,'7_AverageInf'!$F$4:$F$252,0))</f>
        <v>0.83496673581801284</v>
      </c>
    </row>
    <row r="57" spans="2:16" ht="30" customHeight="1" x14ac:dyDescent="0.35">
      <c r="L57" s="97" t="s">
        <v>562</v>
      </c>
      <c r="M57" s="98">
        <f ca="1">INDEX('7_AverageInf'!$C$4:$C$252,MATCH(L57,'7_AverageInf'!$F$4:$F$252,0))</f>
        <v>0.45110182370820667</v>
      </c>
    </row>
    <row r="58" spans="2:16" ht="30" customHeight="1" x14ac:dyDescent="0.35">
      <c r="L58" s="97" t="s">
        <v>534</v>
      </c>
      <c r="M58" s="98">
        <f ca="1">INDEX('7_AverageInf'!$C$4:$C$252,MATCH(L58,'7_AverageInf'!$F$4:$F$252,0))</f>
        <v>0.48693877551020404</v>
      </c>
    </row>
    <row r="59" spans="2:16" ht="30" customHeight="1" x14ac:dyDescent="0.35">
      <c r="L59" s="97" t="s">
        <v>531</v>
      </c>
      <c r="M59" s="98">
        <f>INDEX('7_AverageInf'!$C$4:$C$252,MATCH(L59,'7_AverageInf'!$F$4:$F$252,0))</f>
        <v>1</v>
      </c>
    </row>
    <row r="60" spans="2:16" ht="30" customHeight="1" x14ac:dyDescent="0.25"/>
    <row r="61" spans="2:16" ht="30" customHeight="1" x14ac:dyDescent="0.25"/>
    <row r="62" spans="2:16" ht="30" customHeight="1" x14ac:dyDescent="0.25"/>
    <row r="63" spans="2:16" ht="30" customHeight="1" x14ac:dyDescent="0.25"/>
    <row r="64" spans="2:16" ht="30" customHeight="1" x14ac:dyDescent="0.25"/>
    <row r="65" ht="30" customHeight="1" x14ac:dyDescent="0.25"/>
    <row r="66" ht="30" customHeight="1" x14ac:dyDescent="0.25"/>
    <row r="67" ht="30" customHeight="1" x14ac:dyDescent="0.25"/>
    <row r="68" ht="30" customHeight="1" x14ac:dyDescent="0.25"/>
    <row r="69" ht="30" customHeight="1" x14ac:dyDescent="0.25"/>
    <row r="70" ht="30" customHeight="1" x14ac:dyDescent="0.25"/>
    <row r="71" ht="30" customHeight="1" x14ac:dyDescent="0.25"/>
    <row r="72" ht="30" customHeight="1" x14ac:dyDescent="0.25"/>
    <row r="73" ht="30" customHeight="1" x14ac:dyDescent="0.25"/>
    <row r="74" ht="30" customHeight="1" x14ac:dyDescent="0.25"/>
    <row r="75" ht="30" customHeight="1" x14ac:dyDescent="0.25"/>
    <row r="76" ht="30" customHeight="1" x14ac:dyDescent="0.25"/>
    <row r="77" ht="30" customHeight="1" x14ac:dyDescent="0.25"/>
    <row r="78" ht="30" customHeight="1" x14ac:dyDescent="0.25"/>
    <row r="79" ht="30" customHeight="1" x14ac:dyDescent="0.25"/>
    <row r="80" ht="30" customHeight="1" x14ac:dyDescent="0.25"/>
    <row r="81" ht="30" customHeight="1" x14ac:dyDescent="0.25"/>
    <row r="82" ht="30" customHeight="1" x14ac:dyDescent="0.25"/>
    <row r="83" ht="30" customHeight="1" x14ac:dyDescent="0.25"/>
    <row r="84" ht="30" customHeight="1" x14ac:dyDescent="0.25"/>
    <row r="85" ht="30" customHeight="1" x14ac:dyDescent="0.25"/>
    <row r="86" ht="30" customHeight="1" x14ac:dyDescent="0.25"/>
    <row r="87" ht="30" customHeight="1" x14ac:dyDescent="0.25"/>
    <row r="88" ht="30" customHeight="1" x14ac:dyDescent="0.25"/>
    <row r="89" ht="30" customHeight="1" x14ac:dyDescent="0.25"/>
    <row r="90" ht="30" customHeight="1" x14ac:dyDescent="0.25"/>
    <row r="91" ht="30" customHeight="1" x14ac:dyDescent="0.25"/>
    <row r="92" ht="30" customHeight="1" x14ac:dyDescent="0.25"/>
    <row r="93" ht="30" customHeight="1" x14ac:dyDescent="0.25"/>
    <row r="94" ht="30" customHeight="1" x14ac:dyDescent="0.25"/>
    <row r="95" ht="30" customHeight="1" x14ac:dyDescent="0.25"/>
    <row r="96" ht="30" customHeight="1" x14ac:dyDescent="0.25"/>
    <row r="97" ht="30" customHeight="1" x14ac:dyDescent="0.25"/>
    <row r="98" ht="30" customHeight="1" x14ac:dyDescent="0.25"/>
    <row r="99" ht="30" customHeight="1" x14ac:dyDescent="0.25"/>
    <row r="100" ht="30" customHeight="1" x14ac:dyDescent="0.25"/>
    <row r="101" ht="30" customHeight="1" x14ac:dyDescent="0.25"/>
    <row r="102" ht="30" customHeight="1" x14ac:dyDescent="0.25"/>
    <row r="103" ht="30" customHeight="1" x14ac:dyDescent="0.25"/>
    <row r="104" ht="30" customHeight="1" x14ac:dyDescent="0.25"/>
    <row r="105" ht="30" customHeight="1" x14ac:dyDescent="0.25"/>
    <row r="106" ht="30" customHeight="1" x14ac:dyDescent="0.25"/>
    <row r="107" ht="30" customHeight="1" x14ac:dyDescent="0.25"/>
    <row r="108" ht="30" customHeight="1" x14ac:dyDescent="0.25"/>
    <row r="109" ht="30" customHeight="1" x14ac:dyDescent="0.25"/>
    <row r="110" ht="30" customHeight="1" x14ac:dyDescent="0.25"/>
    <row r="111" ht="30" customHeight="1" x14ac:dyDescent="0.25"/>
    <row r="112" ht="30" customHeight="1" x14ac:dyDescent="0.25"/>
    <row r="113" ht="30" customHeight="1" x14ac:dyDescent="0.25"/>
    <row r="114" ht="30" customHeight="1" x14ac:dyDescent="0.25"/>
    <row r="115" ht="30" customHeight="1" x14ac:dyDescent="0.25"/>
    <row r="116" ht="30" customHeight="1" x14ac:dyDescent="0.25"/>
    <row r="117" ht="30" customHeight="1" x14ac:dyDescent="0.25"/>
    <row r="118" ht="30" customHeight="1" x14ac:dyDescent="0.25"/>
    <row r="119" ht="30" customHeight="1" x14ac:dyDescent="0.25"/>
    <row r="120" ht="30" customHeight="1" x14ac:dyDescent="0.25"/>
  </sheetData>
  <sortState xmlns:xlrd2="http://schemas.microsoft.com/office/spreadsheetml/2017/richdata2" ref="P4:Q8">
    <sortCondition ref="Q4:Q8"/>
  </sortState>
  <pageMargins left="0.7" right="0.7" top="0.78740157499999996" bottom="0.78740157499999996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009C12B6-0818-4688-92F7-1E764637214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Morocco</xm:f>
              <xm:sqref>J21</xm:sqref>
            </x14:sparkline>
          </x14:sparklines>
        </x14:sparklineGroup>
        <x14:sparklineGroup displayEmptyCellsAs="gap" xr2:uid="{B353CB92-2395-46DE-B31F-5A11DAA05FDA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8</xm:sqref>
            </x14:sparkline>
          </x14:sparklines>
        </x14:sparklineGroup>
        <x14:sparklineGroup displayEmptyCellsAs="gap" xr2:uid="{CD55F3AA-8992-4DDE-9624-55C447D31F0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7</xm:sqref>
            </x14:sparkline>
          </x14:sparklines>
        </x14:sparklineGroup>
      </x14:sparklineGroup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70020E-F9B6-4EB7-BFA5-AD64BBBDE77F}">
  <sheetPr filterMode="1"/>
  <dimension ref="C5:T254"/>
  <sheetViews>
    <sheetView topLeftCell="M1" workbookViewId="0">
      <selection activeCell="S13" sqref="S13"/>
    </sheetView>
  </sheetViews>
  <sheetFormatPr baseColWidth="10" defaultRowHeight="15" x14ac:dyDescent="0.25"/>
  <cols>
    <col min="12" max="12" width="11.42578125" style="107"/>
  </cols>
  <sheetData>
    <row r="5" spans="3:20" x14ac:dyDescent="0.25">
      <c r="D5" t="s">
        <v>782</v>
      </c>
      <c r="E5">
        <v>7</v>
      </c>
      <c r="F5">
        <v>6</v>
      </c>
      <c r="G5">
        <v>5</v>
      </c>
      <c r="H5">
        <v>4</v>
      </c>
      <c r="I5">
        <v>3</v>
      </c>
      <c r="J5">
        <v>2</v>
      </c>
      <c r="K5">
        <v>1</v>
      </c>
      <c r="M5">
        <f t="shared" ref="M5:R6" si="0">F5</f>
        <v>6</v>
      </c>
      <c r="N5">
        <f t="shared" si="0"/>
        <v>5</v>
      </c>
      <c r="O5">
        <f t="shared" si="0"/>
        <v>4</v>
      </c>
      <c r="P5">
        <f t="shared" si="0"/>
        <v>3</v>
      </c>
      <c r="Q5">
        <f t="shared" si="0"/>
        <v>2</v>
      </c>
      <c r="R5">
        <f t="shared" si="0"/>
        <v>1</v>
      </c>
    </row>
    <row r="6" spans="3:20" x14ac:dyDescent="0.25">
      <c r="E6" s="9">
        <f t="shared" ref="E6:K6" ca="1" si="1">TODAY()-E5</f>
        <v>43998</v>
      </c>
      <c r="F6" s="9">
        <f t="shared" ca="1" si="1"/>
        <v>43999</v>
      </c>
      <c r="G6" s="9">
        <f t="shared" ca="1" si="1"/>
        <v>44000</v>
      </c>
      <c r="H6" s="9">
        <f t="shared" ca="1" si="1"/>
        <v>44001</v>
      </c>
      <c r="I6" s="9">
        <f t="shared" ca="1" si="1"/>
        <v>44002</v>
      </c>
      <c r="J6" s="9">
        <f t="shared" ca="1" si="1"/>
        <v>44003</v>
      </c>
      <c r="K6" s="9">
        <f t="shared" ca="1" si="1"/>
        <v>44004</v>
      </c>
      <c r="L6" s="108"/>
      <c r="M6" s="9">
        <f t="shared" ca="1" si="0"/>
        <v>43999</v>
      </c>
      <c r="N6" s="9">
        <f t="shared" ca="1" si="0"/>
        <v>44000</v>
      </c>
      <c r="O6" s="9">
        <f t="shared" ca="1" si="0"/>
        <v>44001</v>
      </c>
      <c r="P6" s="9">
        <f t="shared" ca="1" si="0"/>
        <v>44002</v>
      </c>
      <c r="Q6" s="9">
        <f t="shared" ca="1" si="0"/>
        <v>44003</v>
      </c>
      <c r="R6" s="9">
        <f t="shared" ca="1" si="0"/>
        <v>44004</v>
      </c>
      <c r="S6" t="s">
        <v>786</v>
      </c>
    </row>
    <row r="7" spans="3:20" hidden="1" x14ac:dyDescent="0.25">
      <c r="C7" t="str">
        <f>VLOOKUP(D7,Countries!$D$5:$E$254,2,FALSE)</f>
        <v>World</v>
      </c>
      <c r="D7" t="str">
        <f>Infections!$A247</f>
        <v>World</v>
      </c>
      <c r="E7">
        <f t="shared" ref="E7:K16" ca="1" si="2">INDEX(_Death_Data,MATCH($D7,_Death_Country,0),MATCH(E$6,_Death_Day,0))</f>
        <v>443508</v>
      </c>
      <c r="F7">
        <f t="shared" ca="1" si="2"/>
        <v>448781</v>
      </c>
      <c r="G7">
        <f t="shared" ca="1" si="2"/>
        <v>453801</v>
      </c>
      <c r="H7">
        <f t="shared" ca="1" si="2"/>
        <v>459825</v>
      </c>
      <c r="I7">
        <f t="shared" ca="1" si="2"/>
        <v>464284</v>
      </c>
      <c r="J7">
        <f t="shared" ca="1" si="2"/>
        <v>468150</v>
      </c>
      <c r="K7">
        <f t="shared" ca="1" si="2"/>
        <v>471990</v>
      </c>
      <c r="L7" s="107" t="str">
        <f t="shared" ref="L7:L18" si="3">D7</f>
        <v>World</v>
      </c>
      <c r="M7">
        <f t="shared" ref="M7:M18" ca="1" si="4">F7-E7</f>
        <v>5273</v>
      </c>
      <c r="N7">
        <f t="shared" ref="N7:N18" ca="1" si="5">G7-F7</f>
        <v>5020</v>
      </c>
      <c r="O7">
        <f t="shared" ref="O7:O18" ca="1" si="6">H7-G7</f>
        <v>6024</v>
      </c>
      <c r="P7">
        <f t="shared" ref="P7:P18" ca="1" si="7">I7-H7</f>
        <v>4459</v>
      </c>
      <c r="Q7">
        <f t="shared" ref="Q7:Q18" ca="1" si="8">J7-I7</f>
        <v>3866</v>
      </c>
      <c r="R7">
        <f t="shared" ref="R7:R18" ca="1" si="9">K7-J7</f>
        <v>3840</v>
      </c>
      <c r="S7" t="str">
        <f t="shared" ref="S7:S18" si="10">C7</f>
        <v>World</v>
      </c>
      <c r="T7" s="1">
        <f t="shared" ref="T7:T18" ca="1" si="11">SUM(M7:R7)/6</f>
        <v>4747</v>
      </c>
    </row>
    <row r="8" spans="3:20" x14ac:dyDescent="0.25">
      <c r="C8" t="str">
        <f>VLOOKUP(D8,Countries!$D$5:$E$254,2,FALSE)</f>
        <v>ContSouthAmerica</v>
      </c>
      <c r="D8" t="str">
        <f>Infections!$A249</f>
        <v>South America</v>
      </c>
      <c r="E8">
        <f t="shared" ca="1" si="2"/>
        <v>63883</v>
      </c>
      <c r="F8">
        <f t="shared" ca="1" si="2"/>
        <v>65778</v>
      </c>
      <c r="G8">
        <f t="shared" ca="1" si="2"/>
        <v>67656</v>
      </c>
      <c r="H8">
        <f t="shared" ca="1" si="2"/>
        <v>69342</v>
      </c>
      <c r="I8">
        <f t="shared" ca="1" si="2"/>
        <v>71125</v>
      </c>
      <c r="J8">
        <f t="shared" ca="1" si="2"/>
        <v>72262</v>
      </c>
      <c r="K8">
        <f t="shared" ca="1" si="2"/>
        <v>73497</v>
      </c>
      <c r="L8" s="107" t="str">
        <f t="shared" si="3"/>
        <v>South America</v>
      </c>
      <c r="M8">
        <f t="shared" ca="1" si="4"/>
        <v>1895</v>
      </c>
      <c r="N8">
        <f t="shared" ca="1" si="5"/>
        <v>1878</v>
      </c>
      <c r="O8">
        <f t="shared" ca="1" si="6"/>
        <v>1686</v>
      </c>
      <c r="P8">
        <f t="shared" ca="1" si="7"/>
        <v>1783</v>
      </c>
      <c r="Q8">
        <f t="shared" ca="1" si="8"/>
        <v>1137</v>
      </c>
      <c r="R8">
        <f t="shared" ca="1" si="9"/>
        <v>1235</v>
      </c>
      <c r="S8" t="str">
        <f t="shared" si="10"/>
        <v>ContSouthAmerica</v>
      </c>
      <c r="T8" s="1">
        <f t="shared" ca="1" si="11"/>
        <v>1602.3333333333333</v>
      </c>
    </row>
    <row r="9" spans="3:20" x14ac:dyDescent="0.25">
      <c r="C9" t="str">
        <f>VLOOKUP(D9,Countries!$D$5:$E$254,2,FALSE)</f>
        <v>ContNorthAmerica</v>
      </c>
      <c r="D9" t="str">
        <f>Infections!$A250</f>
        <v>North America</v>
      </c>
      <c r="E9">
        <f t="shared" ca="1" si="2"/>
        <v>144936</v>
      </c>
      <c r="F9">
        <f t="shared" ca="1" si="2"/>
        <v>146536</v>
      </c>
      <c r="G9">
        <f t="shared" ca="1" si="2"/>
        <v>148000</v>
      </c>
      <c r="H9">
        <f t="shared" ca="1" si="2"/>
        <v>149425</v>
      </c>
      <c r="I9">
        <f t="shared" ca="1" si="2"/>
        <v>150526</v>
      </c>
      <c r="J9">
        <f t="shared" ca="1" si="2"/>
        <v>151866</v>
      </c>
      <c r="K9">
        <f t="shared" ca="1" si="2"/>
        <v>153138</v>
      </c>
      <c r="L9" s="107" t="str">
        <f t="shared" si="3"/>
        <v>North America</v>
      </c>
      <c r="M9">
        <f t="shared" ca="1" si="4"/>
        <v>1600</v>
      </c>
      <c r="N9">
        <f t="shared" ca="1" si="5"/>
        <v>1464</v>
      </c>
      <c r="O9">
        <f t="shared" ca="1" si="6"/>
        <v>1425</v>
      </c>
      <c r="P9">
        <f t="shared" ca="1" si="7"/>
        <v>1101</v>
      </c>
      <c r="Q9">
        <f t="shared" ca="1" si="8"/>
        <v>1340</v>
      </c>
      <c r="R9">
        <f t="shared" ca="1" si="9"/>
        <v>1272</v>
      </c>
      <c r="S9" t="str">
        <f t="shared" si="10"/>
        <v>ContNorthAmerica</v>
      </c>
      <c r="T9" s="1">
        <f t="shared" ca="1" si="11"/>
        <v>1367</v>
      </c>
    </row>
    <row r="10" spans="3:20" x14ac:dyDescent="0.25">
      <c r="C10" t="str">
        <f>VLOOKUP(D10,Countries!$D$5:$E$254,2,FALSE)</f>
        <v>ContAsia</v>
      </c>
      <c r="D10" t="str">
        <f>Infections!$A248</f>
        <v>Asia</v>
      </c>
      <c r="E10">
        <f t="shared" ca="1" si="2"/>
        <v>38500</v>
      </c>
      <c r="F10">
        <f t="shared" ca="1" si="2"/>
        <v>39334</v>
      </c>
      <c r="G10">
        <f t="shared" ca="1" si="2"/>
        <v>40202</v>
      </c>
      <c r="H10">
        <f t="shared" ca="1" si="2"/>
        <v>41117</v>
      </c>
      <c r="I10">
        <f t="shared" ca="1" si="2"/>
        <v>41956</v>
      </c>
      <c r="J10">
        <f t="shared" ca="1" si="2"/>
        <v>42865</v>
      </c>
      <c r="K10">
        <f t="shared" ca="1" si="2"/>
        <v>43633</v>
      </c>
      <c r="L10" s="107" t="str">
        <f t="shared" si="3"/>
        <v>Asia</v>
      </c>
      <c r="M10">
        <f t="shared" ca="1" si="4"/>
        <v>834</v>
      </c>
      <c r="N10">
        <f t="shared" ca="1" si="5"/>
        <v>868</v>
      </c>
      <c r="O10">
        <f t="shared" ca="1" si="6"/>
        <v>915</v>
      </c>
      <c r="P10">
        <f t="shared" ca="1" si="7"/>
        <v>839</v>
      </c>
      <c r="Q10">
        <f t="shared" ca="1" si="8"/>
        <v>909</v>
      </c>
      <c r="R10">
        <f t="shared" ca="1" si="9"/>
        <v>768</v>
      </c>
      <c r="S10" t="str">
        <f t="shared" si="10"/>
        <v>ContAsia</v>
      </c>
      <c r="T10" s="1">
        <f t="shared" ca="1" si="11"/>
        <v>855.5</v>
      </c>
    </row>
    <row r="11" spans="3:20" hidden="1" x14ac:dyDescent="0.25">
      <c r="C11" t="str">
        <f>VLOOKUP(D11,Countries!$D$5:$E$254,2,FALSE)</f>
        <v>SouthAmerica</v>
      </c>
      <c r="D11" t="str">
        <f>Infections!$A27</f>
        <v>Brazil</v>
      </c>
      <c r="E11">
        <f t="shared" ca="1" si="2"/>
        <v>45241</v>
      </c>
      <c r="F11">
        <f t="shared" ca="1" si="2"/>
        <v>46510</v>
      </c>
      <c r="G11">
        <f t="shared" ca="1" si="2"/>
        <v>47748</v>
      </c>
      <c r="H11">
        <f t="shared" ca="1" si="2"/>
        <v>48954</v>
      </c>
      <c r="I11">
        <f t="shared" ca="1" si="2"/>
        <v>49976</v>
      </c>
      <c r="J11">
        <f t="shared" ca="1" si="2"/>
        <v>50591</v>
      </c>
      <c r="K11">
        <f t="shared" ca="1" si="2"/>
        <v>51271</v>
      </c>
      <c r="L11" s="107" t="str">
        <f t="shared" si="3"/>
        <v>Brazil</v>
      </c>
      <c r="M11">
        <f t="shared" ca="1" si="4"/>
        <v>1269</v>
      </c>
      <c r="N11">
        <f t="shared" ca="1" si="5"/>
        <v>1238</v>
      </c>
      <c r="O11">
        <f t="shared" ca="1" si="6"/>
        <v>1206</v>
      </c>
      <c r="P11">
        <f t="shared" ca="1" si="7"/>
        <v>1022</v>
      </c>
      <c r="Q11">
        <f t="shared" ca="1" si="8"/>
        <v>615</v>
      </c>
      <c r="R11">
        <f t="shared" ca="1" si="9"/>
        <v>680</v>
      </c>
      <c r="S11" t="str">
        <f t="shared" si="10"/>
        <v>SouthAmerica</v>
      </c>
      <c r="T11" s="1">
        <f t="shared" ca="1" si="11"/>
        <v>1005</v>
      </c>
    </row>
    <row r="12" spans="3:20" hidden="1" x14ac:dyDescent="0.25">
      <c r="C12" t="str">
        <f>VLOOKUP(D12,Countries!$D$5:$E$254,2,FALSE)</f>
        <v>NorthAmerica</v>
      </c>
      <c r="D12" t="str">
        <f>Infections!$A180</f>
        <v>US</v>
      </c>
      <c r="E12">
        <f t="shared" ca="1" si="2"/>
        <v>116963</v>
      </c>
      <c r="F12">
        <f t="shared" ca="1" si="2"/>
        <v>117717</v>
      </c>
      <c r="G12">
        <f t="shared" ca="1" si="2"/>
        <v>118432</v>
      </c>
      <c r="H12">
        <f t="shared" ca="1" si="2"/>
        <v>119124</v>
      </c>
      <c r="I12">
        <f t="shared" ca="1" si="2"/>
        <v>119719</v>
      </c>
      <c r="J12">
        <f t="shared" ca="1" si="2"/>
        <v>119977</v>
      </c>
      <c r="K12">
        <f t="shared" ca="1" si="2"/>
        <v>120402</v>
      </c>
      <c r="L12" s="107" t="str">
        <f t="shared" si="3"/>
        <v>US</v>
      </c>
      <c r="M12">
        <f t="shared" ca="1" si="4"/>
        <v>754</v>
      </c>
      <c r="N12">
        <f t="shared" ca="1" si="5"/>
        <v>715</v>
      </c>
      <c r="O12">
        <f t="shared" ca="1" si="6"/>
        <v>692</v>
      </c>
      <c r="P12">
        <f t="shared" ca="1" si="7"/>
        <v>595</v>
      </c>
      <c r="Q12">
        <f t="shared" ca="1" si="8"/>
        <v>258</v>
      </c>
      <c r="R12">
        <f t="shared" ca="1" si="9"/>
        <v>425</v>
      </c>
      <c r="S12" t="str">
        <f t="shared" si="10"/>
        <v>NorthAmerica</v>
      </c>
      <c r="T12" s="1">
        <f t="shared" ca="1" si="11"/>
        <v>573.16666666666663</v>
      </c>
    </row>
    <row r="13" spans="3:20" hidden="1" x14ac:dyDescent="0.25">
      <c r="C13" t="str">
        <f>VLOOKUP(D13,Countries!$D$5:$E$254,2,FALSE)</f>
        <v>Asia</v>
      </c>
      <c r="D13" t="str">
        <f>Infections!$A82</f>
        <v>India</v>
      </c>
      <c r="E13">
        <f t="shared" ca="1" si="2"/>
        <v>11903</v>
      </c>
      <c r="F13">
        <f t="shared" ca="1" si="2"/>
        <v>12237</v>
      </c>
      <c r="G13">
        <f t="shared" ca="1" si="2"/>
        <v>12573</v>
      </c>
      <c r="H13">
        <f t="shared" ca="1" si="2"/>
        <v>12948</v>
      </c>
      <c r="I13">
        <f t="shared" ca="1" si="2"/>
        <v>13254</v>
      </c>
      <c r="J13">
        <f t="shared" ca="1" si="2"/>
        <v>13699</v>
      </c>
      <c r="K13">
        <f t="shared" ca="1" si="2"/>
        <v>14011</v>
      </c>
      <c r="L13" s="107" t="str">
        <f t="shared" si="3"/>
        <v>India</v>
      </c>
      <c r="M13">
        <f t="shared" ca="1" si="4"/>
        <v>334</v>
      </c>
      <c r="N13">
        <f t="shared" ca="1" si="5"/>
        <v>336</v>
      </c>
      <c r="O13">
        <f t="shared" ca="1" si="6"/>
        <v>375</v>
      </c>
      <c r="P13">
        <f t="shared" ca="1" si="7"/>
        <v>306</v>
      </c>
      <c r="Q13">
        <f t="shared" ca="1" si="8"/>
        <v>445</v>
      </c>
      <c r="R13">
        <f t="shared" ca="1" si="9"/>
        <v>312</v>
      </c>
      <c r="S13" t="str">
        <f t="shared" si="10"/>
        <v>Asia</v>
      </c>
      <c r="T13" s="1">
        <f t="shared" ca="1" si="11"/>
        <v>351.33333333333331</v>
      </c>
    </row>
    <row r="14" spans="3:20" x14ac:dyDescent="0.25">
      <c r="C14" t="str">
        <f>VLOOKUP(D14,Countries!$D$5:$E$254,2,FALSE)</f>
        <v>ContEurope</v>
      </c>
      <c r="D14" t="str">
        <f>Infections!$A246</f>
        <v>Europe</v>
      </c>
      <c r="E14">
        <f t="shared" ca="1" si="2"/>
        <v>189245</v>
      </c>
      <c r="F14">
        <f t="shared" ca="1" si="2"/>
        <v>189986</v>
      </c>
      <c r="G14">
        <f t="shared" ca="1" si="2"/>
        <v>190599</v>
      </c>
      <c r="H14">
        <f t="shared" ca="1" si="2"/>
        <v>192337</v>
      </c>
      <c r="I14">
        <f t="shared" ca="1" si="2"/>
        <v>192837</v>
      </c>
      <c r="J14">
        <f t="shared" ca="1" si="2"/>
        <v>193122</v>
      </c>
      <c r="K14">
        <f t="shared" ca="1" si="2"/>
        <v>193467</v>
      </c>
      <c r="L14" s="107" t="str">
        <f t="shared" si="3"/>
        <v>Europe</v>
      </c>
      <c r="M14">
        <f t="shared" ca="1" si="4"/>
        <v>741</v>
      </c>
      <c r="N14">
        <f t="shared" ca="1" si="5"/>
        <v>613</v>
      </c>
      <c r="O14">
        <f t="shared" ca="1" si="6"/>
        <v>1738</v>
      </c>
      <c r="P14">
        <f t="shared" ca="1" si="7"/>
        <v>500</v>
      </c>
      <c r="Q14">
        <f t="shared" ca="1" si="8"/>
        <v>285</v>
      </c>
      <c r="R14">
        <f t="shared" ca="1" si="9"/>
        <v>345</v>
      </c>
      <c r="S14" t="str">
        <f t="shared" si="10"/>
        <v>ContEurope</v>
      </c>
      <c r="T14" s="1">
        <f t="shared" ca="1" si="11"/>
        <v>703.66666666666663</v>
      </c>
    </row>
    <row r="15" spans="3:20" hidden="1" x14ac:dyDescent="0.25">
      <c r="C15" t="str">
        <f>VLOOKUP(D15,Countries!$D$5:$E$254,2,FALSE)</f>
        <v>NorthAmerica</v>
      </c>
      <c r="D15" t="str">
        <f>Infections!$A114</f>
        <v>Mexico</v>
      </c>
      <c r="E15">
        <f t="shared" ca="1" si="2"/>
        <v>18310</v>
      </c>
      <c r="F15">
        <f t="shared" ca="1" si="2"/>
        <v>19080</v>
      </c>
      <c r="G15">
        <f t="shared" ca="1" si="2"/>
        <v>19747</v>
      </c>
      <c r="H15">
        <f t="shared" ca="1" si="2"/>
        <v>20394</v>
      </c>
      <c r="I15">
        <f t="shared" ca="1" si="2"/>
        <v>20781</v>
      </c>
      <c r="J15">
        <f t="shared" ca="1" si="2"/>
        <v>21825</v>
      </c>
      <c r="K15">
        <f t="shared" ca="1" si="2"/>
        <v>22584</v>
      </c>
      <c r="L15" s="107" t="str">
        <f t="shared" si="3"/>
        <v>Mexico</v>
      </c>
      <c r="M15">
        <f t="shared" ca="1" si="4"/>
        <v>770</v>
      </c>
      <c r="N15">
        <f t="shared" ca="1" si="5"/>
        <v>667</v>
      </c>
      <c r="O15">
        <f t="shared" ca="1" si="6"/>
        <v>647</v>
      </c>
      <c r="P15">
        <f t="shared" ca="1" si="7"/>
        <v>387</v>
      </c>
      <c r="Q15">
        <f t="shared" ca="1" si="8"/>
        <v>1044</v>
      </c>
      <c r="R15">
        <f t="shared" ca="1" si="9"/>
        <v>759</v>
      </c>
      <c r="S15" t="str">
        <f t="shared" si="10"/>
        <v>NorthAmerica</v>
      </c>
      <c r="T15" s="1">
        <f t="shared" ca="1" si="11"/>
        <v>712.33333333333337</v>
      </c>
    </row>
    <row r="16" spans="3:20" x14ac:dyDescent="0.25">
      <c r="C16" t="str">
        <f>VLOOKUP(D16,Countries!$D$5:$E$254,2,FALSE)</f>
        <v>ContAfrica</v>
      </c>
      <c r="D16" t="str">
        <f>Infections!$A251</f>
        <v>Africa</v>
      </c>
      <c r="E16">
        <f t="shared" ca="1" si="2"/>
        <v>6944</v>
      </c>
      <c r="F16">
        <f t="shared" ca="1" si="2"/>
        <v>7147</v>
      </c>
      <c r="G16">
        <f t="shared" ca="1" si="2"/>
        <v>7344</v>
      </c>
      <c r="H16">
        <f t="shared" ca="1" si="2"/>
        <v>7604</v>
      </c>
      <c r="I16">
        <f t="shared" ca="1" si="2"/>
        <v>7840</v>
      </c>
      <c r="J16">
        <f t="shared" ca="1" si="2"/>
        <v>8035</v>
      </c>
      <c r="K16">
        <f t="shared" ca="1" si="2"/>
        <v>8255</v>
      </c>
      <c r="L16" s="107" t="str">
        <f t="shared" si="3"/>
        <v>Africa</v>
      </c>
      <c r="M16">
        <f t="shared" ca="1" si="4"/>
        <v>203</v>
      </c>
      <c r="N16">
        <f t="shared" ca="1" si="5"/>
        <v>197</v>
      </c>
      <c r="O16">
        <f t="shared" ca="1" si="6"/>
        <v>260</v>
      </c>
      <c r="P16">
        <f t="shared" ca="1" si="7"/>
        <v>236</v>
      </c>
      <c r="Q16">
        <f t="shared" ca="1" si="8"/>
        <v>195</v>
      </c>
      <c r="R16">
        <f t="shared" ca="1" si="9"/>
        <v>220</v>
      </c>
      <c r="S16" t="str">
        <f t="shared" si="10"/>
        <v>ContAfrica</v>
      </c>
      <c r="T16" s="1">
        <f t="shared" ca="1" si="11"/>
        <v>218.5</v>
      </c>
    </row>
    <row r="17" spans="3:20" hidden="1" x14ac:dyDescent="0.25">
      <c r="C17" t="str">
        <f>VLOOKUP(D17,Countries!$D$5:$E$254,2,FALSE)</f>
        <v>SouthAmerica</v>
      </c>
      <c r="D17" t="str">
        <f>Infections!$A136</f>
        <v>Peru</v>
      </c>
      <c r="E17">
        <f t="shared" ref="E17:K18" ca="1" si="12">INDEX(_Death_Data,MATCH($D17,_Death_Country,0),MATCH(E$6,_Death_Day,0))</f>
        <v>7056</v>
      </c>
      <c r="F17">
        <f t="shared" ca="1" si="12"/>
        <v>7257</v>
      </c>
      <c r="G17">
        <f t="shared" ca="1" si="12"/>
        <v>7461</v>
      </c>
      <c r="H17">
        <f t="shared" ca="1" si="12"/>
        <v>7461</v>
      </c>
      <c r="I17">
        <f t="shared" ca="1" si="12"/>
        <v>7861</v>
      </c>
      <c r="J17">
        <f t="shared" ca="1" si="12"/>
        <v>7861</v>
      </c>
      <c r="K17">
        <f t="shared" ca="1" si="12"/>
        <v>8223</v>
      </c>
      <c r="L17" s="107" t="str">
        <f t="shared" si="3"/>
        <v>Peru</v>
      </c>
      <c r="M17">
        <f t="shared" ca="1" si="4"/>
        <v>201</v>
      </c>
      <c r="N17">
        <f t="shared" ca="1" si="5"/>
        <v>204</v>
      </c>
      <c r="O17">
        <f t="shared" ca="1" si="6"/>
        <v>0</v>
      </c>
      <c r="P17">
        <f t="shared" ca="1" si="7"/>
        <v>400</v>
      </c>
      <c r="Q17">
        <f t="shared" ca="1" si="8"/>
        <v>0</v>
      </c>
      <c r="R17">
        <f t="shared" ca="1" si="9"/>
        <v>362</v>
      </c>
      <c r="S17" t="str">
        <f t="shared" si="10"/>
        <v>SouthAmerica</v>
      </c>
      <c r="T17" s="1">
        <f t="shared" ca="1" si="11"/>
        <v>194.5</v>
      </c>
    </row>
    <row r="18" spans="3:20" hidden="1" x14ac:dyDescent="0.25">
      <c r="C18" t="str">
        <f>VLOOKUP(D18,Countries!$D$5:$E$254,2,FALSE)</f>
        <v>SouthAmerica</v>
      </c>
      <c r="D18" t="str">
        <f>Infections!$A39</f>
        <v>Chile</v>
      </c>
      <c r="E18">
        <f t="shared" ca="1" si="12"/>
        <v>3383</v>
      </c>
      <c r="F18">
        <f t="shared" ca="1" si="12"/>
        <v>3615</v>
      </c>
      <c r="G18">
        <f t="shared" ca="1" si="12"/>
        <v>3841</v>
      </c>
      <c r="H18">
        <f t="shared" ca="1" si="12"/>
        <v>4093</v>
      </c>
      <c r="I18">
        <f t="shared" ca="1" si="12"/>
        <v>4295</v>
      </c>
      <c r="J18">
        <f t="shared" ca="1" si="12"/>
        <v>4479</v>
      </c>
      <c r="K18">
        <f t="shared" ca="1" si="12"/>
        <v>4502</v>
      </c>
      <c r="L18" s="107" t="str">
        <f t="shared" si="3"/>
        <v>Chile</v>
      </c>
      <c r="M18">
        <f t="shared" ca="1" si="4"/>
        <v>232</v>
      </c>
      <c r="N18">
        <f t="shared" ca="1" si="5"/>
        <v>226</v>
      </c>
      <c r="O18">
        <f t="shared" ca="1" si="6"/>
        <v>252</v>
      </c>
      <c r="P18">
        <f t="shared" ca="1" si="7"/>
        <v>202</v>
      </c>
      <c r="Q18">
        <f t="shared" ca="1" si="8"/>
        <v>184</v>
      </c>
      <c r="R18">
        <f t="shared" ca="1" si="9"/>
        <v>23</v>
      </c>
      <c r="S18" t="str">
        <f t="shared" si="10"/>
        <v>SouthAmerica</v>
      </c>
      <c r="T18" s="1">
        <f t="shared" ca="1" si="11"/>
        <v>186.5</v>
      </c>
    </row>
    <row r="19" spans="3:20" hidden="1" x14ac:dyDescent="0.25">
      <c r="C19" t="str">
        <f>VLOOKUP(D19,Countries!$D$5:$E$254,2,FALSE)</f>
        <v>Europe</v>
      </c>
      <c r="D19" t="str">
        <f>Infections!$A160</f>
        <v>Spain</v>
      </c>
      <c r="E19">
        <f t="shared" ref="E19:K28" ca="1" si="13">INDEX(_Death_Data,MATCH($D19,_Death_Country,0),MATCH(E$6,_Death_Day,0))</f>
        <v>27136</v>
      </c>
      <c r="F19">
        <f t="shared" ca="1" si="13"/>
        <v>27136</v>
      </c>
      <c r="G19">
        <f t="shared" ca="1" si="13"/>
        <v>27136</v>
      </c>
      <c r="H19">
        <f t="shared" ca="1" si="13"/>
        <v>28315</v>
      </c>
      <c r="I19">
        <f t="shared" ca="1" si="13"/>
        <v>28322</v>
      </c>
      <c r="J19">
        <f t="shared" ca="1" si="13"/>
        <v>28323</v>
      </c>
      <c r="K19">
        <f t="shared" ca="1" si="13"/>
        <v>28324</v>
      </c>
      <c r="L19" s="107" t="str">
        <f t="shared" ref="L19:L82" si="14">D19</f>
        <v>Spain</v>
      </c>
      <c r="M19">
        <f t="shared" ref="M19:M82" ca="1" si="15">F19-E19</f>
        <v>0</v>
      </c>
      <c r="N19">
        <f t="shared" ref="N19:N82" ca="1" si="16">G19-F19</f>
        <v>0</v>
      </c>
      <c r="O19">
        <f t="shared" ref="O19:O82" ca="1" si="17">H19-G19</f>
        <v>1179</v>
      </c>
      <c r="P19">
        <f t="shared" ref="P19:P82" ca="1" si="18">I19-H19</f>
        <v>7</v>
      </c>
      <c r="Q19">
        <f t="shared" ref="Q19:Q82" ca="1" si="19">J19-I19</f>
        <v>1</v>
      </c>
      <c r="R19">
        <f t="shared" ref="R19:R82" ca="1" si="20">K19-J19</f>
        <v>1</v>
      </c>
      <c r="S19" t="str">
        <f t="shared" ref="S19:S82" si="21">C19</f>
        <v>Europe</v>
      </c>
      <c r="T19" s="1">
        <f t="shared" ref="T19:T82" ca="1" si="22">SUM(M19:R19)/6</f>
        <v>198</v>
      </c>
    </row>
    <row r="20" spans="3:20" hidden="1" x14ac:dyDescent="0.25">
      <c r="C20" t="str">
        <f>VLOOKUP(D20,Countries!$D$5:$E$254,2,FALSE)</f>
        <v>Europe</v>
      </c>
      <c r="D20" t="str">
        <f>Infections!$A142</f>
        <v>Russia</v>
      </c>
      <c r="E20">
        <f t="shared" ca="1" si="13"/>
        <v>7274</v>
      </c>
      <c r="F20">
        <f t="shared" ca="1" si="13"/>
        <v>7468</v>
      </c>
      <c r="G20">
        <f t="shared" ca="1" si="13"/>
        <v>7650</v>
      </c>
      <c r="H20">
        <f t="shared" ca="1" si="13"/>
        <v>7831</v>
      </c>
      <c r="I20">
        <f t="shared" ca="1" si="13"/>
        <v>7992</v>
      </c>
      <c r="J20">
        <f t="shared" ca="1" si="13"/>
        <v>8101</v>
      </c>
      <c r="K20">
        <f t="shared" ca="1" si="13"/>
        <v>8196</v>
      </c>
      <c r="L20" s="107" t="str">
        <f t="shared" si="14"/>
        <v>Russia</v>
      </c>
      <c r="M20">
        <f t="shared" ca="1" si="15"/>
        <v>194</v>
      </c>
      <c r="N20">
        <f t="shared" ca="1" si="16"/>
        <v>182</v>
      </c>
      <c r="O20">
        <f t="shared" ca="1" si="17"/>
        <v>181</v>
      </c>
      <c r="P20">
        <f t="shared" ca="1" si="18"/>
        <v>161</v>
      </c>
      <c r="Q20">
        <f t="shared" ca="1" si="19"/>
        <v>109</v>
      </c>
      <c r="R20">
        <f t="shared" ca="1" si="20"/>
        <v>95</v>
      </c>
      <c r="S20" t="str">
        <f t="shared" si="21"/>
        <v>Europe</v>
      </c>
      <c r="T20" s="1">
        <f t="shared" ca="1" si="22"/>
        <v>153.66666666666666</v>
      </c>
    </row>
    <row r="21" spans="3:20" hidden="1" x14ac:dyDescent="0.25">
      <c r="C21" t="str">
        <f>VLOOKUP(D21,Countries!$D$5:$E$254,2,FALSE)</f>
        <v>Asia</v>
      </c>
      <c r="D21" t="str">
        <f>Infections!$A132</f>
        <v>Pakistan</v>
      </c>
      <c r="E21">
        <f t="shared" ca="1" si="13"/>
        <v>2975</v>
      </c>
      <c r="F21">
        <f t="shared" ca="1" si="13"/>
        <v>3093</v>
      </c>
      <c r="G21">
        <f t="shared" ca="1" si="13"/>
        <v>3229</v>
      </c>
      <c r="H21">
        <f t="shared" ca="1" si="13"/>
        <v>3382</v>
      </c>
      <c r="I21">
        <f t="shared" ca="1" si="13"/>
        <v>3501</v>
      </c>
      <c r="J21">
        <f t="shared" ca="1" si="13"/>
        <v>3590</v>
      </c>
      <c r="K21">
        <f t="shared" ca="1" si="13"/>
        <v>3695</v>
      </c>
      <c r="L21" s="107" t="str">
        <f t="shared" si="14"/>
        <v>Pakistan</v>
      </c>
      <c r="M21">
        <f t="shared" ca="1" si="15"/>
        <v>118</v>
      </c>
      <c r="N21">
        <f t="shared" ca="1" si="16"/>
        <v>136</v>
      </c>
      <c r="O21">
        <f t="shared" ca="1" si="17"/>
        <v>153</v>
      </c>
      <c r="P21">
        <f t="shared" ca="1" si="18"/>
        <v>119</v>
      </c>
      <c r="Q21">
        <f t="shared" ca="1" si="19"/>
        <v>89</v>
      </c>
      <c r="R21">
        <f t="shared" ca="1" si="20"/>
        <v>105</v>
      </c>
      <c r="S21" t="str">
        <f t="shared" si="21"/>
        <v>Asia</v>
      </c>
      <c r="T21" s="1">
        <f t="shared" ca="1" si="22"/>
        <v>120</v>
      </c>
    </row>
    <row r="22" spans="3:20" hidden="1" x14ac:dyDescent="0.25">
      <c r="C22" t="str">
        <f>VLOOKUP(D22,Countries!$D$5:$E$254,2,FALSE)</f>
        <v>Asia</v>
      </c>
      <c r="D22" t="str">
        <f>Infections!$A84</f>
        <v>Iran</v>
      </c>
      <c r="E22">
        <f t="shared" ca="1" si="13"/>
        <v>9065</v>
      </c>
      <c r="F22">
        <f t="shared" ca="1" si="13"/>
        <v>9185</v>
      </c>
      <c r="G22">
        <f t="shared" ca="1" si="13"/>
        <v>9272</v>
      </c>
      <c r="H22">
        <f t="shared" ca="1" si="13"/>
        <v>9392</v>
      </c>
      <c r="I22">
        <f t="shared" ca="1" si="13"/>
        <v>9507</v>
      </c>
      <c r="J22">
        <f t="shared" ca="1" si="13"/>
        <v>9623</v>
      </c>
      <c r="K22">
        <f t="shared" ca="1" si="13"/>
        <v>9742</v>
      </c>
      <c r="L22" s="107" t="str">
        <f t="shared" si="14"/>
        <v>Iran</v>
      </c>
      <c r="M22">
        <f t="shared" ca="1" si="15"/>
        <v>120</v>
      </c>
      <c r="N22">
        <f t="shared" ca="1" si="16"/>
        <v>87</v>
      </c>
      <c r="O22">
        <f t="shared" ca="1" si="17"/>
        <v>120</v>
      </c>
      <c r="P22">
        <f t="shared" ca="1" si="18"/>
        <v>115</v>
      </c>
      <c r="Q22">
        <f t="shared" ca="1" si="19"/>
        <v>116</v>
      </c>
      <c r="R22">
        <f t="shared" ca="1" si="20"/>
        <v>119</v>
      </c>
      <c r="S22" t="str">
        <f t="shared" si="21"/>
        <v>Asia</v>
      </c>
      <c r="T22" s="1">
        <f t="shared" ca="1" si="22"/>
        <v>112.83333333333333</v>
      </c>
    </row>
    <row r="23" spans="3:20" hidden="1" x14ac:dyDescent="0.25">
      <c r="C23" t="str">
        <f>VLOOKUP(D23,Countries!$D$5:$E$254,2,FALSE)</f>
        <v>Africa</v>
      </c>
      <c r="D23" t="str">
        <f>Infections!$A56</f>
        <v>Egypt</v>
      </c>
      <c r="E23">
        <f t="shared" ca="1" si="13"/>
        <v>1766</v>
      </c>
      <c r="F23">
        <f t="shared" ca="1" si="13"/>
        <v>1850</v>
      </c>
      <c r="G23">
        <f t="shared" ca="1" si="13"/>
        <v>1938</v>
      </c>
      <c r="H23">
        <f t="shared" ca="1" si="13"/>
        <v>2017</v>
      </c>
      <c r="I23">
        <f t="shared" ca="1" si="13"/>
        <v>2106</v>
      </c>
      <c r="J23">
        <f t="shared" ca="1" si="13"/>
        <v>2193</v>
      </c>
      <c r="K23">
        <f t="shared" ca="1" si="13"/>
        <v>2278</v>
      </c>
      <c r="L23" s="107" t="str">
        <f t="shared" si="14"/>
        <v>Egypt</v>
      </c>
      <c r="M23">
        <f t="shared" ca="1" si="15"/>
        <v>84</v>
      </c>
      <c r="N23">
        <f t="shared" ca="1" si="16"/>
        <v>88</v>
      </c>
      <c r="O23">
        <f t="shared" ca="1" si="17"/>
        <v>79</v>
      </c>
      <c r="P23">
        <f t="shared" ca="1" si="18"/>
        <v>89</v>
      </c>
      <c r="Q23">
        <f t="shared" ca="1" si="19"/>
        <v>87</v>
      </c>
      <c r="R23">
        <f t="shared" ca="1" si="20"/>
        <v>85</v>
      </c>
      <c r="S23" t="str">
        <f t="shared" si="21"/>
        <v>Africa</v>
      </c>
      <c r="T23" s="1">
        <f t="shared" ca="1" si="22"/>
        <v>85.333333333333329</v>
      </c>
    </row>
    <row r="24" spans="3:20" hidden="1" x14ac:dyDescent="0.25">
      <c r="C24" t="str">
        <f>VLOOKUP(D24,Countries!$D$5:$E$254,2,FALSE)</f>
        <v>USA</v>
      </c>
      <c r="D24" t="str">
        <f>Infections!$A224</f>
        <v>New Jersey</v>
      </c>
      <c r="E24">
        <f t="shared" ca="1" si="13"/>
        <v>12792</v>
      </c>
      <c r="F24">
        <f t="shared" ca="1" si="13"/>
        <v>12835</v>
      </c>
      <c r="G24">
        <f t="shared" ca="1" si="13"/>
        <v>12869</v>
      </c>
      <c r="H24">
        <f t="shared" ca="1" si="13"/>
        <v>12902</v>
      </c>
      <c r="I24">
        <f t="shared" ca="1" si="13"/>
        <v>12924</v>
      </c>
      <c r="J24">
        <f t="shared" ca="1" si="13"/>
        <v>12939</v>
      </c>
      <c r="K24">
        <f t="shared" ca="1" si="13"/>
        <v>12974</v>
      </c>
      <c r="L24" s="107" t="str">
        <f t="shared" si="14"/>
        <v>New Jersey</v>
      </c>
      <c r="M24">
        <f t="shared" ca="1" si="15"/>
        <v>43</v>
      </c>
      <c r="N24">
        <f t="shared" ca="1" si="16"/>
        <v>34</v>
      </c>
      <c r="O24">
        <f t="shared" ca="1" si="17"/>
        <v>33</v>
      </c>
      <c r="P24">
        <f t="shared" ca="1" si="18"/>
        <v>22</v>
      </c>
      <c r="Q24">
        <f t="shared" ca="1" si="19"/>
        <v>15</v>
      </c>
      <c r="R24">
        <f t="shared" ca="1" si="20"/>
        <v>35</v>
      </c>
      <c r="S24" t="str">
        <f t="shared" si="21"/>
        <v>USA</v>
      </c>
      <c r="T24" s="1">
        <f t="shared" ca="1" si="22"/>
        <v>30.333333333333332</v>
      </c>
    </row>
    <row r="25" spans="3:20" hidden="1" x14ac:dyDescent="0.25">
      <c r="C25" t="str">
        <f>VLOOKUP(D25,Countries!$D$5:$E$254,2,FALSE)</f>
        <v>Africa</v>
      </c>
      <c r="D25" t="str">
        <f>Infections!$A158</f>
        <v>South Africa</v>
      </c>
      <c r="E25">
        <f t="shared" ca="1" si="13"/>
        <v>1625</v>
      </c>
      <c r="F25">
        <f t="shared" ca="1" si="13"/>
        <v>1674</v>
      </c>
      <c r="G25">
        <f t="shared" ca="1" si="13"/>
        <v>1737</v>
      </c>
      <c r="H25">
        <f t="shared" ca="1" si="13"/>
        <v>1831</v>
      </c>
      <c r="I25">
        <f t="shared" ca="1" si="13"/>
        <v>1877</v>
      </c>
      <c r="J25">
        <f t="shared" ca="1" si="13"/>
        <v>1930</v>
      </c>
      <c r="K25">
        <f t="shared" ca="1" si="13"/>
        <v>1991</v>
      </c>
      <c r="L25" s="107" t="str">
        <f t="shared" si="14"/>
        <v>South Africa</v>
      </c>
      <c r="M25">
        <f t="shared" ca="1" si="15"/>
        <v>49</v>
      </c>
      <c r="N25">
        <f t="shared" ca="1" si="16"/>
        <v>63</v>
      </c>
      <c r="O25">
        <f t="shared" ca="1" si="17"/>
        <v>94</v>
      </c>
      <c r="P25">
        <f t="shared" ca="1" si="18"/>
        <v>46</v>
      </c>
      <c r="Q25">
        <f t="shared" ca="1" si="19"/>
        <v>53</v>
      </c>
      <c r="R25">
        <f t="shared" ca="1" si="20"/>
        <v>61</v>
      </c>
      <c r="S25" t="str">
        <f t="shared" si="21"/>
        <v>Africa</v>
      </c>
      <c r="T25" s="1">
        <f t="shared" ca="1" si="22"/>
        <v>61</v>
      </c>
    </row>
    <row r="26" spans="3:20" hidden="1" x14ac:dyDescent="0.25">
      <c r="C26" t="str">
        <f>VLOOKUP(D26,Countries!$D$5:$E$254,2,FALSE)</f>
        <v>SouthAmerica</v>
      </c>
      <c r="D26" t="str">
        <f>Infections!$A41</f>
        <v>Colombia</v>
      </c>
      <c r="E26">
        <f t="shared" ca="1" si="13"/>
        <v>1808</v>
      </c>
      <c r="F26">
        <f t="shared" ca="1" si="13"/>
        <v>1887</v>
      </c>
      <c r="G26">
        <f t="shared" ca="1" si="13"/>
        <v>1955</v>
      </c>
      <c r="H26">
        <f t="shared" ca="1" si="13"/>
        <v>2046</v>
      </c>
      <c r="I26">
        <f t="shared" ca="1" si="13"/>
        <v>2148</v>
      </c>
      <c r="J26">
        <f t="shared" ca="1" si="13"/>
        <v>2353</v>
      </c>
      <c r="K26">
        <f t="shared" ca="1" si="13"/>
        <v>2426</v>
      </c>
      <c r="L26" s="107" t="str">
        <f t="shared" si="14"/>
        <v>Colombia</v>
      </c>
      <c r="M26">
        <f t="shared" ca="1" si="15"/>
        <v>79</v>
      </c>
      <c r="N26">
        <f t="shared" ca="1" si="16"/>
        <v>68</v>
      </c>
      <c r="O26">
        <f t="shared" ca="1" si="17"/>
        <v>91</v>
      </c>
      <c r="P26">
        <f t="shared" ca="1" si="18"/>
        <v>102</v>
      </c>
      <c r="Q26">
        <f t="shared" ca="1" si="19"/>
        <v>205</v>
      </c>
      <c r="R26">
        <f t="shared" ca="1" si="20"/>
        <v>73</v>
      </c>
      <c r="S26" t="str">
        <f t="shared" si="21"/>
        <v>SouthAmerica</v>
      </c>
      <c r="T26" s="1">
        <f t="shared" ca="1" si="22"/>
        <v>103</v>
      </c>
    </row>
    <row r="27" spans="3:20" hidden="1" x14ac:dyDescent="0.25">
      <c r="C27" t="str">
        <f>VLOOKUP(D27,Countries!$D$5:$E$254,2,FALSE)</f>
        <v>USA</v>
      </c>
      <c r="D27" t="str">
        <f>Infections!$A226</f>
        <v>New York</v>
      </c>
      <c r="E27">
        <f t="shared" ca="1" si="13"/>
        <v>30909</v>
      </c>
      <c r="F27">
        <f t="shared" ca="1" si="13"/>
        <v>30939</v>
      </c>
      <c r="G27">
        <f t="shared" ca="1" si="13"/>
        <v>30974</v>
      </c>
      <c r="H27">
        <f t="shared" ca="1" si="13"/>
        <v>31015</v>
      </c>
      <c r="I27">
        <f t="shared" ca="1" si="13"/>
        <v>31083</v>
      </c>
      <c r="J27">
        <f t="shared" ca="1" si="13"/>
        <v>31125</v>
      </c>
      <c r="K27">
        <f t="shared" ca="1" si="13"/>
        <v>31176</v>
      </c>
      <c r="L27" s="107" t="str">
        <f t="shared" si="14"/>
        <v>New York</v>
      </c>
      <c r="M27">
        <f t="shared" ca="1" si="15"/>
        <v>30</v>
      </c>
      <c r="N27">
        <f t="shared" ca="1" si="16"/>
        <v>35</v>
      </c>
      <c r="O27">
        <f t="shared" ca="1" si="17"/>
        <v>41</v>
      </c>
      <c r="P27">
        <f t="shared" ca="1" si="18"/>
        <v>68</v>
      </c>
      <c r="Q27">
        <f t="shared" ca="1" si="19"/>
        <v>42</v>
      </c>
      <c r="R27">
        <f t="shared" ca="1" si="20"/>
        <v>51</v>
      </c>
      <c r="S27" t="str">
        <f t="shared" si="21"/>
        <v>USA</v>
      </c>
      <c r="T27" s="1">
        <f t="shared" ca="1" si="22"/>
        <v>44.5</v>
      </c>
    </row>
    <row r="28" spans="3:20" hidden="1" x14ac:dyDescent="0.25">
      <c r="C28" t="str">
        <f>VLOOKUP(D28,Countries!$D$5:$E$254,2,FALSE)</f>
        <v>USA</v>
      </c>
      <c r="D28" t="str">
        <f>Infections!$A199</f>
        <v>California</v>
      </c>
      <c r="E28">
        <f t="shared" ca="1" si="13"/>
        <v>5200</v>
      </c>
      <c r="F28">
        <f t="shared" ca="1" si="13"/>
        <v>5271</v>
      </c>
      <c r="G28">
        <f t="shared" ca="1" si="13"/>
        <v>5355</v>
      </c>
      <c r="H28">
        <f t="shared" ca="1" si="13"/>
        <v>5426</v>
      </c>
      <c r="I28">
        <f t="shared" ca="1" si="13"/>
        <v>5494</v>
      </c>
      <c r="J28">
        <f t="shared" ca="1" si="13"/>
        <v>5515</v>
      </c>
      <c r="K28">
        <f t="shared" ca="1" si="13"/>
        <v>5566</v>
      </c>
      <c r="L28" s="107" t="str">
        <f t="shared" si="14"/>
        <v>California</v>
      </c>
      <c r="M28">
        <f t="shared" ca="1" si="15"/>
        <v>71</v>
      </c>
      <c r="N28">
        <f t="shared" ca="1" si="16"/>
        <v>84</v>
      </c>
      <c r="O28">
        <f t="shared" ca="1" si="17"/>
        <v>71</v>
      </c>
      <c r="P28">
        <f t="shared" ca="1" si="18"/>
        <v>68</v>
      </c>
      <c r="Q28">
        <f t="shared" ca="1" si="19"/>
        <v>21</v>
      </c>
      <c r="R28">
        <f t="shared" ca="1" si="20"/>
        <v>51</v>
      </c>
      <c r="S28" t="str">
        <f t="shared" si="21"/>
        <v>USA</v>
      </c>
      <c r="T28" s="1">
        <f t="shared" ca="1" si="22"/>
        <v>61</v>
      </c>
    </row>
    <row r="29" spans="3:20" hidden="1" x14ac:dyDescent="0.25">
      <c r="C29" t="str">
        <f>VLOOKUP(D29,Countries!$D$5:$E$254,2,FALSE)</f>
        <v>Asia</v>
      </c>
      <c r="D29" t="str">
        <f>Infections!$A85</f>
        <v>Iraq</v>
      </c>
      <c r="E29">
        <f t="shared" ref="E29:K38" ca="1" si="23">INDEX(_Death_Data,MATCH($D29,_Death_Country,0),MATCH(E$6,_Death_Day,0))</f>
        <v>712</v>
      </c>
      <c r="F29">
        <f t="shared" ca="1" si="23"/>
        <v>773</v>
      </c>
      <c r="G29">
        <f t="shared" ca="1" si="23"/>
        <v>856</v>
      </c>
      <c r="H29">
        <f t="shared" ca="1" si="23"/>
        <v>925</v>
      </c>
      <c r="I29">
        <f t="shared" ca="1" si="23"/>
        <v>1013</v>
      </c>
      <c r="J29">
        <f t="shared" ca="1" si="23"/>
        <v>1100</v>
      </c>
      <c r="K29">
        <f t="shared" ca="1" si="23"/>
        <v>1167</v>
      </c>
      <c r="L29" s="107" t="str">
        <f t="shared" si="14"/>
        <v>Iraq</v>
      </c>
      <c r="M29">
        <f t="shared" ca="1" si="15"/>
        <v>61</v>
      </c>
      <c r="N29">
        <f t="shared" ca="1" si="16"/>
        <v>83</v>
      </c>
      <c r="O29">
        <f t="shared" ca="1" si="17"/>
        <v>69</v>
      </c>
      <c r="P29">
        <f t="shared" ca="1" si="18"/>
        <v>88</v>
      </c>
      <c r="Q29">
        <f t="shared" ca="1" si="19"/>
        <v>87</v>
      </c>
      <c r="R29">
        <f t="shared" ca="1" si="20"/>
        <v>67</v>
      </c>
      <c r="S29" t="str">
        <f t="shared" si="21"/>
        <v>Asia</v>
      </c>
      <c r="T29" s="1">
        <f t="shared" ca="1" si="22"/>
        <v>75.833333333333329</v>
      </c>
    </row>
    <row r="30" spans="3:20" hidden="1" x14ac:dyDescent="0.25">
      <c r="C30" t="str">
        <f>VLOOKUP(D30,Countries!$D$5:$E$254,2,FALSE)</f>
        <v>USA</v>
      </c>
      <c r="D30" t="str">
        <f>Infections!$A207</f>
        <v>Illinois</v>
      </c>
      <c r="E30">
        <f t="shared" ca="1" si="23"/>
        <v>6398</v>
      </c>
      <c r="F30">
        <f t="shared" ca="1" si="23"/>
        <v>6485</v>
      </c>
      <c r="G30">
        <f t="shared" ca="1" si="23"/>
        <v>6537</v>
      </c>
      <c r="H30">
        <f t="shared" ca="1" si="23"/>
        <v>6580</v>
      </c>
      <c r="I30">
        <f t="shared" ca="1" si="23"/>
        <v>6625</v>
      </c>
      <c r="J30">
        <f t="shared" ca="1" si="23"/>
        <v>6647</v>
      </c>
      <c r="K30">
        <f t="shared" ca="1" si="23"/>
        <v>6671</v>
      </c>
      <c r="L30" s="107" t="str">
        <f t="shared" si="14"/>
        <v>Illinois</v>
      </c>
      <c r="M30">
        <f t="shared" ca="1" si="15"/>
        <v>87</v>
      </c>
      <c r="N30">
        <f t="shared" ca="1" si="16"/>
        <v>52</v>
      </c>
      <c r="O30">
        <f t="shared" ca="1" si="17"/>
        <v>43</v>
      </c>
      <c r="P30">
        <f t="shared" ca="1" si="18"/>
        <v>45</v>
      </c>
      <c r="Q30">
        <f t="shared" ca="1" si="19"/>
        <v>22</v>
      </c>
      <c r="R30">
        <f t="shared" ca="1" si="20"/>
        <v>24</v>
      </c>
      <c r="S30" t="str">
        <f t="shared" si="21"/>
        <v>USA</v>
      </c>
      <c r="T30" s="1">
        <f t="shared" ca="1" si="22"/>
        <v>45.5</v>
      </c>
    </row>
    <row r="31" spans="3:20" hidden="1" x14ac:dyDescent="0.25">
      <c r="C31" t="str">
        <f>VLOOKUP(D31,Countries!$D$5:$E$254,2,FALSE)</f>
        <v>SouthAmerica</v>
      </c>
      <c r="D31" t="str">
        <f>Infections!$A55</f>
        <v>Ecuador</v>
      </c>
      <c r="E31">
        <f t="shared" ca="1" si="23"/>
        <v>3970</v>
      </c>
      <c r="F31">
        <f t="shared" ca="1" si="23"/>
        <v>4007</v>
      </c>
      <c r="G31">
        <f t="shared" ca="1" si="23"/>
        <v>4087</v>
      </c>
      <c r="H31">
        <f t="shared" ca="1" si="23"/>
        <v>4156</v>
      </c>
      <c r="I31">
        <f t="shared" ca="1" si="23"/>
        <v>4156</v>
      </c>
      <c r="J31">
        <f t="shared" ca="1" si="23"/>
        <v>4223</v>
      </c>
      <c r="K31">
        <f t="shared" ca="1" si="23"/>
        <v>4223</v>
      </c>
      <c r="L31" s="107" t="str">
        <f t="shared" si="14"/>
        <v>Ecuador</v>
      </c>
      <c r="M31">
        <f t="shared" ca="1" si="15"/>
        <v>37</v>
      </c>
      <c r="N31">
        <f t="shared" ca="1" si="16"/>
        <v>80</v>
      </c>
      <c r="O31">
        <f t="shared" ca="1" si="17"/>
        <v>69</v>
      </c>
      <c r="P31">
        <f t="shared" ca="1" si="18"/>
        <v>0</v>
      </c>
      <c r="Q31">
        <f t="shared" ca="1" si="19"/>
        <v>67</v>
      </c>
      <c r="R31">
        <f t="shared" ca="1" si="20"/>
        <v>0</v>
      </c>
      <c r="S31" t="str">
        <f t="shared" si="21"/>
        <v>SouthAmerica</v>
      </c>
      <c r="T31" s="1">
        <f t="shared" ca="1" si="22"/>
        <v>42.166666666666664</v>
      </c>
    </row>
    <row r="32" spans="3:20" hidden="1" x14ac:dyDescent="0.25">
      <c r="C32" t="str">
        <f>VLOOKUP(D32,Countries!$D$5:$E$254,2,FALSE)</f>
        <v>Europe</v>
      </c>
      <c r="D32" t="str">
        <f>Infections!$A178</f>
        <v>United Kingdom</v>
      </c>
      <c r="E32">
        <f t="shared" ca="1" si="23"/>
        <v>42054</v>
      </c>
      <c r="F32">
        <f t="shared" ca="1" si="23"/>
        <v>42238</v>
      </c>
      <c r="G32">
        <f t="shared" ca="1" si="23"/>
        <v>42373</v>
      </c>
      <c r="H32">
        <f t="shared" ca="1" si="23"/>
        <v>42546</v>
      </c>
      <c r="I32">
        <f t="shared" ca="1" si="23"/>
        <v>42674</v>
      </c>
      <c r="J32">
        <f t="shared" ca="1" si="23"/>
        <v>42717</v>
      </c>
      <c r="K32">
        <f t="shared" ca="1" si="23"/>
        <v>42731</v>
      </c>
      <c r="L32" s="107" t="str">
        <f t="shared" si="14"/>
        <v>United Kingdom</v>
      </c>
      <c r="M32">
        <f t="shared" ca="1" si="15"/>
        <v>184</v>
      </c>
      <c r="N32">
        <f t="shared" ca="1" si="16"/>
        <v>135</v>
      </c>
      <c r="O32">
        <f t="shared" ca="1" si="17"/>
        <v>173</v>
      </c>
      <c r="P32">
        <f t="shared" ca="1" si="18"/>
        <v>128</v>
      </c>
      <c r="Q32">
        <f t="shared" ca="1" si="19"/>
        <v>43</v>
      </c>
      <c r="R32">
        <f t="shared" ca="1" si="20"/>
        <v>14</v>
      </c>
      <c r="S32" t="str">
        <f t="shared" si="21"/>
        <v>Europe</v>
      </c>
      <c r="T32" s="1">
        <f t="shared" ca="1" si="22"/>
        <v>112.83333333333333</v>
      </c>
    </row>
    <row r="33" spans="3:20" hidden="1" x14ac:dyDescent="0.25">
      <c r="C33" t="str">
        <f>VLOOKUP(D33,Countries!$D$5:$E$254,2,FALSE)</f>
        <v>Asia</v>
      </c>
      <c r="D33" t="str">
        <f>Infections!$A83</f>
        <v>Indonesia</v>
      </c>
      <c r="E33">
        <f t="shared" ca="1" si="23"/>
        <v>2231</v>
      </c>
      <c r="F33">
        <f t="shared" ca="1" si="23"/>
        <v>2276</v>
      </c>
      <c r="G33">
        <f t="shared" ca="1" si="23"/>
        <v>2339</v>
      </c>
      <c r="H33">
        <f t="shared" ca="1" si="23"/>
        <v>2373</v>
      </c>
      <c r="I33">
        <f t="shared" ca="1" si="23"/>
        <v>2429</v>
      </c>
      <c r="J33">
        <f t="shared" ca="1" si="23"/>
        <v>2465</v>
      </c>
      <c r="K33">
        <f t="shared" ca="1" si="23"/>
        <v>2500</v>
      </c>
      <c r="L33" s="107" t="str">
        <f t="shared" si="14"/>
        <v>Indonesia</v>
      </c>
      <c r="M33">
        <f t="shared" ca="1" si="15"/>
        <v>45</v>
      </c>
      <c r="N33">
        <f t="shared" ca="1" si="16"/>
        <v>63</v>
      </c>
      <c r="O33">
        <f t="shared" ca="1" si="17"/>
        <v>34</v>
      </c>
      <c r="P33">
        <f t="shared" ca="1" si="18"/>
        <v>56</v>
      </c>
      <c r="Q33">
        <f t="shared" ca="1" si="19"/>
        <v>36</v>
      </c>
      <c r="R33">
        <f t="shared" ca="1" si="20"/>
        <v>35</v>
      </c>
      <c r="S33" t="str">
        <f t="shared" si="21"/>
        <v>Asia</v>
      </c>
      <c r="T33" s="1">
        <f t="shared" ca="1" si="22"/>
        <v>44.833333333333336</v>
      </c>
    </row>
    <row r="34" spans="3:20" hidden="1" x14ac:dyDescent="0.25">
      <c r="C34" t="str">
        <f>VLOOKUP(D34,Countries!$D$5:$E$254,2,FALSE)</f>
        <v>Asia</v>
      </c>
      <c r="D34" t="str">
        <f>Infections!$A17</f>
        <v>Bangladesh</v>
      </c>
      <c r="E34">
        <f t="shared" ca="1" si="23"/>
        <v>1262</v>
      </c>
      <c r="F34">
        <f t="shared" ca="1" si="23"/>
        <v>1305</v>
      </c>
      <c r="G34">
        <f t="shared" ca="1" si="23"/>
        <v>1343</v>
      </c>
      <c r="H34">
        <f t="shared" ca="1" si="23"/>
        <v>1388</v>
      </c>
      <c r="I34">
        <f t="shared" ca="1" si="23"/>
        <v>1425</v>
      </c>
      <c r="J34">
        <f t="shared" ca="1" si="23"/>
        <v>1464</v>
      </c>
      <c r="K34">
        <f t="shared" ca="1" si="23"/>
        <v>1502</v>
      </c>
      <c r="L34" s="107" t="str">
        <f t="shared" si="14"/>
        <v>Bangladesh</v>
      </c>
      <c r="M34">
        <f t="shared" ca="1" si="15"/>
        <v>43</v>
      </c>
      <c r="N34">
        <f t="shared" ca="1" si="16"/>
        <v>38</v>
      </c>
      <c r="O34">
        <f t="shared" ca="1" si="17"/>
        <v>45</v>
      </c>
      <c r="P34">
        <f t="shared" ca="1" si="18"/>
        <v>37</v>
      </c>
      <c r="Q34">
        <f t="shared" ca="1" si="19"/>
        <v>39</v>
      </c>
      <c r="R34">
        <f t="shared" ca="1" si="20"/>
        <v>38</v>
      </c>
      <c r="S34" t="str">
        <f t="shared" si="21"/>
        <v>Asia</v>
      </c>
      <c r="T34" s="1">
        <f t="shared" ca="1" si="22"/>
        <v>40</v>
      </c>
    </row>
    <row r="35" spans="3:20" hidden="1" x14ac:dyDescent="0.25">
      <c r="C35" t="str">
        <f>VLOOKUP(D35,Countries!$D$5:$E$254,2,FALSE)</f>
        <v>NorthAmerica</v>
      </c>
      <c r="D35" t="str">
        <f>Infections!$A36</f>
        <v>Canada</v>
      </c>
      <c r="E35">
        <f t="shared" ca="1" si="23"/>
        <v>8271</v>
      </c>
      <c r="F35">
        <f t="shared" ca="1" si="23"/>
        <v>8312</v>
      </c>
      <c r="G35">
        <f t="shared" ca="1" si="23"/>
        <v>8361</v>
      </c>
      <c r="H35">
        <f t="shared" ca="1" si="23"/>
        <v>8408</v>
      </c>
      <c r="I35">
        <f t="shared" ca="1" si="23"/>
        <v>8466</v>
      </c>
      <c r="J35">
        <f t="shared" ca="1" si="23"/>
        <v>8482</v>
      </c>
      <c r="K35">
        <f t="shared" ca="1" si="23"/>
        <v>8494</v>
      </c>
      <c r="L35" s="107" t="str">
        <f t="shared" si="14"/>
        <v>Canada</v>
      </c>
      <c r="M35">
        <f t="shared" ca="1" si="15"/>
        <v>41</v>
      </c>
      <c r="N35">
        <f t="shared" ca="1" si="16"/>
        <v>49</v>
      </c>
      <c r="O35">
        <f t="shared" ca="1" si="17"/>
        <v>47</v>
      </c>
      <c r="P35">
        <f t="shared" ca="1" si="18"/>
        <v>58</v>
      </c>
      <c r="Q35">
        <f t="shared" ca="1" si="19"/>
        <v>16</v>
      </c>
      <c r="R35">
        <f t="shared" ca="1" si="20"/>
        <v>12</v>
      </c>
      <c r="S35" t="str">
        <f t="shared" si="21"/>
        <v>NorthAmerica</v>
      </c>
      <c r="T35" s="1">
        <f t="shared" ca="1" si="22"/>
        <v>37.166666666666664</v>
      </c>
    </row>
    <row r="36" spans="3:20" hidden="1" x14ac:dyDescent="0.25">
      <c r="C36" t="str">
        <f>VLOOKUP(D36,Countries!$D$5:$E$254,2,FALSE)</f>
        <v>USA</v>
      </c>
      <c r="D36" t="str">
        <f>Infections!$A215</f>
        <v>Massachusetts</v>
      </c>
      <c r="E36">
        <f t="shared" ca="1" si="23"/>
        <v>7664</v>
      </c>
      <c r="F36">
        <f t="shared" ca="1" si="23"/>
        <v>7733</v>
      </c>
      <c r="G36">
        <f t="shared" ca="1" si="23"/>
        <v>7769</v>
      </c>
      <c r="H36">
        <f t="shared" ca="1" si="23"/>
        <v>7799</v>
      </c>
      <c r="I36">
        <f t="shared" ca="1" si="23"/>
        <v>7827</v>
      </c>
      <c r="J36">
        <f t="shared" ca="1" si="23"/>
        <v>7857</v>
      </c>
      <c r="K36">
        <f t="shared" ca="1" si="23"/>
        <v>7873</v>
      </c>
      <c r="L36" s="107" t="str">
        <f t="shared" si="14"/>
        <v>Massachusetts</v>
      </c>
      <c r="M36">
        <f t="shared" ca="1" si="15"/>
        <v>69</v>
      </c>
      <c r="N36">
        <f t="shared" ca="1" si="16"/>
        <v>36</v>
      </c>
      <c r="O36">
        <f t="shared" ca="1" si="17"/>
        <v>30</v>
      </c>
      <c r="P36">
        <f t="shared" ca="1" si="18"/>
        <v>28</v>
      </c>
      <c r="Q36">
        <f t="shared" ca="1" si="19"/>
        <v>30</v>
      </c>
      <c r="R36">
        <f t="shared" ca="1" si="20"/>
        <v>16</v>
      </c>
      <c r="S36" t="str">
        <f t="shared" si="21"/>
        <v>USA</v>
      </c>
      <c r="T36" s="1">
        <f t="shared" ca="1" si="22"/>
        <v>34.833333333333336</v>
      </c>
    </row>
    <row r="37" spans="3:20" hidden="1" x14ac:dyDescent="0.25">
      <c r="C37" t="str">
        <f>VLOOKUP(D37,Countries!$D$5:$E$254,2,FALSE)</f>
        <v>Asia</v>
      </c>
      <c r="D37" t="str">
        <f>Infections!$A149</f>
        <v>Saudi Arabia</v>
      </c>
      <c r="E37">
        <f t="shared" ca="1" si="23"/>
        <v>1052</v>
      </c>
      <c r="F37">
        <f t="shared" ca="1" si="23"/>
        <v>1091</v>
      </c>
      <c r="G37">
        <f t="shared" ca="1" si="23"/>
        <v>1139</v>
      </c>
      <c r="H37">
        <f t="shared" ca="1" si="23"/>
        <v>1184</v>
      </c>
      <c r="I37">
        <f t="shared" ca="1" si="23"/>
        <v>1230</v>
      </c>
      <c r="J37">
        <f t="shared" ca="1" si="23"/>
        <v>1267</v>
      </c>
      <c r="K37">
        <f t="shared" ca="1" si="23"/>
        <v>1307</v>
      </c>
      <c r="L37" s="107" t="str">
        <f t="shared" si="14"/>
        <v>Saudi Arabia</v>
      </c>
      <c r="M37">
        <f t="shared" ca="1" si="15"/>
        <v>39</v>
      </c>
      <c r="N37">
        <f t="shared" ca="1" si="16"/>
        <v>48</v>
      </c>
      <c r="O37">
        <f t="shared" ca="1" si="17"/>
        <v>45</v>
      </c>
      <c r="P37">
        <f t="shared" ca="1" si="18"/>
        <v>46</v>
      </c>
      <c r="Q37">
        <f t="shared" ca="1" si="19"/>
        <v>37</v>
      </c>
      <c r="R37">
        <f t="shared" ca="1" si="20"/>
        <v>40</v>
      </c>
      <c r="S37" t="str">
        <f t="shared" si="21"/>
        <v>Asia</v>
      </c>
      <c r="T37" s="1">
        <f t="shared" ca="1" si="22"/>
        <v>42.5</v>
      </c>
    </row>
    <row r="38" spans="3:20" hidden="1" x14ac:dyDescent="0.25">
      <c r="C38" t="str">
        <f>VLOOKUP(D38,Countries!$D$5:$E$254,2,FALSE)</f>
        <v>Europe</v>
      </c>
      <c r="D38" t="str">
        <f>Infections!$A88</f>
        <v>Italy</v>
      </c>
      <c r="E38">
        <f t="shared" ca="1" si="23"/>
        <v>34405</v>
      </c>
      <c r="F38">
        <f t="shared" ca="1" si="23"/>
        <v>34448</v>
      </c>
      <c r="G38">
        <f t="shared" ca="1" si="23"/>
        <v>34514</v>
      </c>
      <c r="H38">
        <f t="shared" ca="1" si="23"/>
        <v>34561</v>
      </c>
      <c r="I38">
        <f t="shared" ca="1" si="23"/>
        <v>34610</v>
      </c>
      <c r="J38">
        <f t="shared" ca="1" si="23"/>
        <v>34634</v>
      </c>
      <c r="K38">
        <f t="shared" ca="1" si="23"/>
        <v>34657</v>
      </c>
      <c r="L38" s="107" t="str">
        <f t="shared" si="14"/>
        <v>Italy</v>
      </c>
      <c r="M38">
        <f t="shared" ca="1" si="15"/>
        <v>43</v>
      </c>
      <c r="N38">
        <f t="shared" ca="1" si="16"/>
        <v>66</v>
      </c>
      <c r="O38">
        <f t="shared" ca="1" si="17"/>
        <v>47</v>
      </c>
      <c r="P38">
        <f t="shared" ca="1" si="18"/>
        <v>49</v>
      </c>
      <c r="Q38">
        <f t="shared" ca="1" si="19"/>
        <v>24</v>
      </c>
      <c r="R38">
        <f t="shared" ca="1" si="20"/>
        <v>23</v>
      </c>
      <c r="S38" t="str">
        <f t="shared" si="21"/>
        <v>Europe</v>
      </c>
      <c r="T38" s="1">
        <f t="shared" ca="1" si="22"/>
        <v>42</v>
      </c>
    </row>
    <row r="39" spans="3:20" hidden="1" x14ac:dyDescent="0.25">
      <c r="C39" t="str">
        <f>VLOOKUP(D39,Countries!$D$5:$E$254,2,FALSE)</f>
        <v>Europe</v>
      </c>
      <c r="D39" t="str">
        <f>Infections!$A68</f>
        <v>Georgia</v>
      </c>
      <c r="E39">
        <f t="shared" ref="E39:K48" ca="1" si="24">INDEX(_Death_Data,MATCH($D39,_Death_Country,0),MATCH(E$6,_Death_Day,0))</f>
        <v>2543</v>
      </c>
      <c r="F39">
        <f t="shared" ca="1" si="24"/>
        <v>2589</v>
      </c>
      <c r="G39">
        <f t="shared" ca="1" si="24"/>
        <v>2619</v>
      </c>
      <c r="H39">
        <f t="shared" ca="1" si="24"/>
        <v>2650</v>
      </c>
      <c r="I39">
        <f t="shared" ca="1" si="24"/>
        <v>2656</v>
      </c>
      <c r="J39">
        <f t="shared" ca="1" si="24"/>
        <v>2657</v>
      </c>
      <c r="K39">
        <f t="shared" ca="1" si="24"/>
        <v>2662</v>
      </c>
      <c r="L39" s="107" t="str">
        <f t="shared" si="14"/>
        <v>Georgia</v>
      </c>
      <c r="M39">
        <f t="shared" ca="1" si="15"/>
        <v>46</v>
      </c>
      <c r="N39">
        <f t="shared" ca="1" si="16"/>
        <v>30</v>
      </c>
      <c r="O39">
        <f t="shared" ca="1" si="17"/>
        <v>31</v>
      </c>
      <c r="P39">
        <f t="shared" ca="1" si="18"/>
        <v>6</v>
      </c>
      <c r="Q39">
        <f t="shared" ca="1" si="19"/>
        <v>1</v>
      </c>
      <c r="R39">
        <f t="shared" ca="1" si="20"/>
        <v>5</v>
      </c>
      <c r="S39" t="str">
        <f t="shared" si="21"/>
        <v>Europe</v>
      </c>
      <c r="T39" s="1">
        <f t="shared" ca="1" si="22"/>
        <v>19.833333333333332</v>
      </c>
    </row>
    <row r="40" spans="3:20" hidden="1" x14ac:dyDescent="0.25">
      <c r="C40" t="str">
        <f>VLOOKUP(D40,Countries!$D$5:$E$254,2,FALSE)</f>
        <v>USA</v>
      </c>
      <c r="D40" t="str">
        <f>Infections!$A232</f>
        <v>Pennsylvania</v>
      </c>
      <c r="E40">
        <f t="shared" ca="1" si="24"/>
        <v>6276</v>
      </c>
      <c r="F40">
        <f t="shared" ca="1" si="24"/>
        <v>6319</v>
      </c>
      <c r="G40">
        <f t="shared" ca="1" si="24"/>
        <v>6361</v>
      </c>
      <c r="H40">
        <f t="shared" ca="1" si="24"/>
        <v>6399</v>
      </c>
      <c r="I40">
        <f t="shared" ca="1" si="24"/>
        <v>6419</v>
      </c>
      <c r="J40">
        <f t="shared" ca="1" si="24"/>
        <v>6423</v>
      </c>
      <c r="K40">
        <f t="shared" ca="1" si="24"/>
        <v>6426</v>
      </c>
      <c r="L40" s="107" t="str">
        <f t="shared" si="14"/>
        <v>Pennsylvania</v>
      </c>
      <c r="M40">
        <f t="shared" ca="1" si="15"/>
        <v>43</v>
      </c>
      <c r="N40">
        <f t="shared" ca="1" si="16"/>
        <v>42</v>
      </c>
      <c r="O40">
        <f t="shared" ca="1" si="17"/>
        <v>38</v>
      </c>
      <c r="P40">
        <f t="shared" ca="1" si="18"/>
        <v>20</v>
      </c>
      <c r="Q40">
        <f t="shared" ca="1" si="19"/>
        <v>4</v>
      </c>
      <c r="R40">
        <f t="shared" ca="1" si="20"/>
        <v>3</v>
      </c>
      <c r="S40" t="str">
        <f t="shared" si="21"/>
        <v>USA</v>
      </c>
      <c r="T40" s="1">
        <f t="shared" ca="1" si="22"/>
        <v>25</v>
      </c>
    </row>
    <row r="41" spans="3:20" hidden="1" x14ac:dyDescent="0.25">
      <c r="C41" t="str">
        <f>VLOOKUP(D41,Countries!$D$5:$E$254,2,FALSE)</f>
        <v>Europe</v>
      </c>
      <c r="D41" t="str">
        <f>Infections!$A174</f>
        <v>Turkey</v>
      </c>
      <c r="E41">
        <f t="shared" ca="1" si="24"/>
        <v>4842</v>
      </c>
      <c r="F41">
        <f t="shared" ca="1" si="24"/>
        <v>4861</v>
      </c>
      <c r="G41">
        <f t="shared" ca="1" si="24"/>
        <v>4882</v>
      </c>
      <c r="H41">
        <f t="shared" ca="1" si="24"/>
        <v>4905</v>
      </c>
      <c r="I41">
        <f t="shared" ca="1" si="24"/>
        <v>4927</v>
      </c>
      <c r="J41">
        <f t="shared" ca="1" si="24"/>
        <v>4950</v>
      </c>
      <c r="K41">
        <f t="shared" ca="1" si="24"/>
        <v>4974</v>
      </c>
      <c r="L41" s="107" t="str">
        <f t="shared" si="14"/>
        <v>Turkey</v>
      </c>
      <c r="M41">
        <f t="shared" ca="1" si="15"/>
        <v>19</v>
      </c>
      <c r="N41">
        <f t="shared" ca="1" si="16"/>
        <v>21</v>
      </c>
      <c r="O41">
        <f t="shared" ca="1" si="17"/>
        <v>23</v>
      </c>
      <c r="P41">
        <f t="shared" ca="1" si="18"/>
        <v>22</v>
      </c>
      <c r="Q41">
        <f t="shared" ca="1" si="19"/>
        <v>23</v>
      </c>
      <c r="R41">
        <f t="shared" ca="1" si="20"/>
        <v>24</v>
      </c>
      <c r="S41" t="str">
        <f t="shared" si="21"/>
        <v>Europe</v>
      </c>
      <c r="T41" s="1">
        <f t="shared" ca="1" si="22"/>
        <v>22</v>
      </c>
    </row>
    <row r="42" spans="3:20" hidden="1" x14ac:dyDescent="0.25">
      <c r="C42" t="str">
        <f>VLOOKUP(D42,Countries!$D$5:$E$254,2,FALSE)</f>
        <v>USA</v>
      </c>
      <c r="D42" t="str">
        <f>Infections!$A204</f>
        <v>Florida</v>
      </c>
      <c r="E42">
        <f t="shared" ca="1" si="24"/>
        <v>2993</v>
      </c>
      <c r="F42">
        <f t="shared" ca="1" si="24"/>
        <v>3018</v>
      </c>
      <c r="G42">
        <f t="shared" ca="1" si="24"/>
        <v>3061</v>
      </c>
      <c r="H42">
        <f t="shared" ca="1" si="24"/>
        <v>3104</v>
      </c>
      <c r="I42">
        <f t="shared" ca="1" si="24"/>
        <v>3144</v>
      </c>
      <c r="J42">
        <f t="shared" ca="1" si="24"/>
        <v>3161</v>
      </c>
      <c r="K42">
        <f t="shared" ca="1" si="24"/>
        <v>3173</v>
      </c>
      <c r="L42" s="107" t="str">
        <f t="shared" si="14"/>
        <v>Florida</v>
      </c>
      <c r="M42">
        <f t="shared" ca="1" si="15"/>
        <v>25</v>
      </c>
      <c r="N42">
        <f t="shared" ca="1" si="16"/>
        <v>43</v>
      </c>
      <c r="O42">
        <f t="shared" ca="1" si="17"/>
        <v>43</v>
      </c>
      <c r="P42">
        <f t="shared" ca="1" si="18"/>
        <v>40</v>
      </c>
      <c r="Q42">
        <f t="shared" ca="1" si="19"/>
        <v>17</v>
      </c>
      <c r="R42">
        <f t="shared" ca="1" si="20"/>
        <v>12</v>
      </c>
      <c r="S42" t="str">
        <f t="shared" si="21"/>
        <v>USA</v>
      </c>
      <c r="T42" s="1">
        <f t="shared" ca="1" si="22"/>
        <v>30</v>
      </c>
    </row>
    <row r="43" spans="3:20" hidden="1" x14ac:dyDescent="0.25">
      <c r="C43" t="str">
        <f>VLOOKUP(D43,Countries!$D$5:$E$254,2,FALSE)</f>
        <v>USA</v>
      </c>
      <c r="D43" t="str">
        <f>Infections!$A237</f>
        <v>Texas</v>
      </c>
      <c r="E43">
        <f t="shared" ca="1" si="24"/>
        <v>2049</v>
      </c>
      <c r="F43">
        <f t="shared" ca="1" si="24"/>
        <v>2089</v>
      </c>
      <c r="G43">
        <f t="shared" ca="1" si="24"/>
        <v>2129</v>
      </c>
      <c r="H43">
        <f t="shared" ca="1" si="24"/>
        <v>2158</v>
      </c>
      <c r="I43">
        <f t="shared" ca="1" si="24"/>
        <v>2183</v>
      </c>
      <c r="J43">
        <f t="shared" ca="1" si="24"/>
        <v>2191</v>
      </c>
      <c r="K43">
        <f t="shared" ca="1" si="24"/>
        <v>2207</v>
      </c>
      <c r="L43" s="107" t="str">
        <f t="shared" si="14"/>
        <v>Texas</v>
      </c>
      <c r="M43">
        <f t="shared" ca="1" si="15"/>
        <v>40</v>
      </c>
      <c r="N43">
        <f t="shared" ca="1" si="16"/>
        <v>40</v>
      </c>
      <c r="O43">
        <f t="shared" ca="1" si="17"/>
        <v>29</v>
      </c>
      <c r="P43">
        <f t="shared" ca="1" si="18"/>
        <v>25</v>
      </c>
      <c r="Q43">
        <f t="shared" ca="1" si="19"/>
        <v>8</v>
      </c>
      <c r="R43">
        <f t="shared" ca="1" si="20"/>
        <v>16</v>
      </c>
      <c r="S43" t="str">
        <f t="shared" si="21"/>
        <v>USA</v>
      </c>
      <c r="T43" s="1">
        <f t="shared" ca="1" si="22"/>
        <v>26.333333333333332</v>
      </c>
    </row>
    <row r="44" spans="3:20" hidden="1" x14ac:dyDescent="0.25">
      <c r="C44" t="str">
        <f>VLOOKUP(D44,Countries!$D$5:$E$254,2,FALSE)</f>
        <v>SouthAmerica</v>
      </c>
      <c r="D44" t="str">
        <f>Infections!$A10</f>
        <v>Argentina</v>
      </c>
      <c r="E44">
        <f t="shared" ca="1" si="24"/>
        <v>878</v>
      </c>
      <c r="F44">
        <f t="shared" ca="1" si="24"/>
        <v>913</v>
      </c>
      <c r="G44">
        <f t="shared" ca="1" si="24"/>
        <v>948</v>
      </c>
      <c r="H44">
        <f t="shared" ca="1" si="24"/>
        <v>979</v>
      </c>
      <c r="I44">
        <f t="shared" ca="1" si="24"/>
        <v>992</v>
      </c>
      <c r="J44">
        <f t="shared" ca="1" si="24"/>
        <v>1011</v>
      </c>
      <c r="K44">
        <f t="shared" ca="1" si="24"/>
        <v>1043</v>
      </c>
      <c r="L44" s="107" t="str">
        <f t="shared" si="14"/>
        <v>Argentina</v>
      </c>
      <c r="M44">
        <f t="shared" ca="1" si="15"/>
        <v>35</v>
      </c>
      <c r="N44">
        <f t="shared" ca="1" si="16"/>
        <v>35</v>
      </c>
      <c r="O44">
        <f t="shared" ca="1" si="17"/>
        <v>31</v>
      </c>
      <c r="P44">
        <f t="shared" ca="1" si="18"/>
        <v>13</v>
      </c>
      <c r="Q44">
        <f t="shared" ca="1" si="19"/>
        <v>19</v>
      </c>
      <c r="R44">
        <f t="shared" ca="1" si="20"/>
        <v>32</v>
      </c>
      <c r="S44" t="str">
        <f t="shared" si="21"/>
        <v>SouthAmerica</v>
      </c>
      <c r="T44" s="1">
        <f t="shared" ca="1" si="22"/>
        <v>27.5</v>
      </c>
    </row>
    <row r="45" spans="3:20" hidden="1" x14ac:dyDescent="0.25">
      <c r="C45" t="str">
        <f>VLOOKUP(D45,Countries!$D$5:$E$254,2,FALSE)</f>
        <v>SouthAmerica</v>
      </c>
      <c r="D45" t="str">
        <f>Infections!$A24</f>
        <v>Bolivia</v>
      </c>
      <c r="E45">
        <f t="shared" ca="1" si="24"/>
        <v>659</v>
      </c>
      <c r="F45">
        <f t="shared" ca="1" si="24"/>
        <v>679</v>
      </c>
      <c r="G45">
        <f t="shared" ca="1" si="24"/>
        <v>697</v>
      </c>
      <c r="H45">
        <f t="shared" ca="1" si="24"/>
        <v>715</v>
      </c>
      <c r="I45">
        <f t="shared" ca="1" si="24"/>
        <v>740</v>
      </c>
      <c r="J45">
        <f t="shared" ca="1" si="24"/>
        <v>773</v>
      </c>
      <c r="K45">
        <f t="shared" ca="1" si="24"/>
        <v>820</v>
      </c>
      <c r="L45" s="107" t="str">
        <f t="shared" si="14"/>
        <v>Bolivia</v>
      </c>
      <c r="M45">
        <f t="shared" ca="1" si="15"/>
        <v>20</v>
      </c>
      <c r="N45">
        <f t="shared" ca="1" si="16"/>
        <v>18</v>
      </c>
      <c r="O45">
        <f t="shared" ca="1" si="17"/>
        <v>18</v>
      </c>
      <c r="P45">
        <f t="shared" ca="1" si="18"/>
        <v>25</v>
      </c>
      <c r="Q45">
        <f t="shared" ca="1" si="19"/>
        <v>33</v>
      </c>
      <c r="R45">
        <f t="shared" ca="1" si="20"/>
        <v>47</v>
      </c>
      <c r="S45" t="str">
        <f t="shared" si="21"/>
        <v>SouthAmerica</v>
      </c>
      <c r="T45" s="1">
        <f t="shared" ca="1" si="22"/>
        <v>26.833333333333332</v>
      </c>
    </row>
    <row r="46" spans="3:20" hidden="1" x14ac:dyDescent="0.25">
      <c r="C46" t="str">
        <f>VLOOKUP(D46,Countries!$D$5:$E$254,2,FALSE)</f>
        <v>USA</v>
      </c>
      <c r="D46" t="str">
        <f>Infections!$A214</f>
        <v>Maryland</v>
      </c>
      <c r="E46">
        <f t="shared" ca="1" si="24"/>
        <v>2982</v>
      </c>
      <c r="F46">
        <f t="shared" ca="1" si="24"/>
        <v>2996</v>
      </c>
      <c r="G46">
        <f t="shared" ca="1" si="24"/>
        <v>3016</v>
      </c>
      <c r="H46">
        <f t="shared" ca="1" si="24"/>
        <v>3030</v>
      </c>
      <c r="I46">
        <f t="shared" ca="1" si="24"/>
        <v>3052</v>
      </c>
      <c r="J46">
        <f t="shared" ca="1" si="24"/>
        <v>3066</v>
      </c>
      <c r="K46">
        <f t="shared" ca="1" si="24"/>
        <v>3074</v>
      </c>
      <c r="L46" s="107" t="str">
        <f t="shared" si="14"/>
        <v>Maryland</v>
      </c>
      <c r="M46">
        <f t="shared" ca="1" si="15"/>
        <v>14</v>
      </c>
      <c r="N46">
        <f t="shared" ca="1" si="16"/>
        <v>20</v>
      </c>
      <c r="O46">
        <f t="shared" ca="1" si="17"/>
        <v>14</v>
      </c>
      <c r="P46">
        <f t="shared" ca="1" si="18"/>
        <v>22</v>
      </c>
      <c r="Q46">
        <f t="shared" ca="1" si="19"/>
        <v>14</v>
      </c>
      <c r="R46">
        <f t="shared" ca="1" si="20"/>
        <v>8</v>
      </c>
      <c r="S46" t="str">
        <f t="shared" si="21"/>
        <v>USA</v>
      </c>
      <c r="T46" s="1">
        <f t="shared" ca="1" si="22"/>
        <v>15.333333333333334</v>
      </c>
    </row>
    <row r="47" spans="3:20" hidden="1" x14ac:dyDescent="0.25">
      <c r="C47" t="str">
        <f>VLOOKUP(D47,Countries!$D$5:$E$254,2,FALSE)</f>
        <v>USA</v>
      </c>
      <c r="D47" t="str">
        <f>Infections!$A229</f>
        <v>Ohio</v>
      </c>
      <c r="E47">
        <f t="shared" ca="1" si="24"/>
        <v>2599</v>
      </c>
      <c r="F47">
        <f t="shared" ca="1" si="24"/>
        <v>2611</v>
      </c>
      <c r="G47">
        <f t="shared" ca="1" si="24"/>
        <v>2633</v>
      </c>
      <c r="H47">
        <f t="shared" ca="1" si="24"/>
        <v>2667</v>
      </c>
      <c r="I47">
        <f t="shared" ca="1" si="24"/>
        <v>2697</v>
      </c>
      <c r="J47">
        <f t="shared" ca="1" si="24"/>
        <v>2700</v>
      </c>
      <c r="K47">
        <f t="shared" ca="1" si="24"/>
        <v>2704</v>
      </c>
      <c r="L47" s="107" t="str">
        <f t="shared" si="14"/>
        <v>Ohio</v>
      </c>
      <c r="M47">
        <f t="shared" ca="1" si="15"/>
        <v>12</v>
      </c>
      <c r="N47">
        <f t="shared" ca="1" si="16"/>
        <v>22</v>
      </c>
      <c r="O47">
        <f t="shared" ca="1" si="17"/>
        <v>34</v>
      </c>
      <c r="P47">
        <f t="shared" ca="1" si="18"/>
        <v>30</v>
      </c>
      <c r="Q47">
        <f t="shared" ca="1" si="19"/>
        <v>3</v>
      </c>
      <c r="R47">
        <f t="shared" ca="1" si="20"/>
        <v>4</v>
      </c>
      <c r="S47" t="str">
        <f t="shared" si="21"/>
        <v>USA</v>
      </c>
      <c r="T47" s="1">
        <f t="shared" ca="1" si="22"/>
        <v>17.5</v>
      </c>
    </row>
    <row r="48" spans="3:20" hidden="1" x14ac:dyDescent="0.25">
      <c r="C48" t="str">
        <f>VLOOKUP(D48,Countries!$D$5:$E$254,2,FALSE)</f>
        <v>USA</v>
      </c>
      <c r="D48" t="str">
        <f>Infections!$A197</f>
        <v>Arizona</v>
      </c>
      <c r="E48">
        <f t="shared" ca="1" si="24"/>
        <v>1228</v>
      </c>
      <c r="F48">
        <f t="shared" ca="1" si="24"/>
        <v>1249</v>
      </c>
      <c r="G48">
        <f t="shared" ca="1" si="24"/>
        <v>1283</v>
      </c>
      <c r="H48">
        <f t="shared" ca="1" si="24"/>
        <v>1321</v>
      </c>
      <c r="I48">
        <f t="shared" ca="1" si="24"/>
        <v>1346</v>
      </c>
      <c r="J48">
        <f t="shared" ca="1" si="24"/>
        <v>1349</v>
      </c>
      <c r="K48">
        <f t="shared" ca="1" si="24"/>
        <v>1351</v>
      </c>
      <c r="L48" s="107" t="str">
        <f t="shared" si="14"/>
        <v>Arizona</v>
      </c>
      <c r="M48">
        <f t="shared" ca="1" si="15"/>
        <v>21</v>
      </c>
      <c r="N48">
        <f t="shared" ca="1" si="16"/>
        <v>34</v>
      </c>
      <c r="O48">
        <f t="shared" ca="1" si="17"/>
        <v>38</v>
      </c>
      <c r="P48">
        <f t="shared" ca="1" si="18"/>
        <v>25</v>
      </c>
      <c r="Q48">
        <f t="shared" ca="1" si="19"/>
        <v>3</v>
      </c>
      <c r="R48">
        <f t="shared" ca="1" si="20"/>
        <v>2</v>
      </c>
      <c r="S48" t="str">
        <f t="shared" si="21"/>
        <v>USA</v>
      </c>
      <c r="T48" s="1">
        <f t="shared" ca="1" si="22"/>
        <v>20.5</v>
      </c>
    </row>
    <row r="49" spans="3:20" hidden="1" x14ac:dyDescent="0.25">
      <c r="C49" t="str">
        <f>VLOOKUP(D49,Countries!$D$5:$E$254,2,FALSE)</f>
        <v>Asia</v>
      </c>
      <c r="D49" t="str">
        <f>Infections!$A186</f>
        <v>Yemen</v>
      </c>
      <c r="E49">
        <f t="shared" ref="E49:K58" ca="1" si="25">INDEX(_Death_Data,MATCH($D49,_Death_Country,0),MATCH(E$6,_Death_Day,0))</f>
        <v>214</v>
      </c>
      <c r="F49">
        <f t="shared" ca="1" si="25"/>
        <v>244</v>
      </c>
      <c r="G49">
        <f t="shared" ca="1" si="25"/>
        <v>248</v>
      </c>
      <c r="H49">
        <f t="shared" ca="1" si="25"/>
        <v>251</v>
      </c>
      <c r="I49">
        <f t="shared" ca="1" si="25"/>
        <v>254</v>
      </c>
      <c r="J49">
        <f t="shared" ca="1" si="25"/>
        <v>256</v>
      </c>
      <c r="K49">
        <f t="shared" ca="1" si="25"/>
        <v>257</v>
      </c>
      <c r="L49" s="107" t="str">
        <f t="shared" si="14"/>
        <v>Yemen</v>
      </c>
      <c r="M49">
        <f t="shared" ca="1" si="15"/>
        <v>30</v>
      </c>
      <c r="N49">
        <f t="shared" ca="1" si="16"/>
        <v>4</v>
      </c>
      <c r="O49">
        <f t="shared" ca="1" si="17"/>
        <v>3</v>
      </c>
      <c r="P49">
        <f t="shared" ca="1" si="18"/>
        <v>3</v>
      </c>
      <c r="Q49">
        <f t="shared" ca="1" si="19"/>
        <v>2</v>
      </c>
      <c r="R49">
        <f t="shared" ca="1" si="20"/>
        <v>1</v>
      </c>
      <c r="S49" t="str">
        <f t="shared" si="21"/>
        <v>Asia</v>
      </c>
      <c r="T49" s="1">
        <f t="shared" ca="1" si="22"/>
        <v>7.166666666666667</v>
      </c>
    </row>
    <row r="50" spans="3:20" hidden="1" x14ac:dyDescent="0.25">
      <c r="C50" t="str">
        <f>VLOOKUP(D50,Countries!$D$5:$E$254,2,FALSE)</f>
        <v>Europe</v>
      </c>
      <c r="D50" t="str">
        <f>Infections!$A176</f>
        <v>Ukraine</v>
      </c>
      <c r="E50">
        <f t="shared" ca="1" si="25"/>
        <v>922</v>
      </c>
      <c r="F50">
        <f t="shared" ca="1" si="25"/>
        <v>953</v>
      </c>
      <c r="G50">
        <f t="shared" ca="1" si="25"/>
        <v>976</v>
      </c>
      <c r="H50">
        <f t="shared" ca="1" si="25"/>
        <v>995</v>
      </c>
      <c r="I50">
        <f t="shared" ca="1" si="25"/>
        <v>1004</v>
      </c>
      <c r="J50">
        <f t="shared" ca="1" si="25"/>
        <v>1012</v>
      </c>
      <c r="K50">
        <f t="shared" ca="1" si="25"/>
        <v>1022</v>
      </c>
      <c r="L50" s="107" t="str">
        <f t="shared" si="14"/>
        <v>Ukraine</v>
      </c>
      <c r="M50">
        <f t="shared" ca="1" si="15"/>
        <v>31</v>
      </c>
      <c r="N50">
        <f t="shared" ca="1" si="16"/>
        <v>23</v>
      </c>
      <c r="O50">
        <f t="shared" ca="1" si="17"/>
        <v>19</v>
      </c>
      <c r="P50">
        <f t="shared" ca="1" si="18"/>
        <v>9</v>
      </c>
      <c r="Q50">
        <f t="shared" ca="1" si="19"/>
        <v>8</v>
      </c>
      <c r="R50">
        <f t="shared" ca="1" si="20"/>
        <v>10</v>
      </c>
      <c r="S50" t="str">
        <f t="shared" si="21"/>
        <v>Europe</v>
      </c>
      <c r="T50" s="1">
        <f t="shared" ca="1" si="22"/>
        <v>16.666666666666668</v>
      </c>
    </row>
    <row r="51" spans="3:20" hidden="1" x14ac:dyDescent="0.25">
      <c r="C51" t="str">
        <f>VLOOKUP(D51,Countries!$D$5:$E$254,2,FALSE)</f>
        <v>NorthAmerica</v>
      </c>
      <c r="D51" t="str">
        <f>Infections!$A73</f>
        <v>Guatemala</v>
      </c>
      <c r="E51">
        <f t="shared" ca="1" si="25"/>
        <v>418</v>
      </c>
      <c r="F51">
        <f t="shared" ca="1" si="25"/>
        <v>432</v>
      </c>
      <c r="G51">
        <f t="shared" ca="1" si="25"/>
        <v>449</v>
      </c>
      <c r="H51">
        <f t="shared" ca="1" si="25"/>
        <v>483</v>
      </c>
      <c r="I51">
        <f t="shared" ca="1" si="25"/>
        <v>514</v>
      </c>
      <c r="J51">
        <f t="shared" ca="1" si="25"/>
        <v>531</v>
      </c>
      <c r="K51">
        <f t="shared" ca="1" si="25"/>
        <v>547</v>
      </c>
      <c r="L51" s="107" t="str">
        <f t="shared" si="14"/>
        <v>Guatemala</v>
      </c>
      <c r="M51">
        <f t="shared" ca="1" si="15"/>
        <v>14</v>
      </c>
      <c r="N51">
        <f t="shared" ca="1" si="16"/>
        <v>17</v>
      </c>
      <c r="O51">
        <f t="shared" ca="1" si="17"/>
        <v>34</v>
      </c>
      <c r="P51">
        <f t="shared" ca="1" si="18"/>
        <v>31</v>
      </c>
      <c r="Q51">
        <f t="shared" ca="1" si="19"/>
        <v>17</v>
      </c>
      <c r="R51">
        <f t="shared" ca="1" si="20"/>
        <v>16</v>
      </c>
      <c r="S51" t="str">
        <f t="shared" si="21"/>
        <v>NorthAmerica</v>
      </c>
      <c r="T51" s="1">
        <f t="shared" ca="1" si="22"/>
        <v>21.5</v>
      </c>
    </row>
    <row r="52" spans="3:20" hidden="1" x14ac:dyDescent="0.25">
      <c r="C52" t="str">
        <f>VLOOKUP(D52,Countries!$D$5:$E$254,2,FALSE)</f>
        <v>USA</v>
      </c>
      <c r="D52" t="str">
        <f>Infections!$A208</f>
        <v>Indiana</v>
      </c>
      <c r="E52">
        <f t="shared" ca="1" si="25"/>
        <v>2447</v>
      </c>
      <c r="F52">
        <f t="shared" ca="1" si="25"/>
        <v>2475</v>
      </c>
      <c r="G52">
        <f t="shared" ca="1" si="25"/>
        <v>2491</v>
      </c>
      <c r="H52">
        <f t="shared" ca="1" si="25"/>
        <v>2516</v>
      </c>
      <c r="I52">
        <f t="shared" ca="1" si="25"/>
        <v>2536</v>
      </c>
      <c r="J52">
        <f t="shared" ca="1" si="25"/>
        <v>2540</v>
      </c>
      <c r="K52">
        <f t="shared" ca="1" si="25"/>
        <v>2553</v>
      </c>
      <c r="L52" s="107" t="str">
        <f t="shared" si="14"/>
        <v>Indiana</v>
      </c>
      <c r="M52">
        <f t="shared" ca="1" si="15"/>
        <v>28</v>
      </c>
      <c r="N52">
        <f t="shared" ca="1" si="16"/>
        <v>16</v>
      </c>
      <c r="O52">
        <f t="shared" ca="1" si="17"/>
        <v>25</v>
      </c>
      <c r="P52">
        <f t="shared" ca="1" si="18"/>
        <v>20</v>
      </c>
      <c r="Q52">
        <f t="shared" ca="1" si="19"/>
        <v>4</v>
      </c>
      <c r="R52">
        <f t="shared" ca="1" si="20"/>
        <v>13</v>
      </c>
      <c r="S52" t="str">
        <f t="shared" si="21"/>
        <v>USA</v>
      </c>
      <c r="T52" s="1">
        <f t="shared" ca="1" si="22"/>
        <v>17.666666666666668</v>
      </c>
    </row>
    <row r="53" spans="3:20" hidden="1" x14ac:dyDescent="0.25">
      <c r="C53" t="str">
        <f>VLOOKUP(D53,Countries!$D$5:$E$254,2,FALSE)</f>
        <v>Europe</v>
      </c>
      <c r="D53" t="str">
        <f>Infections!$A138</f>
        <v>Poland</v>
      </c>
      <c r="E53">
        <f t="shared" ca="1" si="25"/>
        <v>1272</v>
      </c>
      <c r="F53">
        <f t="shared" ca="1" si="25"/>
        <v>1286</v>
      </c>
      <c r="G53">
        <f t="shared" ca="1" si="25"/>
        <v>1316</v>
      </c>
      <c r="H53">
        <f t="shared" ca="1" si="25"/>
        <v>1334</v>
      </c>
      <c r="I53">
        <f t="shared" ca="1" si="25"/>
        <v>1346</v>
      </c>
      <c r="J53">
        <f t="shared" ca="1" si="25"/>
        <v>1356</v>
      </c>
      <c r="K53">
        <f t="shared" ca="1" si="25"/>
        <v>1359</v>
      </c>
      <c r="L53" s="107" t="str">
        <f t="shared" si="14"/>
        <v>Poland</v>
      </c>
      <c r="M53">
        <f t="shared" ca="1" si="15"/>
        <v>14</v>
      </c>
      <c r="N53">
        <f t="shared" ca="1" si="16"/>
        <v>30</v>
      </c>
      <c r="O53">
        <f t="shared" ca="1" si="17"/>
        <v>18</v>
      </c>
      <c r="P53">
        <f t="shared" ca="1" si="18"/>
        <v>12</v>
      </c>
      <c r="Q53">
        <f t="shared" ca="1" si="19"/>
        <v>10</v>
      </c>
      <c r="R53">
        <f t="shared" ca="1" si="20"/>
        <v>3</v>
      </c>
      <c r="S53" t="str">
        <f t="shared" si="21"/>
        <v>Europe</v>
      </c>
      <c r="T53" s="1">
        <f t="shared" ca="1" si="22"/>
        <v>14.5</v>
      </c>
    </row>
    <row r="54" spans="3:20" hidden="1" x14ac:dyDescent="0.25">
      <c r="C54" t="str">
        <f>VLOOKUP(D54,Countries!$D$5:$E$254,2,FALSE)</f>
        <v>Europe</v>
      </c>
      <c r="D54" t="str">
        <f>Infections!$A65</f>
        <v>France</v>
      </c>
      <c r="E54">
        <f t="shared" ca="1" si="25"/>
        <v>29550</v>
      </c>
      <c r="F54">
        <f t="shared" ca="1" si="25"/>
        <v>29578</v>
      </c>
      <c r="G54">
        <f t="shared" ca="1" si="25"/>
        <v>29606</v>
      </c>
      <c r="H54">
        <f t="shared" ca="1" si="25"/>
        <v>29620</v>
      </c>
      <c r="I54">
        <f t="shared" ca="1" si="25"/>
        <v>29636</v>
      </c>
      <c r="J54">
        <f t="shared" ca="1" si="25"/>
        <v>29643</v>
      </c>
      <c r="K54">
        <f t="shared" ca="1" si="25"/>
        <v>29666</v>
      </c>
      <c r="L54" s="107" t="str">
        <f t="shared" si="14"/>
        <v>France</v>
      </c>
      <c r="M54">
        <f t="shared" ca="1" si="15"/>
        <v>28</v>
      </c>
      <c r="N54">
        <f t="shared" ca="1" si="16"/>
        <v>28</v>
      </c>
      <c r="O54">
        <f t="shared" ca="1" si="17"/>
        <v>14</v>
      </c>
      <c r="P54">
        <f t="shared" ca="1" si="18"/>
        <v>16</v>
      </c>
      <c r="Q54">
        <f t="shared" ca="1" si="19"/>
        <v>7</v>
      </c>
      <c r="R54">
        <f t="shared" ca="1" si="20"/>
        <v>23</v>
      </c>
      <c r="S54" t="str">
        <f t="shared" si="21"/>
        <v>Europe</v>
      </c>
      <c r="T54" s="1">
        <f t="shared" ca="1" si="22"/>
        <v>19.333333333333332</v>
      </c>
    </row>
    <row r="55" spans="3:20" hidden="1" x14ac:dyDescent="0.25">
      <c r="C55" t="str">
        <f>VLOOKUP(D55,Countries!$D$5:$E$254,2,FALSE)</f>
        <v>Africa</v>
      </c>
      <c r="D55" t="str">
        <f>Infections!$A128</f>
        <v>Nigeria</v>
      </c>
      <c r="E55">
        <f t="shared" ca="1" si="25"/>
        <v>455</v>
      </c>
      <c r="F55">
        <f t="shared" ca="1" si="25"/>
        <v>469</v>
      </c>
      <c r="G55">
        <f t="shared" ca="1" si="25"/>
        <v>475</v>
      </c>
      <c r="H55">
        <f t="shared" ca="1" si="25"/>
        <v>487</v>
      </c>
      <c r="I55">
        <f t="shared" ca="1" si="25"/>
        <v>506</v>
      </c>
      <c r="J55">
        <f t="shared" ca="1" si="25"/>
        <v>518</v>
      </c>
      <c r="K55">
        <f t="shared" ca="1" si="25"/>
        <v>525</v>
      </c>
      <c r="L55" s="107" t="str">
        <f t="shared" si="14"/>
        <v>Nigeria</v>
      </c>
      <c r="M55">
        <f t="shared" ca="1" si="15"/>
        <v>14</v>
      </c>
      <c r="N55">
        <f t="shared" ca="1" si="16"/>
        <v>6</v>
      </c>
      <c r="O55">
        <f t="shared" ca="1" si="17"/>
        <v>12</v>
      </c>
      <c r="P55">
        <f t="shared" ca="1" si="18"/>
        <v>19</v>
      </c>
      <c r="Q55">
        <f t="shared" ca="1" si="19"/>
        <v>12</v>
      </c>
      <c r="R55">
        <f t="shared" ca="1" si="20"/>
        <v>7</v>
      </c>
      <c r="S55" t="str">
        <f t="shared" si="21"/>
        <v>Africa</v>
      </c>
      <c r="T55" s="1">
        <f t="shared" ca="1" si="22"/>
        <v>11.666666666666666</v>
      </c>
    </row>
    <row r="56" spans="3:20" hidden="1" x14ac:dyDescent="0.25">
      <c r="C56" t="str">
        <f>VLOOKUP(D56,Countries!$D$5:$E$254,2,FALSE)</f>
        <v>Europe</v>
      </c>
      <c r="D56" t="str">
        <f>Infections!$A69</f>
        <v>Germany</v>
      </c>
      <c r="E56">
        <f t="shared" ca="1" si="25"/>
        <v>8820</v>
      </c>
      <c r="F56">
        <f t="shared" ca="1" si="25"/>
        <v>8851</v>
      </c>
      <c r="G56">
        <f t="shared" ca="1" si="25"/>
        <v>8875</v>
      </c>
      <c r="H56">
        <f t="shared" ca="1" si="25"/>
        <v>8887</v>
      </c>
      <c r="I56">
        <f t="shared" ca="1" si="25"/>
        <v>8895</v>
      </c>
      <c r="J56">
        <f t="shared" ca="1" si="25"/>
        <v>8895</v>
      </c>
      <c r="K56">
        <f t="shared" ca="1" si="25"/>
        <v>8899</v>
      </c>
      <c r="L56" s="107" t="str">
        <f t="shared" si="14"/>
        <v>Germany</v>
      </c>
      <c r="M56">
        <f t="shared" ca="1" si="15"/>
        <v>31</v>
      </c>
      <c r="N56">
        <f t="shared" ca="1" si="16"/>
        <v>24</v>
      </c>
      <c r="O56">
        <f t="shared" ca="1" si="17"/>
        <v>12</v>
      </c>
      <c r="P56">
        <f t="shared" ca="1" si="18"/>
        <v>8</v>
      </c>
      <c r="Q56">
        <f t="shared" ca="1" si="19"/>
        <v>0</v>
      </c>
      <c r="R56">
        <f t="shared" ca="1" si="20"/>
        <v>4</v>
      </c>
      <c r="S56" t="str">
        <f t="shared" si="21"/>
        <v>Europe</v>
      </c>
      <c r="T56" s="1">
        <f t="shared" ca="1" si="22"/>
        <v>13.166666666666666</v>
      </c>
    </row>
    <row r="57" spans="3:20" hidden="1" x14ac:dyDescent="0.25">
      <c r="C57" t="str">
        <f>VLOOKUP(D57,Countries!$D$5:$E$254,2,FALSE)</f>
        <v>Asia</v>
      </c>
      <c r="D57" t="str">
        <f>Infections!$A4</f>
        <v>Afghanistan</v>
      </c>
      <c r="E57">
        <f t="shared" ca="1" si="25"/>
        <v>491</v>
      </c>
      <c r="F57">
        <f t="shared" ca="1" si="25"/>
        <v>504</v>
      </c>
      <c r="G57">
        <f t="shared" ca="1" si="25"/>
        <v>546</v>
      </c>
      <c r="H57">
        <f t="shared" ca="1" si="25"/>
        <v>548</v>
      </c>
      <c r="I57">
        <f t="shared" ca="1" si="25"/>
        <v>569</v>
      </c>
      <c r="J57">
        <f t="shared" ca="1" si="25"/>
        <v>581</v>
      </c>
      <c r="K57">
        <f t="shared" ca="1" si="25"/>
        <v>598</v>
      </c>
      <c r="L57" s="107" t="str">
        <f t="shared" si="14"/>
        <v>Afghanistan</v>
      </c>
      <c r="M57">
        <f t="shared" ca="1" si="15"/>
        <v>13</v>
      </c>
      <c r="N57">
        <f t="shared" ca="1" si="16"/>
        <v>42</v>
      </c>
      <c r="O57">
        <f t="shared" ca="1" si="17"/>
        <v>2</v>
      </c>
      <c r="P57">
        <f t="shared" ca="1" si="18"/>
        <v>21</v>
      </c>
      <c r="Q57">
        <f t="shared" ca="1" si="19"/>
        <v>12</v>
      </c>
      <c r="R57">
        <f t="shared" ca="1" si="20"/>
        <v>17</v>
      </c>
      <c r="S57" t="str">
        <f t="shared" si="21"/>
        <v>Asia</v>
      </c>
      <c r="T57" s="1">
        <f t="shared" ca="1" si="22"/>
        <v>17.833333333333332</v>
      </c>
    </row>
    <row r="58" spans="3:20" hidden="1" x14ac:dyDescent="0.25">
      <c r="C58" t="str">
        <f>VLOOKUP(D58,Countries!$D$5:$E$254,2,FALSE)</f>
        <v>USA</v>
      </c>
      <c r="D58" t="str">
        <f>Infections!$A217</f>
        <v>Minnesota</v>
      </c>
      <c r="E58">
        <f t="shared" ca="1" si="25"/>
        <v>1344</v>
      </c>
      <c r="F58">
        <f t="shared" ca="1" si="25"/>
        <v>1357</v>
      </c>
      <c r="G58">
        <f t="shared" ca="1" si="25"/>
        <v>1376</v>
      </c>
      <c r="H58">
        <f t="shared" ca="1" si="25"/>
        <v>1393</v>
      </c>
      <c r="I58">
        <f t="shared" ca="1" si="25"/>
        <v>1404</v>
      </c>
      <c r="J58">
        <f t="shared" ca="1" si="25"/>
        <v>1412</v>
      </c>
      <c r="K58">
        <f t="shared" ca="1" si="25"/>
        <v>1416</v>
      </c>
      <c r="L58" s="107" t="str">
        <f t="shared" si="14"/>
        <v>Minnesota</v>
      </c>
      <c r="M58">
        <f t="shared" ca="1" si="15"/>
        <v>13</v>
      </c>
      <c r="N58">
        <f t="shared" ca="1" si="16"/>
        <v>19</v>
      </c>
      <c r="O58">
        <f t="shared" ca="1" si="17"/>
        <v>17</v>
      </c>
      <c r="P58">
        <f t="shared" ca="1" si="18"/>
        <v>11</v>
      </c>
      <c r="Q58">
        <f t="shared" ca="1" si="19"/>
        <v>8</v>
      </c>
      <c r="R58">
        <f t="shared" ca="1" si="20"/>
        <v>4</v>
      </c>
      <c r="S58" t="str">
        <f t="shared" si="21"/>
        <v>USA</v>
      </c>
      <c r="T58" s="1">
        <f t="shared" ca="1" si="22"/>
        <v>12</v>
      </c>
    </row>
    <row r="59" spans="3:20" hidden="1" x14ac:dyDescent="0.25">
      <c r="C59" t="str">
        <f>VLOOKUP(D59,Countries!$D$5:$E$254,2,FALSE)</f>
        <v>USA</v>
      </c>
      <c r="D59" t="str">
        <f>Infections!$A212</f>
        <v>Louisiana</v>
      </c>
      <c r="E59">
        <f t="shared" ref="E59:K68" ca="1" si="26">INDEX(_Death_Data,MATCH($D59,_Death_Country,0),MATCH(E$6,_Death_Day,0))</f>
        <v>3042</v>
      </c>
      <c r="F59">
        <f t="shared" ca="1" si="26"/>
        <v>3062</v>
      </c>
      <c r="G59">
        <f t="shared" ca="1" si="26"/>
        <v>3062</v>
      </c>
      <c r="H59">
        <f t="shared" ca="1" si="26"/>
        <v>3084</v>
      </c>
      <c r="I59">
        <f t="shared" ca="1" si="26"/>
        <v>3104</v>
      </c>
      <c r="J59">
        <f t="shared" ca="1" si="26"/>
        <v>3105</v>
      </c>
      <c r="K59">
        <f t="shared" ca="1" si="26"/>
        <v>3117</v>
      </c>
      <c r="L59" s="107" t="str">
        <f t="shared" si="14"/>
        <v>Louisiana</v>
      </c>
      <c r="M59">
        <f t="shared" ca="1" si="15"/>
        <v>20</v>
      </c>
      <c r="N59">
        <f t="shared" ca="1" si="16"/>
        <v>0</v>
      </c>
      <c r="O59">
        <f t="shared" ca="1" si="17"/>
        <v>22</v>
      </c>
      <c r="P59">
        <f t="shared" ca="1" si="18"/>
        <v>20</v>
      </c>
      <c r="Q59">
        <f t="shared" ca="1" si="19"/>
        <v>1</v>
      </c>
      <c r="R59">
        <f t="shared" ca="1" si="20"/>
        <v>12</v>
      </c>
      <c r="S59" t="str">
        <f t="shared" si="21"/>
        <v>USA</v>
      </c>
      <c r="T59" s="1">
        <f t="shared" ca="1" si="22"/>
        <v>12.5</v>
      </c>
    </row>
    <row r="60" spans="3:20" hidden="1" x14ac:dyDescent="0.25">
      <c r="C60" t="str">
        <f>VLOOKUP(D60,Countries!$D$5:$E$254,2,FALSE)</f>
        <v>USA</v>
      </c>
      <c r="D60" t="str">
        <f>Infections!$A227</f>
        <v>North Carolina</v>
      </c>
      <c r="E60">
        <f t="shared" ca="1" si="26"/>
        <v>1169</v>
      </c>
      <c r="F60">
        <f t="shared" ca="1" si="26"/>
        <v>1181</v>
      </c>
      <c r="G60">
        <f t="shared" ca="1" si="26"/>
        <v>1188</v>
      </c>
      <c r="H60">
        <f t="shared" ca="1" si="26"/>
        <v>1202</v>
      </c>
      <c r="I60">
        <f t="shared" ca="1" si="26"/>
        <v>1215</v>
      </c>
      <c r="J60">
        <f t="shared" ca="1" si="26"/>
        <v>1223</v>
      </c>
      <c r="K60">
        <f t="shared" ca="1" si="26"/>
        <v>1278</v>
      </c>
      <c r="L60" s="107" t="str">
        <f t="shared" si="14"/>
        <v>North Carolina</v>
      </c>
      <c r="M60">
        <f t="shared" ca="1" si="15"/>
        <v>12</v>
      </c>
      <c r="N60">
        <f t="shared" ca="1" si="16"/>
        <v>7</v>
      </c>
      <c r="O60">
        <f t="shared" ca="1" si="17"/>
        <v>14</v>
      </c>
      <c r="P60">
        <f t="shared" ca="1" si="18"/>
        <v>13</v>
      </c>
      <c r="Q60">
        <f t="shared" ca="1" si="19"/>
        <v>8</v>
      </c>
      <c r="R60">
        <f t="shared" ca="1" si="20"/>
        <v>55</v>
      </c>
      <c r="S60" t="str">
        <f t="shared" si="21"/>
        <v>USA</v>
      </c>
      <c r="T60" s="1">
        <f t="shared" ca="1" si="22"/>
        <v>18.166666666666668</v>
      </c>
    </row>
    <row r="61" spans="3:20" hidden="1" x14ac:dyDescent="0.25">
      <c r="C61" t="str">
        <f>VLOOKUP(D61,Countries!$D$5:$E$254,2,FALSE)</f>
        <v>Africa</v>
      </c>
      <c r="D61" t="str">
        <f>Infections!$A162</f>
        <v>Sudan</v>
      </c>
      <c r="E61">
        <f t="shared" ca="1" si="26"/>
        <v>477</v>
      </c>
      <c r="F61">
        <f t="shared" ca="1" si="26"/>
        <v>487</v>
      </c>
      <c r="G61">
        <f t="shared" ca="1" si="26"/>
        <v>487</v>
      </c>
      <c r="H61">
        <f t="shared" ca="1" si="26"/>
        <v>506</v>
      </c>
      <c r="I61">
        <f t="shared" ca="1" si="26"/>
        <v>521</v>
      </c>
      <c r="J61">
        <f t="shared" ca="1" si="26"/>
        <v>521</v>
      </c>
      <c r="K61">
        <f t="shared" ca="1" si="26"/>
        <v>533</v>
      </c>
      <c r="L61" s="107" t="str">
        <f t="shared" si="14"/>
        <v>Sudan</v>
      </c>
      <c r="M61">
        <f t="shared" ca="1" si="15"/>
        <v>10</v>
      </c>
      <c r="N61">
        <f t="shared" ca="1" si="16"/>
        <v>0</v>
      </c>
      <c r="O61">
        <f t="shared" ca="1" si="17"/>
        <v>19</v>
      </c>
      <c r="P61">
        <f t="shared" ca="1" si="18"/>
        <v>15</v>
      </c>
      <c r="Q61">
        <f t="shared" ca="1" si="19"/>
        <v>0</v>
      </c>
      <c r="R61">
        <f t="shared" ca="1" si="20"/>
        <v>12</v>
      </c>
      <c r="S61" t="str">
        <f t="shared" si="21"/>
        <v>Africa</v>
      </c>
      <c r="T61" s="1">
        <f t="shared" ca="1" si="22"/>
        <v>9.3333333333333339</v>
      </c>
    </row>
    <row r="62" spans="3:20" hidden="1" x14ac:dyDescent="0.25">
      <c r="C62" t="str">
        <f>VLOOKUP(D62,Countries!$D$5:$E$254,2,FALSE)</f>
        <v>USA</v>
      </c>
      <c r="D62" t="str">
        <f>Infections!$A201</f>
        <v>Connecticut</v>
      </c>
      <c r="E62">
        <f t="shared" ca="1" si="26"/>
        <v>4210</v>
      </c>
      <c r="F62">
        <f t="shared" ca="1" si="26"/>
        <v>4219</v>
      </c>
      <c r="G62">
        <f t="shared" ca="1" si="26"/>
        <v>4226</v>
      </c>
      <c r="H62">
        <f t="shared" ca="1" si="26"/>
        <v>4238</v>
      </c>
      <c r="I62">
        <f t="shared" ca="1" si="26"/>
        <v>4251</v>
      </c>
      <c r="J62">
        <f t="shared" ca="1" si="26"/>
        <v>4260</v>
      </c>
      <c r="K62">
        <f t="shared" ca="1" si="26"/>
        <v>4263</v>
      </c>
      <c r="L62" s="107" t="str">
        <f t="shared" si="14"/>
        <v>Connecticut</v>
      </c>
      <c r="M62">
        <f t="shared" ca="1" si="15"/>
        <v>9</v>
      </c>
      <c r="N62">
        <f t="shared" ca="1" si="16"/>
        <v>7</v>
      </c>
      <c r="O62">
        <f t="shared" ca="1" si="17"/>
        <v>12</v>
      </c>
      <c r="P62">
        <f t="shared" ca="1" si="18"/>
        <v>13</v>
      </c>
      <c r="Q62">
        <f t="shared" ca="1" si="19"/>
        <v>9</v>
      </c>
      <c r="R62">
        <f t="shared" ca="1" si="20"/>
        <v>3</v>
      </c>
      <c r="S62" t="str">
        <f t="shared" si="21"/>
        <v>USA</v>
      </c>
      <c r="T62" s="1">
        <f t="shared" ca="1" si="22"/>
        <v>8.8333333333333339</v>
      </c>
    </row>
    <row r="63" spans="3:20" hidden="1" x14ac:dyDescent="0.25">
      <c r="C63" t="str">
        <f>VLOOKUP(D63,Countries!$D$5:$E$254,2,FALSE)</f>
        <v>SouthAmerica</v>
      </c>
      <c r="D63" t="str">
        <f>Infections!$A54</f>
        <v>Dominican Republic</v>
      </c>
      <c r="E63">
        <f t="shared" ca="1" si="26"/>
        <v>615</v>
      </c>
      <c r="F63">
        <f t="shared" ca="1" si="26"/>
        <v>633</v>
      </c>
      <c r="G63">
        <f t="shared" ca="1" si="26"/>
        <v>635</v>
      </c>
      <c r="H63">
        <f t="shared" ca="1" si="26"/>
        <v>647</v>
      </c>
      <c r="I63">
        <f t="shared" ca="1" si="26"/>
        <v>655</v>
      </c>
      <c r="J63">
        <f t="shared" ca="1" si="26"/>
        <v>662</v>
      </c>
      <c r="K63">
        <f t="shared" ca="1" si="26"/>
        <v>669</v>
      </c>
      <c r="L63" s="107" t="str">
        <f t="shared" si="14"/>
        <v>Dominican Republic</v>
      </c>
      <c r="M63">
        <f t="shared" ca="1" si="15"/>
        <v>18</v>
      </c>
      <c r="N63">
        <f t="shared" ca="1" si="16"/>
        <v>2</v>
      </c>
      <c r="O63">
        <f t="shared" ca="1" si="17"/>
        <v>12</v>
      </c>
      <c r="P63">
        <f t="shared" ca="1" si="18"/>
        <v>8</v>
      </c>
      <c r="Q63">
        <f t="shared" ca="1" si="19"/>
        <v>7</v>
      </c>
      <c r="R63">
        <f t="shared" ca="1" si="20"/>
        <v>7</v>
      </c>
      <c r="S63" t="str">
        <f t="shared" si="21"/>
        <v>SouthAmerica</v>
      </c>
      <c r="T63" s="1">
        <f t="shared" ca="1" si="22"/>
        <v>9</v>
      </c>
    </row>
    <row r="64" spans="3:20" hidden="1" x14ac:dyDescent="0.25">
      <c r="C64" t="str">
        <f>VLOOKUP(D64,Countries!$D$5:$E$254,2,FALSE)</f>
        <v>Asia</v>
      </c>
      <c r="D64" t="str">
        <f>Infections!$A137</f>
        <v>Philippines</v>
      </c>
      <c r="E64">
        <f t="shared" ca="1" si="26"/>
        <v>1103</v>
      </c>
      <c r="F64">
        <f t="shared" ca="1" si="26"/>
        <v>1108</v>
      </c>
      <c r="G64">
        <f t="shared" ca="1" si="26"/>
        <v>1116</v>
      </c>
      <c r="H64">
        <f t="shared" ca="1" si="26"/>
        <v>1130</v>
      </c>
      <c r="I64">
        <f t="shared" ca="1" si="26"/>
        <v>1150</v>
      </c>
      <c r="J64">
        <f t="shared" ca="1" si="26"/>
        <v>1169</v>
      </c>
      <c r="K64">
        <f t="shared" ca="1" si="26"/>
        <v>1177</v>
      </c>
      <c r="L64" s="107" t="str">
        <f t="shared" si="14"/>
        <v>Philippines</v>
      </c>
      <c r="M64">
        <f t="shared" ca="1" si="15"/>
        <v>5</v>
      </c>
      <c r="N64">
        <f t="shared" ca="1" si="16"/>
        <v>8</v>
      </c>
      <c r="O64">
        <f t="shared" ca="1" si="17"/>
        <v>14</v>
      </c>
      <c r="P64">
        <f t="shared" ca="1" si="18"/>
        <v>20</v>
      </c>
      <c r="Q64">
        <f t="shared" ca="1" si="19"/>
        <v>19</v>
      </c>
      <c r="R64">
        <f t="shared" ca="1" si="20"/>
        <v>8</v>
      </c>
      <c r="S64" t="str">
        <f t="shared" si="21"/>
        <v>Asia</v>
      </c>
      <c r="T64" s="1">
        <f t="shared" ca="1" si="22"/>
        <v>12.333333333333334</v>
      </c>
    </row>
    <row r="65" spans="3:20" hidden="1" x14ac:dyDescent="0.25">
      <c r="C65" t="str">
        <f>VLOOKUP(D65,Countries!$D$5:$E$254,2,FALSE)</f>
        <v>Europe</v>
      </c>
      <c r="D65" t="str">
        <f>Infections!$A20</f>
        <v>Belgium</v>
      </c>
      <c r="E65">
        <f t="shared" ca="1" si="26"/>
        <v>9663</v>
      </c>
      <c r="F65">
        <f t="shared" ca="1" si="26"/>
        <v>9675</v>
      </c>
      <c r="G65">
        <f t="shared" ca="1" si="26"/>
        <v>9683</v>
      </c>
      <c r="H65">
        <f t="shared" ca="1" si="26"/>
        <v>9695</v>
      </c>
      <c r="I65">
        <f t="shared" ca="1" si="26"/>
        <v>9696</v>
      </c>
      <c r="J65">
        <f t="shared" ca="1" si="26"/>
        <v>9696</v>
      </c>
      <c r="K65">
        <f t="shared" ca="1" si="26"/>
        <v>9696</v>
      </c>
      <c r="L65" s="107" t="str">
        <f t="shared" si="14"/>
        <v>Belgium</v>
      </c>
      <c r="M65">
        <f t="shared" ca="1" si="15"/>
        <v>12</v>
      </c>
      <c r="N65">
        <f t="shared" ca="1" si="16"/>
        <v>8</v>
      </c>
      <c r="O65">
        <f t="shared" ca="1" si="17"/>
        <v>12</v>
      </c>
      <c r="P65">
        <f t="shared" ca="1" si="18"/>
        <v>1</v>
      </c>
      <c r="Q65">
        <f t="shared" ca="1" si="19"/>
        <v>0</v>
      </c>
      <c r="R65">
        <f t="shared" ca="1" si="20"/>
        <v>0</v>
      </c>
      <c r="S65" t="str">
        <f t="shared" si="21"/>
        <v>Europe</v>
      </c>
      <c r="T65" s="1">
        <f t="shared" ca="1" si="22"/>
        <v>5.5</v>
      </c>
    </row>
    <row r="66" spans="3:20" hidden="1" x14ac:dyDescent="0.25">
      <c r="C66" t="str">
        <f>VLOOKUP(D66,Countries!$D$5:$E$254,2,FALSE)</f>
        <v>USA</v>
      </c>
      <c r="D66" t="str">
        <f>Infections!$A218</f>
        <v>Mississippi</v>
      </c>
      <c r="E66">
        <f t="shared" ca="1" si="26"/>
        <v>915</v>
      </c>
      <c r="F66">
        <f t="shared" ca="1" si="26"/>
        <v>938</v>
      </c>
      <c r="G66">
        <f t="shared" ca="1" si="26"/>
        <v>938</v>
      </c>
      <c r="H66">
        <f t="shared" ca="1" si="26"/>
        <v>938</v>
      </c>
      <c r="I66">
        <f t="shared" ca="1" si="26"/>
        <v>938</v>
      </c>
      <c r="J66">
        <f t="shared" ca="1" si="26"/>
        <v>938</v>
      </c>
      <c r="K66">
        <f t="shared" ca="1" si="26"/>
        <v>978</v>
      </c>
      <c r="L66" s="107" t="str">
        <f t="shared" si="14"/>
        <v>Mississippi</v>
      </c>
      <c r="M66">
        <f t="shared" ca="1" si="15"/>
        <v>23</v>
      </c>
      <c r="N66">
        <f t="shared" ca="1" si="16"/>
        <v>0</v>
      </c>
      <c r="O66">
        <f t="shared" ca="1" si="17"/>
        <v>0</v>
      </c>
      <c r="P66">
        <f t="shared" ca="1" si="18"/>
        <v>0</v>
      </c>
      <c r="Q66">
        <f t="shared" ca="1" si="19"/>
        <v>0</v>
      </c>
      <c r="R66">
        <f t="shared" ca="1" si="20"/>
        <v>40</v>
      </c>
      <c r="S66" t="str">
        <f t="shared" si="21"/>
        <v>USA</v>
      </c>
      <c r="T66" s="1">
        <f t="shared" ca="1" si="22"/>
        <v>10.5</v>
      </c>
    </row>
    <row r="67" spans="3:20" hidden="1" x14ac:dyDescent="0.25">
      <c r="C67" t="str">
        <f>VLOOKUP(D67,Countries!$D$5:$E$254,2,FALSE)</f>
        <v>Africa</v>
      </c>
      <c r="D67" t="str">
        <f>Infections!$A35</f>
        <v>Cameroon</v>
      </c>
      <c r="E67">
        <f t="shared" ca="1" si="26"/>
        <v>276</v>
      </c>
      <c r="F67">
        <f t="shared" ca="1" si="26"/>
        <v>276</v>
      </c>
      <c r="G67">
        <f t="shared" ca="1" si="26"/>
        <v>276</v>
      </c>
      <c r="H67">
        <f t="shared" ca="1" si="26"/>
        <v>282</v>
      </c>
      <c r="I67">
        <f t="shared" ca="1" si="26"/>
        <v>301</v>
      </c>
      <c r="J67">
        <f t="shared" ca="1" si="26"/>
        <v>303</v>
      </c>
      <c r="K67">
        <f t="shared" ca="1" si="26"/>
        <v>308</v>
      </c>
      <c r="L67" s="107" t="str">
        <f t="shared" si="14"/>
        <v>Cameroon</v>
      </c>
      <c r="M67">
        <f t="shared" ca="1" si="15"/>
        <v>0</v>
      </c>
      <c r="N67">
        <f t="shared" ca="1" si="16"/>
        <v>0</v>
      </c>
      <c r="O67">
        <f t="shared" ca="1" si="17"/>
        <v>6</v>
      </c>
      <c r="P67">
        <f t="shared" ca="1" si="18"/>
        <v>19</v>
      </c>
      <c r="Q67">
        <f t="shared" ca="1" si="19"/>
        <v>2</v>
      </c>
      <c r="R67">
        <f t="shared" ca="1" si="20"/>
        <v>5</v>
      </c>
      <c r="S67" t="str">
        <f t="shared" si="21"/>
        <v>Africa</v>
      </c>
      <c r="T67" s="1">
        <f t="shared" ca="1" si="22"/>
        <v>5.333333333333333</v>
      </c>
    </row>
    <row r="68" spans="3:20" hidden="1" x14ac:dyDescent="0.25">
      <c r="C68" t="str">
        <f>VLOOKUP(D68,Countries!$D$5:$E$254,2,FALSE)</f>
        <v>USA</v>
      </c>
      <c r="D68" t="str">
        <f>Infections!$A240</f>
        <v>Virginia</v>
      </c>
      <c r="E68">
        <f t="shared" ca="1" si="26"/>
        <v>1570</v>
      </c>
      <c r="F68">
        <f t="shared" ca="1" si="26"/>
        <v>1583</v>
      </c>
      <c r="G68">
        <f t="shared" ca="1" si="26"/>
        <v>1586</v>
      </c>
      <c r="H68">
        <f t="shared" ca="1" si="26"/>
        <v>1602</v>
      </c>
      <c r="I68">
        <f t="shared" ca="1" si="26"/>
        <v>1607</v>
      </c>
      <c r="J68">
        <f t="shared" ca="1" si="26"/>
        <v>1611</v>
      </c>
      <c r="K68">
        <f t="shared" ca="1" si="26"/>
        <v>1620</v>
      </c>
      <c r="L68" s="107" t="str">
        <f t="shared" si="14"/>
        <v>Virginia</v>
      </c>
      <c r="M68">
        <f t="shared" ca="1" si="15"/>
        <v>13</v>
      </c>
      <c r="N68">
        <f t="shared" ca="1" si="16"/>
        <v>3</v>
      </c>
      <c r="O68">
        <f t="shared" ca="1" si="17"/>
        <v>16</v>
      </c>
      <c r="P68">
        <f t="shared" ca="1" si="18"/>
        <v>5</v>
      </c>
      <c r="Q68">
        <f t="shared" ca="1" si="19"/>
        <v>4</v>
      </c>
      <c r="R68">
        <f t="shared" ca="1" si="20"/>
        <v>9</v>
      </c>
      <c r="S68" t="str">
        <f t="shared" si="21"/>
        <v>USA</v>
      </c>
      <c r="T68" s="1">
        <f t="shared" ca="1" si="22"/>
        <v>8.3333333333333339</v>
      </c>
    </row>
    <row r="69" spans="3:20" hidden="1" x14ac:dyDescent="0.25">
      <c r="C69" t="str">
        <f>VLOOKUP(D69,Countries!$D$5:$E$254,2,FALSE)</f>
        <v>Africa</v>
      </c>
      <c r="D69" t="str">
        <f>Infections!$A6</f>
        <v>Algeria</v>
      </c>
      <c r="E69">
        <f t="shared" ref="E69:K78" ca="1" si="27">INDEX(_Death_Data,MATCH($D69,_Death_Country,0),MATCH(E$6,_Death_Day,0))</f>
        <v>788</v>
      </c>
      <c r="F69">
        <f t="shared" ca="1" si="27"/>
        <v>799</v>
      </c>
      <c r="G69">
        <f t="shared" ca="1" si="27"/>
        <v>811</v>
      </c>
      <c r="H69">
        <f t="shared" ca="1" si="27"/>
        <v>825</v>
      </c>
      <c r="I69">
        <f t="shared" ca="1" si="27"/>
        <v>837</v>
      </c>
      <c r="J69">
        <f t="shared" ca="1" si="27"/>
        <v>845</v>
      </c>
      <c r="K69">
        <f t="shared" ca="1" si="27"/>
        <v>852</v>
      </c>
      <c r="L69" s="107" t="str">
        <f t="shared" si="14"/>
        <v>Algeria</v>
      </c>
      <c r="M69">
        <f t="shared" ca="1" si="15"/>
        <v>11</v>
      </c>
      <c r="N69">
        <f t="shared" ca="1" si="16"/>
        <v>12</v>
      </c>
      <c r="O69">
        <f t="shared" ca="1" si="17"/>
        <v>14</v>
      </c>
      <c r="P69">
        <f t="shared" ca="1" si="18"/>
        <v>12</v>
      </c>
      <c r="Q69">
        <f t="shared" ca="1" si="19"/>
        <v>8</v>
      </c>
      <c r="R69">
        <f t="shared" ca="1" si="20"/>
        <v>7</v>
      </c>
      <c r="S69" t="str">
        <f t="shared" si="21"/>
        <v>Africa</v>
      </c>
      <c r="T69" s="1">
        <f t="shared" ca="1" si="22"/>
        <v>10.666666666666666</v>
      </c>
    </row>
    <row r="70" spans="3:20" hidden="1" x14ac:dyDescent="0.25">
      <c r="C70" t="str">
        <f>VLOOKUP(D70,Countries!$D$5:$E$254,2,FALSE)</f>
        <v>Europe</v>
      </c>
      <c r="D70" t="str">
        <f>Infections!$A141</f>
        <v>Romania</v>
      </c>
      <c r="E70">
        <f t="shared" ca="1" si="27"/>
        <v>1437</v>
      </c>
      <c r="F70">
        <f t="shared" ca="1" si="27"/>
        <v>1451</v>
      </c>
      <c r="G70">
        <f t="shared" ca="1" si="27"/>
        <v>1473</v>
      </c>
      <c r="H70">
        <f t="shared" ca="1" si="27"/>
        <v>1484</v>
      </c>
      <c r="I70">
        <f t="shared" ca="1" si="27"/>
        <v>1500</v>
      </c>
      <c r="J70">
        <f t="shared" ca="1" si="27"/>
        <v>1512</v>
      </c>
      <c r="K70">
        <f t="shared" ca="1" si="27"/>
        <v>1523</v>
      </c>
      <c r="L70" s="107" t="str">
        <f t="shared" si="14"/>
        <v>Romania</v>
      </c>
      <c r="M70">
        <f t="shared" ca="1" si="15"/>
        <v>14</v>
      </c>
      <c r="N70">
        <f t="shared" ca="1" si="16"/>
        <v>22</v>
      </c>
      <c r="O70">
        <f t="shared" ca="1" si="17"/>
        <v>11</v>
      </c>
      <c r="P70">
        <f t="shared" ca="1" si="18"/>
        <v>16</v>
      </c>
      <c r="Q70">
        <f t="shared" ca="1" si="19"/>
        <v>12</v>
      </c>
      <c r="R70">
        <f t="shared" ca="1" si="20"/>
        <v>11</v>
      </c>
      <c r="S70" t="str">
        <f t="shared" si="21"/>
        <v>Europe</v>
      </c>
      <c r="T70" s="1">
        <f t="shared" ca="1" si="22"/>
        <v>14.333333333333334</v>
      </c>
    </row>
    <row r="71" spans="3:20" hidden="1" x14ac:dyDescent="0.25">
      <c r="C71" t="str">
        <f>VLOOKUP(D71,Countries!$D$5:$E$254,2,FALSE)</f>
        <v>Europe</v>
      </c>
      <c r="D71" t="str">
        <f>Infections!$A11</f>
        <v>Armenia</v>
      </c>
      <c r="E71">
        <f t="shared" ca="1" si="27"/>
        <v>293</v>
      </c>
      <c r="F71">
        <f t="shared" ca="1" si="27"/>
        <v>302</v>
      </c>
      <c r="G71">
        <f t="shared" ca="1" si="27"/>
        <v>309</v>
      </c>
      <c r="H71">
        <f t="shared" ca="1" si="27"/>
        <v>319</v>
      </c>
      <c r="I71">
        <f t="shared" ca="1" si="27"/>
        <v>332</v>
      </c>
      <c r="J71">
        <f t="shared" ca="1" si="27"/>
        <v>350</v>
      </c>
      <c r="K71">
        <f t="shared" ca="1" si="27"/>
        <v>360</v>
      </c>
      <c r="L71" s="107" t="str">
        <f t="shared" si="14"/>
        <v>Armenia</v>
      </c>
      <c r="M71">
        <f t="shared" ca="1" si="15"/>
        <v>9</v>
      </c>
      <c r="N71">
        <f t="shared" ca="1" si="16"/>
        <v>7</v>
      </c>
      <c r="O71">
        <f t="shared" ca="1" si="17"/>
        <v>10</v>
      </c>
      <c r="P71">
        <f t="shared" ca="1" si="18"/>
        <v>13</v>
      </c>
      <c r="Q71">
        <f t="shared" ca="1" si="19"/>
        <v>18</v>
      </c>
      <c r="R71">
        <f t="shared" ca="1" si="20"/>
        <v>10</v>
      </c>
      <c r="S71" t="str">
        <f t="shared" si="21"/>
        <v>Europe</v>
      </c>
      <c r="T71" s="1">
        <f t="shared" ca="1" si="22"/>
        <v>11.166666666666666</v>
      </c>
    </row>
    <row r="72" spans="3:20" hidden="1" x14ac:dyDescent="0.25">
      <c r="C72" t="str">
        <f>VLOOKUP(D72,Countries!$D$5:$E$254,2,FALSE)</f>
        <v>USA</v>
      </c>
      <c r="D72" t="str">
        <f>Infections!$A236</f>
        <v>Tennessee</v>
      </c>
      <c r="E72">
        <f t="shared" ca="1" si="27"/>
        <v>493</v>
      </c>
      <c r="F72">
        <f t="shared" ca="1" si="27"/>
        <v>498</v>
      </c>
      <c r="G72">
        <f t="shared" ca="1" si="27"/>
        <v>508</v>
      </c>
      <c r="H72">
        <f t="shared" ca="1" si="27"/>
        <v>515</v>
      </c>
      <c r="I72">
        <f t="shared" ca="1" si="27"/>
        <v>524</v>
      </c>
      <c r="J72">
        <f t="shared" ca="1" si="27"/>
        <v>526</v>
      </c>
      <c r="K72">
        <f t="shared" ca="1" si="27"/>
        <v>531</v>
      </c>
      <c r="L72" s="107" t="str">
        <f t="shared" si="14"/>
        <v>Tennessee</v>
      </c>
      <c r="M72">
        <f t="shared" ca="1" si="15"/>
        <v>5</v>
      </c>
      <c r="N72">
        <f t="shared" ca="1" si="16"/>
        <v>10</v>
      </c>
      <c r="O72">
        <f t="shared" ca="1" si="17"/>
        <v>7</v>
      </c>
      <c r="P72">
        <f t="shared" ca="1" si="18"/>
        <v>9</v>
      </c>
      <c r="Q72">
        <f t="shared" ca="1" si="19"/>
        <v>2</v>
      </c>
      <c r="R72">
        <f t="shared" ca="1" si="20"/>
        <v>5</v>
      </c>
      <c r="S72" t="str">
        <f t="shared" si="21"/>
        <v>USA</v>
      </c>
      <c r="T72" s="1">
        <f t="shared" ca="1" si="22"/>
        <v>6.333333333333333</v>
      </c>
    </row>
    <row r="73" spans="3:20" hidden="1" x14ac:dyDescent="0.25">
      <c r="C73" t="str">
        <f>VLOOKUP(D73,Countries!$D$5:$E$254,2,FALSE)</f>
        <v>USA</v>
      </c>
      <c r="D73" t="str">
        <f>Infections!$A233</f>
        <v>Rhode Island</v>
      </c>
      <c r="E73">
        <f t="shared" ca="1" si="27"/>
        <v>865</v>
      </c>
      <c r="F73">
        <f t="shared" ca="1" si="27"/>
        <v>876</v>
      </c>
      <c r="G73">
        <f t="shared" ca="1" si="27"/>
        <v>885</v>
      </c>
      <c r="H73">
        <f t="shared" ca="1" si="27"/>
        <v>894</v>
      </c>
      <c r="I73">
        <f t="shared" ca="1" si="27"/>
        <v>894</v>
      </c>
      <c r="J73">
        <f t="shared" ca="1" si="27"/>
        <v>894</v>
      </c>
      <c r="K73">
        <f t="shared" ca="1" si="27"/>
        <v>903</v>
      </c>
      <c r="L73" s="107" t="str">
        <f t="shared" si="14"/>
        <v>Rhode Island</v>
      </c>
      <c r="M73">
        <f t="shared" ca="1" si="15"/>
        <v>11</v>
      </c>
      <c r="N73">
        <f t="shared" ca="1" si="16"/>
        <v>9</v>
      </c>
      <c r="O73">
        <f t="shared" ca="1" si="17"/>
        <v>9</v>
      </c>
      <c r="P73">
        <f t="shared" ca="1" si="18"/>
        <v>0</v>
      </c>
      <c r="Q73">
        <f t="shared" ca="1" si="19"/>
        <v>0</v>
      </c>
      <c r="R73">
        <f t="shared" ca="1" si="20"/>
        <v>9</v>
      </c>
      <c r="S73" t="str">
        <f t="shared" si="21"/>
        <v>USA</v>
      </c>
      <c r="T73" s="1">
        <f t="shared" ca="1" si="22"/>
        <v>6.333333333333333</v>
      </c>
    </row>
    <row r="74" spans="3:20" hidden="1" x14ac:dyDescent="0.25">
      <c r="C74" t="str">
        <f>VLOOKUP(D74,Countries!$D$5:$E$254,2,FALSE)</f>
        <v>NorthAmerica</v>
      </c>
      <c r="D74" t="str">
        <f>Infections!$A133</f>
        <v>Panama</v>
      </c>
      <c r="E74">
        <f t="shared" ca="1" si="27"/>
        <v>457</v>
      </c>
      <c r="F74">
        <f t="shared" ca="1" si="27"/>
        <v>470</v>
      </c>
      <c r="G74">
        <f t="shared" ca="1" si="27"/>
        <v>475</v>
      </c>
      <c r="H74">
        <f t="shared" ca="1" si="27"/>
        <v>485</v>
      </c>
      <c r="I74">
        <f t="shared" ca="1" si="27"/>
        <v>493</v>
      </c>
      <c r="J74">
        <f t="shared" ca="1" si="27"/>
        <v>501</v>
      </c>
      <c r="K74">
        <f t="shared" ca="1" si="27"/>
        <v>521</v>
      </c>
      <c r="L74" s="107" t="str">
        <f t="shared" si="14"/>
        <v>Panama</v>
      </c>
      <c r="M74">
        <f t="shared" ca="1" si="15"/>
        <v>13</v>
      </c>
      <c r="N74">
        <f t="shared" ca="1" si="16"/>
        <v>5</v>
      </c>
      <c r="O74">
        <f t="shared" ca="1" si="17"/>
        <v>10</v>
      </c>
      <c r="P74">
        <f t="shared" ca="1" si="18"/>
        <v>8</v>
      </c>
      <c r="Q74">
        <f t="shared" ca="1" si="19"/>
        <v>8</v>
      </c>
      <c r="R74">
        <f t="shared" ca="1" si="20"/>
        <v>20</v>
      </c>
      <c r="S74" t="str">
        <f t="shared" si="21"/>
        <v>NorthAmerica</v>
      </c>
      <c r="T74" s="1">
        <f t="shared" ca="1" si="22"/>
        <v>10.666666666666666</v>
      </c>
    </row>
    <row r="75" spans="3:20" hidden="1" x14ac:dyDescent="0.25">
      <c r="C75" t="str">
        <f>VLOOKUP(D75,Countries!$D$5:$E$254,2,FALSE)</f>
        <v>USA</v>
      </c>
      <c r="D75" t="str">
        <f>Infections!$A216</f>
        <v>Michigan</v>
      </c>
      <c r="E75">
        <f t="shared" ca="1" si="27"/>
        <v>6034</v>
      </c>
      <c r="F75">
        <f t="shared" ca="1" si="27"/>
        <v>6036</v>
      </c>
      <c r="G75">
        <f t="shared" ca="1" si="27"/>
        <v>6061</v>
      </c>
      <c r="H75">
        <f t="shared" ca="1" si="27"/>
        <v>6067</v>
      </c>
      <c r="I75">
        <f t="shared" ca="1" si="27"/>
        <v>6087</v>
      </c>
      <c r="J75">
        <f t="shared" ca="1" si="27"/>
        <v>6090</v>
      </c>
      <c r="K75">
        <f t="shared" ca="1" si="27"/>
        <v>6097</v>
      </c>
      <c r="L75" s="107" t="str">
        <f t="shared" si="14"/>
        <v>Michigan</v>
      </c>
      <c r="M75">
        <f t="shared" ca="1" si="15"/>
        <v>2</v>
      </c>
      <c r="N75">
        <f t="shared" ca="1" si="16"/>
        <v>25</v>
      </c>
      <c r="O75">
        <f t="shared" ca="1" si="17"/>
        <v>6</v>
      </c>
      <c r="P75">
        <f t="shared" ca="1" si="18"/>
        <v>20</v>
      </c>
      <c r="Q75">
        <f t="shared" ca="1" si="19"/>
        <v>3</v>
      </c>
      <c r="R75">
        <f t="shared" ca="1" si="20"/>
        <v>7</v>
      </c>
      <c r="S75" t="str">
        <f t="shared" si="21"/>
        <v>USA</v>
      </c>
      <c r="T75" s="1">
        <f t="shared" ca="1" si="22"/>
        <v>10.5</v>
      </c>
    </row>
    <row r="76" spans="3:20" hidden="1" x14ac:dyDescent="0.25">
      <c r="C76" t="str">
        <f>VLOOKUP(D76,Countries!$D$5:$E$254,2,FALSE)</f>
        <v>USA</v>
      </c>
      <c r="D76" t="str">
        <f>Infections!$A200</f>
        <v>Colorado</v>
      </c>
      <c r="E76">
        <f t="shared" ca="1" si="27"/>
        <v>1617</v>
      </c>
      <c r="F76">
        <f t="shared" ca="1" si="27"/>
        <v>1631</v>
      </c>
      <c r="G76">
        <f t="shared" ca="1" si="27"/>
        <v>1638</v>
      </c>
      <c r="H76">
        <f t="shared" ca="1" si="27"/>
        <v>1643</v>
      </c>
      <c r="I76">
        <f t="shared" ca="1" si="27"/>
        <v>1647</v>
      </c>
      <c r="J76">
        <f t="shared" ca="1" si="27"/>
        <v>1647</v>
      </c>
      <c r="K76">
        <f t="shared" ca="1" si="27"/>
        <v>1651</v>
      </c>
      <c r="L76" s="107" t="str">
        <f t="shared" si="14"/>
        <v>Colorado</v>
      </c>
      <c r="M76">
        <f t="shared" ca="1" si="15"/>
        <v>14</v>
      </c>
      <c r="N76">
        <f t="shared" ca="1" si="16"/>
        <v>7</v>
      </c>
      <c r="O76">
        <f t="shared" ca="1" si="17"/>
        <v>5</v>
      </c>
      <c r="P76">
        <f t="shared" ca="1" si="18"/>
        <v>4</v>
      </c>
      <c r="Q76">
        <f t="shared" ca="1" si="19"/>
        <v>0</v>
      </c>
      <c r="R76">
        <f t="shared" ca="1" si="20"/>
        <v>4</v>
      </c>
      <c r="S76" t="str">
        <f t="shared" si="21"/>
        <v>USA</v>
      </c>
      <c r="T76" s="1">
        <f t="shared" ca="1" si="22"/>
        <v>5.666666666666667</v>
      </c>
    </row>
    <row r="77" spans="3:20" hidden="1" x14ac:dyDescent="0.25">
      <c r="C77" t="str">
        <f>VLOOKUP(D77,Countries!$D$5:$E$254,2,FALSE)</f>
        <v>USA</v>
      </c>
      <c r="D77" t="str">
        <f>Infections!$A219</f>
        <v>Missouri</v>
      </c>
      <c r="E77">
        <f t="shared" ca="1" si="27"/>
        <v>891</v>
      </c>
      <c r="F77">
        <f t="shared" ca="1" si="27"/>
        <v>909</v>
      </c>
      <c r="G77">
        <f t="shared" ca="1" si="27"/>
        <v>945</v>
      </c>
      <c r="H77">
        <f t="shared" ca="1" si="27"/>
        <v>958</v>
      </c>
      <c r="I77">
        <f t="shared" ca="1" si="27"/>
        <v>965</v>
      </c>
      <c r="J77">
        <f t="shared" ca="1" si="27"/>
        <v>965</v>
      </c>
      <c r="K77">
        <f t="shared" ca="1" si="27"/>
        <v>970</v>
      </c>
      <c r="L77" s="107" t="str">
        <f t="shared" si="14"/>
        <v>Missouri</v>
      </c>
      <c r="M77">
        <f t="shared" ca="1" si="15"/>
        <v>18</v>
      </c>
      <c r="N77">
        <f t="shared" ca="1" si="16"/>
        <v>36</v>
      </c>
      <c r="O77">
        <f t="shared" ca="1" si="17"/>
        <v>13</v>
      </c>
      <c r="P77">
        <f t="shared" ca="1" si="18"/>
        <v>7</v>
      </c>
      <c r="Q77">
        <f t="shared" ca="1" si="19"/>
        <v>0</v>
      </c>
      <c r="R77">
        <f t="shared" ca="1" si="20"/>
        <v>5</v>
      </c>
      <c r="S77" t="str">
        <f t="shared" si="21"/>
        <v>USA</v>
      </c>
      <c r="T77" s="1">
        <f t="shared" ca="1" si="22"/>
        <v>13.166666666666666</v>
      </c>
    </row>
    <row r="78" spans="3:20" hidden="1" x14ac:dyDescent="0.25">
      <c r="C78" t="str">
        <f>VLOOKUP(D78,Countries!$D$5:$E$254,2,FALSE)</f>
        <v>NorthAmerica</v>
      </c>
      <c r="D78" t="str">
        <f>Infections!$A79</f>
        <v>Honduras</v>
      </c>
      <c r="E78">
        <f t="shared" ca="1" si="27"/>
        <v>330</v>
      </c>
      <c r="F78">
        <f t="shared" ca="1" si="27"/>
        <v>336</v>
      </c>
      <c r="G78">
        <f t="shared" ca="1" si="27"/>
        <v>343</v>
      </c>
      <c r="H78">
        <f t="shared" ca="1" si="27"/>
        <v>349</v>
      </c>
      <c r="I78">
        <f t="shared" ca="1" si="27"/>
        <v>358</v>
      </c>
      <c r="J78">
        <f t="shared" ca="1" si="27"/>
        <v>363</v>
      </c>
      <c r="K78">
        <f t="shared" ca="1" si="27"/>
        <v>395</v>
      </c>
      <c r="L78" s="107" t="str">
        <f t="shared" si="14"/>
        <v>Honduras</v>
      </c>
      <c r="M78">
        <f t="shared" ca="1" si="15"/>
        <v>6</v>
      </c>
      <c r="N78">
        <f t="shared" ca="1" si="16"/>
        <v>7</v>
      </c>
      <c r="O78">
        <f t="shared" ca="1" si="17"/>
        <v>6</v>
      </c>
      <c r="P78">
        <f t="shared" ca="1" si="18"/>
        <v>9</v>
      </c>
      <c r="Q78">
        <f t="shared" ca="1" si="19"/>
        <v>5</v>
      </c>
      <c r="R78">
        <f t="shared" ca="1" si="20"/>
        <v>32</v>
      </c>
      <c r="S78" t="str">
        <f t="shared" si="21"/>
        <v>NorthAmerica</v>
      </c>
      <c r="T78" s="1">
        <f t="shared" ca="1" si="22"/>
        <v>10.833333333333334</v>
      </c>
    </row>
    <row r="79" spans="3:20" hidden="1" x14ac:dyDescent="0.25">
      <c r="C79" t="str">
        <f>VLOOKUP(D79,Countries!$D$5:$E$254,2,FALSE)</f>
        <v>Europe</v>
      </c>
      <c r="D79" t="str">
        <f>Infections!$A115</f>
        <v>Moldova</v>
      </c>
      <c r="E79">
        <f t="shared" ref="E79:K88" ca="1" si="28">INDEX(_Death_Data,MATCH($D79,_Death_Country,0),MATCH(E$6,_Death_Day,0))</f>
        <v>423</v>
      </c>
      <c r="F79">
        <f t="shared" ca="1" si="28"/>
        <v>433</v>
      </c>
      <c r="G79">
        <f t="shared" ca="1" si="28"/>
        <v>444</v>
      </c>
      <c r="H79">
        <f t="shared" ca="1" si="28"/>
        <v>450</v>
      </c>
      <c r="I79">
        <f t="shared" ca="1" si="28"/>
        <v>464</v>
      </c>
      <c r="J79">
        <f t="shared" ca="1" si="28"/>
        <v>473</v>
      </c>
      <c r="K79">
        <f t="shared" ca="1" si="28"/>
        <v>480</v>
      </c>
      <c r="L79" s="107" t="str">
        <f t="shared" si="14"/>
        <v>Moldova</v>
      </c>
      <c r="M79">
        <f t="shared" ca="1" si="15"/>
        <v>10</v>
      </c>
      <c r="N79">
        <f t="shared" ca="1" si="16"/>
        <v>11</v>
      </c>
      <c r="O79">
        <f t="shared" ca="1" si="17"/>
        <v>6</v>
      </c>
      <c r="P79">
        <f t="shared" ca="1" si="18"/>
        <v>14</v>
      </c>
      <c r="Q79">
        <f t="shared" ca="1" si="19"/>
        <v>9</v>
      </c>
      <c r="R79">
        <f t="shared" ca="1" si="20"/>
        <v>7</v>
      </c>
      <c r="S79" t="str">
        <f t="shared" si="21"/>
        <v>Europe</v>
      </c>
      <c r="T79" s="1">
        <f t="shared" ca="1" si="22"/>
        <v>9.5</v>
      </c>
    </row>
    <row r="80" spans="3:20" hidden="1" x14ac:dyDescent="0.25">
      <c r="C80" t="str">
        <f>VLOOKUP(D80,Countries!$D$5:$E$254,2,FALSE)</f>
        <v>Europe</v>
      </c>
      <c r="D80" t="str">
        <f>Infections!$A129</f>
        <v>North Macedonia</v>
      </c>
      <c r="E80">
        <f t="shared" ca="1" si="28"/>
        <v>201</v>
      </c>
      <c r="F80">
        <f t="shared" ca="1" si="28"/>
        <v>210</v>
      </c>
      <c r="G80">
        <f t="shared" ca="1" si="28"/>
        <v>216</v>
      </c>
      <c r="H80">
        <f t="shared" ca="1" si="28"/>
        <v>222</v>
      </c>
      <c r="I80">
        <f t="shared" ca="1" si="28"/>
        <v>233</v>
      </c>
      <c r="J80">
        <f t="shared" ca="1" si="28"/>
        <v>238</v>
      </c>
      <c r="K80">
        <f t="shared" ca="1" si="28"/>
        <v>247</v>
      </c>
      <c r="L80" s="107" t="str">
        <f t="shared" si="14"/>
        <v>North Macedonia</v>
      </c>
      <c r="M80">
        <f t="shared" ca="1" si="15"/>
        <v>9</v>
      </c>
      <c r="N80">
        <f t="shared" ca="1" si="16"/>
        <v>6</v>
      </c>
      <c r="O80">
        <f t="shared" ca="1" si="17"/>
        <v>6</v>
      </c>
      <c r="P80">
        <f t="shared" ca="1" si="18"/>
        <v>11</v>
      </c>
      <c r="Q80">
        <f t="shared" ca="1" si="19"/>
        <v>5</v>
      </c>
      <c r="R80">
        <f t="shared" ca="1" si="20"/>
        <v>9</v>
      </c>
      <c r="S80" t="str">
        <f t="shared" si="21"/>
        <v>Europe</v>
      </c>
      <c r="T80" s="1">
        <f t="shared" ca="1" si="22"/>
        <v>7.666666666666667</v>
      </c>
    </row>
    <row r="81" spans="3:20" hidden="1" x14ac:dyDescent="0.25">
      <c r="C81" t="str">
        <f>VLOOKUP(D81,Countries!$D$5:$E$254,2,FALSE)</f>
        <v>USA</v>
      </c>
      <c r="D81" t="str">
        <f>Infections!$A209</f>
        <v>Iowa</v>
      </c>
      <c r="E81">
        <f t="shared" ca="1" si="28"/>
        <v>665</v>
      </c>
      <c r="F81">
        <f t="shared" ca="1" si="28"/>
        <v>675</v>
      </c>
      <c r="G81">
        <f t="shared" ca="1" si="28"/>
        <v>680</v>
      </c>
      <c r="H81">
        <f t="shared" ca="1" si="28"/>
        <v>681</v>
      </c>
      <c r="I81">
        <f t="shared" ca="1" si="28"/>
        <v>681</v>
      </c>
      <c r="J81">
        <f t="shared" ca="1" si="28"/>
        <v>686</v>
      </c>
      <c r="K81">
        <f t="shared" ca="1" si="28"/>
        <v>686</v>
      </c>
      <c r="L81" s="107" t="str">
        <f t="shared" si="14"/>
        <v>Iowa</v>
      </c>
      <c r="M81">
        <f t="shared" ca="1" si="15"/>
        <v>10</v>
      </c>
      <c r="N81">
        <f t="shared" ca="1" si="16"/>
        <v>5</v>
      </c>
      <c r="O81">
        <f t="shared" ca="1" si="17"/>
        <v>1</v>
      </c>
      <c r="P81">
        <f t="shared" ca="1" si="18"/>
        <v>0</v>
      </c>
      <c r="Q81">
        <f t="shared" ca="1" si="19"/>
        <v>5</v>
      </c>
      <c r="R81">
        <f t="shared" ca="1" si="20"/>
        <v>0</v>
      </c>
      <c r="S81" t="str">
        <f t="shared" si="21"/>
        <v>USA</v>
      </c>
      <c r="T81" s="1">
        <f t="shared" ca="1" si="22"/>
        <v>3.5</v>
      </c>
    </row>
    <row r="82" spans="3:20" hidden="1" x14ac:dyDescent="0.25">
      <c r="C82" t="str">
        <f>VLOOKUP(D82,Countries!$D$5:$E$254,2,FALSE)</f>
        <v>USA</v>
      </c>
      <c r="D82" t="str">
        <f>Infections!$A195</f>
        <v>Alabama</v>
      </c>
      <c r="E82">
        <f t="shared" ca="1" si="28"/>
        <v>785</v>
      </c>
      <c r="F82">
        <f t="shared" ca="1" si="28"/>
        <v>790</v>
      </c>
      <c r="G82">
        <f t="shared" ca="1" si="28"/>
        <v>810</v>
      </c>
      <c r="H82">
        <f t="shared" ca="1" si="28"/>
        <v>822</v>
      </c>
      <c r="I82">
        <f t="shared" ca="1" si="28"/>
        <v>838</v>
      </c>
      <c r="J82">
        <f t="shared" ca="1" si="28"/>
        <v>839</v>
      </c>
      <c r="K82">
        <f t="shared" ca="1" si="28"/>
        <v>841</v>
      </c>
      <c r="L82" s="107" t="str">
        <f t="shared" si="14"/>
        <v>Alabama</v>
      </c>
      <c r="M82">
        <f t="shared" ca="1" si="15"/>
        <v>5</v>
      </c>
      <c r="N82">
        <f t="shared" ca="1" si="16"/>
        <v>20</v>
      </c>
      <c r="O82">
        <f t="shared" ca="1" si="17"/>
        <v>12</v>
      </c>
      <c r="P82">
        <f t="shared" ca="1" si="18"/>
        <v>16</v>
      </c>
      <c r="Q82">
        <f t="shared" ca="1" si="19"/>
        <v>1</v>
      </c>
      <c r="R82">
        <f t="shared" ca="1" si="20"/>
        <v>2</v>
      </c>
      <c r="S82" t="str">
        <f t="shared" si="21"/>
        <v>USA</v>
      </c>
      <c r="T82" s="1">
        <f t="shared" ca="1" si="22"/>
        <v>9.3333333333333339</v>
      </c>
    </row>
    <row r="83" spans="3:20" hidden="1" x14ac:dyDescent="0.25">
      <c r="C83" t="str">
        <f>VLOOKUP(D83,Countries!$D$5:$E$254,2,FALSE)</f>
        <v>USA</v>
      </c>
      <c r="D83" t="str">
        <f>Infections!$A225</f>
        <v>New Mexico</v>
      </c>
      <c r="E83">
        <f t="shared" ca="1" si="28"/>
        <v>447</v>
      </c>
      <c r="F83">
        <f t="shared" ca="1" si="28"/>
        <v>452</v>
      </c>
      <c r="G83">
        <f t="shared" ca="1" si="28"/>
        <v>456</v>
      </c>
      <c r="H83">
        <f t="shared" ca="1" si="28"/>
        <v>464</v>
      </c>
      <c r="I83">
        <f t="shared" ca="1" si="28"/>
        <v>466</v>
      </c>
      <c r="J83">
        <f t="shared" ca="1" si="28"/>
        <v>469</v>
      </c>
      <c r="K83">
        <f t="shared" ca="1" si="28"/>
        <v>469</v>
      </c>
      <c r="L83" s="107" t="str">
        <f t="shared" ref="L83:L146" si="29">D83</f>
        <v>New Mexico</v>
      </c>
      <c r="M83">
        <f t="shared" ref="M83:M146" ca="1" si="30">F83-E83</f>
        <v>5</v>
      </c>
      <c r="N83">
        <f t="shared" ref="N83:N146" ca="1" si="31">G83-F83</f>
        <v>4</v>
      </c>
      <c r="O83">
        <f t="shared" ref="O83:O146" ca="1" si="32">H83-G83</f>
        <v>8</v>
      </c>
      <c r="P83">
        <f t="shared" ref="P83:P146" ca="1" si="33">I83-H83</f>
        <v>2</v>
      </c>
      <c r="Q83">
        <f t="shared" ref="Q83:Q146" ca="1" si="34">J83-I83</f>
        <v>3</v>
      </c>
      <c r="R83">
        <f t="shared" ref="R83:R146" ca="1" si="35">K83-J83</f>
        <v>0</v>
      </c>
      <c r="S83" t="str">
        <f t="shared" ref="S83:S146" si="36">C83</f>
        <v>USA</v>
      </c>
      <c r="T83" s="1">
        <f t="shared" ref="T83:T146" ca="1" si="37">SUM(M83:R83)/6</f>
        <v>3.6666666666666665</v>
      </c>
    </row>
    <row r="84" spans="3:20" hidden="1" x14ac:dyDescent="0.25">
      <c r="C84" t="str">
        <f>VLOOKUP(D84,Countries!$D$5:$E$254,2,FALSE)</f>
        <v>USA</v>
      </c>
      <c r="D84" t="str">
        <f>Infections!$A241</f>
        <v>Washington</v>
      </c>
      <c r="E84">
        <f t="shared" ca="1" si="28"/>
        <v>1231</v>
      </c>
      <c r="F84">
        <f t="shared" ca="1" si="28"/>
        <v>1226</v>
      </c>
      <c r="G84">
        <f t="shared" ca="1" si="28"/>
        <v>1245</v>
      </c>
      <c r="H84">
        <f t="shared" ca="1" si="28"/>
        <v>1255</v>
      </c>
      <c r="I84">
        <f t="shared" ca="1" si="28"/>
        <v>1265</v>
      </c>
      <c r="J84">
        <f t="shared" ca="1" si="28"/>
        <v>1270</v>
      </c>
      <c r="K84">
        <f t="shared" ca="1" si="28"/>
        <v>1276</v>
      </c>
      <c r="L84" s="107" t="str">
        <f t="shared" si="29"/>
        <v>Washington</v>
      </c>
      <c r="M84">
        <f t="shared" ca="1" si="30"/>
        <v>-5</v>
      </c>
      <c r="N84">
        <f t="shared" ca="1" si="31"/>
        <v>19</v>
      </c>
      <c r="O84">
        <f t="shared" ca="1" si="32"/>
        <v>10</v>
      </c>
      <c r="P84">
        <f t="shared" ca="1" si="33"/>
        <v>10</v>
      </c>
      <c r="Q84">
        <f t="shared" ca="1" si="34"/>
        <v>5</v>
      </c>
      <c r="R84">
        <f t="shared" ca="1" si="35"/>
        <v>6</v>
      </c>
      <c r="S84" t="str">
        <f t="shared" si="36"/>
        <v>USA</v>
      </c>
      <c r="T84" s="1">
        <f t="shared" ca="1" si="37"/>
        <v>7.5</v>
      </c>
    </row>
    <row r="85" spans="3:20" hidden="1" x14ac:dyDescent="0.25">
      <c r="C85" t="str">
        <f>VLOOKUP(D85,Countries!$D$5:$E$254,2,FALSE)</f>
        <v>Europe</v>
      </c>
      <c r="D85" t="str">
        <f>Infections!$A19</f>
        <v>Belarus</v>
      </c>
      <c r="E85">
        <f t="shared" ca="1" si="28"/>
        <v>318</v>
      </c>
      <c r="F85">
        <f t="shared" ca="1" si="28"/>
        <v>324</v>
      </c>
      <c r="G85">
        <f t="shared" ca="1" si="28"/>
        <v>331</v>
      </c>
      <c r="H85">
        <f t="shared" ca="1" si="28"/>
        <v>337</v>
      </c>
      <c r="I85">
        <f t="shared" ca="1" si="28"/>
        <v>343</v>
      </c>
      <c r="J85">
        <f t="shared" ca="1" si="28"/>
        <v>346</v>
      </c>
      <c r="K85">
        <f t="shared" ca="1" si="28"/>
        <v>351</v>
      </c>
      <c r="L85" s="107" t="str">
        <f t="shared" si="29"/>
        <v>Belarus</v>
      </c>
      <c r="M85">
        <f t="shared" ca="1" si="30"/>
        <v>6</v>
      </c>
      <c r="N85">
        <f t="shared" ca="1" si="31"/>
        <v>7</v>
      </c>
      <c r="O85">
        <f t="shared" ca="1" si="32"/>
        <v>6</v>
      </c>
      <c r="P85">
        <f t="shared" ca="1" si="33"/>
        <v>6</v>
      </c>
      <c r="Q85">
        <f t="shared" ca="1" si="34"/>
        <v>3</v>
      </c>
      <c r="R85">
        <f t="shared" ca="1" si="35"/>
        <v>5</v>
      </c>
      <c r="S85" t="str">
        <f t="shared" si="36"/>
        <v>Europe</v>
      </c>
      <c r="T85" s="1">
        <f t="shared" ca="1" si="37"/>
        <v>5.5</v>
      </c>
    </row>
    <row r="86" spans="3:20" hidden="1" x14ac:dyDescent="0.25">
      <c r="C86" t="str">
        <f>VLOOKUP(D86,Countries!$D$5:$E$254,2,FALSE)</f>
        <v>USA</v>
      </c>
      <c r="D86" t="str">
        <f>Infections!$A243</f>
        <v>Wisconsin</v>
      </c>
      <c r="E86">
        <f t="shared" ca="1" si="28"/>
        <v>703</v>
      </c>
      <c r="F86">
        <f t="shared" ca="1" si="28"/>
        <v>713</v>
      </c>
      <c r="G86">
        <f t="shared" ca="1" si="28"/>
        <v>719</v>
      </c>
      <c r="H86">
        <f t="shared" ca="1" si="28"/>
        <v>730</v>
      </c>
      <c r="I86">
        <f t="shared" ca="1" si="28"/>
        <v>744</v>
      </c>
      <c r="J86">
        <f t="shared" ca="1" si="28"/>
        <v>744</v>
      </c>
      <c r="K86">
        <f t="shared" ca="1" si="28"/>
        <v>745</v>
      </c>
      <c r="L86" s="107" t="str">
        <f t="shared" si="29"/>
        <v>Wisconsin</v>
      </c>
      <c r="M86">
        <f t="shared" ca="1" si="30"/>
        <v>10</v>
      </c>
      <c r="N86">
        <f t="shared" ca="1" si="31"/>
        <v>6</v>
      </c>
      <c r="O86">
        <f t="shared" ca="1" si="32"/>
        <v>11</v>
      </c>
      <c r="P86">
        <f t="shared" ca="1" si="33"/>
        <v>14</v>
      </c>
      <c r="Q86">
        <f t="shared" ca="1" si="34"/>
        <v>0</v>
      </c>
      <c r="R86">
        <f t="shared" ca="1" si="35"/>
        <v>1</v>
      </c>
      <c r="S86" t="str">
        <f t="shared" si="36"/>
        <v>USA</v>
      </c>
      <c r="T86" s="1">
        <f t="shared" ca="1" si="37"/>
        <v>7</v>
      </c>
    </row>
    <row r="87" spans="3:20" hidden="1" x14ac:dyDescent="0.25">
      <c r="C87" t="str">
        <f>VLOOKUP(D87,Countries!$D$5:$E$254,2,FALSE)</f>
        <v>Asia</v>
      </c>
      <c r="D87" t="str">
        <f>Infections!$A92</f>
        <v>Kazakhstan</v>
      </c>
      <c r="E87">
        <f t="shared" ca="1" si="28"/>
        <v>88</v>
      </c>
      <c r="F87">
        <f t="shared" ca="1" si="28"/>
        <v>97</v>
      </c>
      <c r="G87">
        <f t="shared" ca="1" si="28"/>
        <v>100</v>
      </c>
      <c r="H87">
        <f t="shared" ca="1" si="28"/>
        <v>113</v>
      </c>
      <c r="I87">
        <f t="shared" ca="1" si="28"/>
        <v>118</v>
      </c>
      <c r="J87">
        <f t="shared" ca="1" si="28"/>
        <v>120</v>
      </c>
      <c r="K87">
        <f t="shared" ca="1" si="28"/>
        <v>127</v>
      </c>
      <c r="L87" s="107" t="str">
        <f t="shared" si="29"/>
        <v>Kazakhstan</v>
      </c>
      <c r="M87">
        <f t="shared" ca="1" si="30"/>
        <v>9</v>
      </c>
      <c r="N87">
        <f t="shared" ca="1" si="31"/>
        <v>3</v>
      </c>
      <c r="O87">
        <f t="shared" ca="1" si="32"/>
        <v>13</v>
      </c>
      <c r="P87">
        <f t="shared" ca="1" si="33"/>
        <v>5</v>
      </c>
      <c r="Q87">
        <f t="shared" ca="1" si="34"/>
        <v>2</v>
      </c>
      <c r="R87">
        <f t="shared" ca="1" si="35"/>
        <v>7</v>
      </c>
      <c r="S87" t="str">
        <f t="shared" si="36"/>
        <v>Asia</v>
      </c>
      <c r="T87" s="1">
        <f t="shared" ca="1" si="37"/>
        <v>6.5</v>
      </c>
    </row>
    <row r="88" spans="3:20" hidden="1" x14ac:dyDescent="0.25">
      <c r="C88" t="str">
        <f>VLOOKUP(D88,Countries!$D$5:$E$254,2,FALSE)</f>
        <v>Europe</v>
      </c>
      <c r="D88" t="str">
        <f>Infections!$A14</f>
        <v>Azerbaijan</v>
      </c>
      <c r="E88">
        <f t="shared" ca="1" si="28"/>
        <v>126</v>
      </c>
      <c r="F88">
        <f t="shared" ca="1" si="28"/>
        <v>133</v>
      </c>
      <c r="G88">
        <f t="shared" ca="1" si="28"/>
        <v>139</v>
      </c>
      <c r="H88">
        <f t="shared" ca="1" si="28"/>
        <v>143</v>
      </c>
      <c r="I88">
        <f t="shared" ca="1" si="28"/>
        <v>148</v>
      </c>
      <c r="J88">
        <f t="shared" ca="1" si="28"/>
        <v>154</v>
      </c>
      <c r="K88">
        <f t="shared" ca="1" si="28"/>
        <v>161</v>
      </c>
      <c r="L88" s="107" t="str">
        <f t="shared" si="29"/>
        <v>Azerbaijan</v>
      </c>
      <c r="M88">
        <f t="shared" ca="1" si="30"/>
        <v>7</v>
      </c>
      <c r="N88">
        <f t="shared" ca="1" si="31"/>
        <v>6</v>
      </c>
      <c r="O88">
        <f t="shared" ca="1" si="32"/>
        <v>4</v>
      </c>
      <c r="P88">
        <f t="shared" ca="1" si="33"/>
        <v>5</v>
      </c>
      <c r="Q88">
        <f t="shared" ca="1" si="34"/>
        <v>6</v>
      </c>
      <c r="R88">
        <f t="shared" ca="1" si="35"/>
        <v>7</v>
      </c>
      <c r="S88" t="str">
        <f t="shared" si="36"/>
        <v>Europe</v>
      </c>
      <c r="T88" s="1">
        <f t="shared" ca="1" si="37"/>
        <v>5.833333333333333</v>
      </c>
    </row>
    <row r="89" spans="3:20" hidden="1" x14ac:dyDescent="0.25">
      <c r="C89" t="str">
        <f>VLOOKUP(D89,Countries!$D$5:$E$254,2,FALSE)</f>
        <v>USA</v>
      </c>
      <c r="D89" t="str">
        <f>Infections!$A234</f>
        <v>South Carolina</v>
      </c>
      <c r="E89">
        <f t="shared" ref="E89:K98" ca="1" si="38">INDEX(_Death_Data,MATCH($D89,_Death_Country,0),MATCH(E$6,_Death_Day,0))</f>
        <v>607</v>
      </c>
      <c r="F89">
        <f t="shared" ca="1" si="38"/>
        <v>617</v>
      </c>
      <c r="G89">
        <f t="shared" ca="1" si="38"/>
        <v>621</v>
      </c>
      <c r="H89">
        <f t="shared" ca="1" si="38"/>
        <v>639</v>
      </c>
      <c r="I89">
        <f t="shared" ca="1" si="38"/>
        <v>644</v>
      </c>
      <c r="J89">
        <f t="shared" ca="1" si="38"/>
        <v>653</v>
      </c>
      <c r="K89">
        <f t="shared" ca="1" si="38"/>
        <v>659</v>
      </c>
      <c r="L89" s="107" t="str">
        <f t="shared" si="29"/>
        <v>South Carolina</v>
      </c>
      <c r="M89">
        <f t="shared" ca="1" si="30"/>
        <v>10</v>
      </c>
      <c r="N89">
        <f t="shared" ca="1" si="31"/>
        <v>4</v>
      </c>
      <c r="O89">
        <f t="shared" ca="1" si="32"/>
        <v>18</v>
      </c>
      <c r="P89">
        <f t="shared" ca="1" si="33"/>
        <v>5</v>
      </c>
      <c r="Q89">
        <f t="shared" ca="1" si="34"/>
        <v>9</v>
      </c>
      <c r="R89">
        <f t="shared" ca="1" si="35"/>
        <v>6</v>
      </c>
      <c r="S89" t="str">
        <f t="shared" si="36"/>
        <v>USA</v>
      </c>
      <c r="T89" s="1">
        <f t="shared" ca="1" si="37"/>
        <v>8.6666666666666661</v>
      </c>
    </row>
    <row r="90" spans="3:20" hidden="1" x14ac:dyDescent="0.25">
      <c r="C90" t="str">
        <f>VLOOKUP(D90,Countries!$D$5:$E$254,2,FALSE)</f>
        <v>Asia</v>
      </c>
      <c r="D90" t="str">
        <f>Infections!$A96</f>
        <v>Kuwait</v>
      </c>
      <c r="E90">
        <f t="shared" ca="1" si="38"/>
        <v>303</v>
      </c>
      <c r="F90">
        <f t="shared" ca="1" si="38"/>
        <v>306</v>
      </c>
      <c r="G90">
        <f t="shared" ca="1" si="38"/>
        <v>308</v>
      </c>
      <c r="H90">
        <f t="shared" ca="1" si="38"/>
        <v>313</v>
      </c>
      <c r="I90">
        <f t="shared" ca="1" si="38"/>
        <v>319</v>
      </c>
      <c r="J90">
        <f t="shared" ca="1" si="38"/>
        <v>326</v>
      </c>
      <c r="K90">
        <f t="shared" ca="1" si="38"/>
        <v>330</v>
      </c>
      <c r="L90" s="107" t="str">
        <f t="shared" si="29"/>
        <v>Kuwait</v>
      </c>
      <c r="M90">
        <f t="shared" ca="1" si="30"/>
        <v>3</v>
      </c>
      <c r="N90">
        <f t="shared" ca="1" si="31"/>
        <v>2</v>
      </c>
      <c r="O90">
        <f t="shared" ca="1" si="32"/>
        <v>5</v>
      </c>
      <c r="P90">
        <f t="shared" ca="1" si="33"/>
        <v>6</v>
      </c>
      <c r="Q90">
        <f t="shared" ca="1" si="34"/>
        <v>7</v>
      </c>
      <c r="R90">
        <f t="shared" ca="1" si="35"/>
        <v>4</v>
      </c>
      <c r="S90" t="str">
        <f t="shared" si="36"/>
        <v>Asia</v>
      </c>
      <c r="T90" s="1">
        <f t="shared" ca="1" si="37"/>
        <v>4.5</v>
      </c>
    </row>
    <row r="91" spans="3:20" hidden="1" x14ac:dyDescent="0.25">
      <c r="C91" t="str">
        <f>VLOOKUP(D91,Countries!$D$5:$E$254,2,FALSE)</f>
        <v>Asia</v>
      </c>
      <c r="D91" t="str">
        <f>Infections!$A131</f>
        <v>Oman</v>
      </c>
      <c r="E91">
        <f t="shared" ca="1" si="38"/>
        <v>114</v>
      </c>
      <c r="F91">
        <f t="shared" ca="1" si="38"/>
        <v>116</v>
      </c>
      <c r="G91">
        <f t="shared" ca="1" si="38"/>
        <v>119</v>
      </c>
      <c r="H91">
        <f t="shared" ca="1" si="38"/>
        <v>125</v>
      </c>
      <c r="I91">
        <f t="shared" ca="1" si="38"/>
        <v>128</v>
      </c>
      <c r="J91">
        <f t="shared" ca="1" si="38"/>
        <v>131</v>
      </c>
      <c r="K91">
        <f t="shared" ca="1" si="38"/>
        <v>137</v>
      </c>
      <c r="L91" s="107" t="str">
        <f t="shared" si="29"/>
        <v>Oman</v>
      </c>
      <c r="M91">
        <f t="shared" ca="1" si="30"/>
        <v>2</v>
      </c>
      <c r="N91">
        <f t="shared" ca="1" si="31"/>
        <v>3</v>
      </c>
      <c r="O91">
        <f t="shared" ca="1" si="32"/>
        <v>6</v>
      </c>
      <c r="P91">
        <f t="shared" ca="1" si="33"/>
        <v>3</v>
      </c>
      <c r="Q91">
        <f t="shared" ca="1" si="34"/>
        <v>3</v>
      </c>
      <c r="R91">
        <f t="shared" ca="1" si="35"/>
        <v>6</v>
      </c>
      <c r="S91" t="str">
        <f t="shared" si="36"/>
        <v>Asia</v>
      </c>
      <c r="T91" s="1">
        <f t="shared" ca="1" si="37"/>
        <v>3.8333333333333335</v>
      </c>
    </row>
    <row r="92" spans="3:20" hidden="1" x14ac:dyDescent="0.25">
      <c r="C92" t="str">
        <f>VLOOKUP(D92,Countries!$D$5:$E$254,2,FALSE)</f>
        <v>USA</v>
      </c>
      <c r="D92" t="str">
        <f>Infections!$A198</f>
        <v>Arkansas</v>
      </c>
      <c r="E92">
        <f t="shared" ca="1" si="38"/>
        <v>188</v>
      </c>
      <c r="F92">
        <f t="shared" ca="1" si="38"/>
        <v>197</v>
      </c>
      <c r="G92">
        <f t="shared" ca="1" si="38"/>
        <v>208</v>
      </c>
      <c r="H92">
        <f t="shared" ca="1" si="38"/>
        <v>214</v>
      </c>
      <c r="I92">
        <f t="shared" ca="1" si="38"/>
        <v>224</v>
      </c>
      <c r="J92">
        <f t="shared" ca="1" si="38"/>
        <v>225</v>
      </c>
      <c r="K92">
        <f t="shared" ca="1" si="38"/>
        <v>227</v>
      </c>
      <c r="L92" s="107" t="str">
        <f t="shared" si="29"/>
        <v>Arkansas</v>
      </c>
      <c r="M92">
        <f t="shared" ca="1" si="30"/>
        <v>9</v>
      </c>
      <c r="N92">
        <f t="shared" ca="1" si="31"/>
        <v>11</v>
      </c>
      <c r="O92">
        <f t="shared" ca="1" si="32"/>
        <v>6</v>
      </c>
      <c r="P92">
        <f t="shared" ca="1" si="33"/>
        <v>10</v>
      </c>
      <c r="Q92">
        <f t="shared" ca="1" si="34"/>
        <v>1</v>
      </c>
      <c r="R92">
        <f t="shared" ca="1" si="35"/>
        <v>2</v>
      </c>
      <c r="S92" t="str">
        <f t="shared" si="36"/>
        <v>USA</v>
      </c>
      <c r="T92" s="1">
        <f t="shared" ca="1" si="37"/>
        <v>6.5</v>
      </c>
    </row>
    <row r="93" spans="3:20" hidden="1" x14ac:dyDescent="0.25">
      <c r="C93" t="str">
        <f>VLOOKUP(D93,Countries!$D$5:$E$254,2,FALSE)</f>
        <v>Europe</v>
      </c>
      <c r="D93" t="str">
        <f>Infections!$A124</f>
        <v>Netherlands</v>
      </c>
      <c r="E93">
        <f t="shared" ca="1" si="38"/>
        <v>6089</v>
      </c>
      <c r="F93">
        <f t="shared" ca="1" si="38"/>
        <v>6093</v>
      </c>
      <c r="G93">
        <f t="shared" ca="1" si="38"/>
        <v>6097</v>
      </c>
      <c r="H93">
        <f t="shared" ca="1" si="38"/>
        <v>6100</v>
      </c>
      <c r="I93">
        <f t="shared" ca="1" si="38"/>
        <v>6108</v>
      </c>
      <c r="J93">
        <f t="shared" ca="1" si="38"/>
        <v>6109</v>
      </c>
      <c r="K93">
        <f t="shared" ca="1" si="38"/>
        <v>6109</v>
      </c>
      <c r="L93" s="107" t="str">
        <f t="shared" si="29"/>
        <v>Netherlands</v>
      </c>
      <c r="M93">
        <f t="shared" ca="1" si="30"/>
        <v>4</v>
      </c>
      <c r="N93">
        <f t="shared" ca="1" si="31"/>
        <v>4</v>
      </c>
      <c r="O93">
        <f t="shared" ca="1" si="32"/>
        <v>3</v>
      </c>
      <c r="P93">
        <f t="shared" ca="1" si="33"/>
        <v>8</v>
      </c>
      <c r="Q93">
        <f t="shared" ca="1" si="34"/>
        <v>1</v>
      </c>
      <c r="R93">
        <f t="shared" ca="1" si="35"/>
        <v>0</v>
      </c>
      <c r="S93" t="str">
        <f t="shared" si="36"/>
        <v>Europe</v>
      </c>
      <c r="T93" s="1">
        <f t="shared" ca="1" si="37"/>
        <v>3.3333333333333335</v>
      </c>
    </row>
    <row r="94" spans="3:20" hidden="1" x14ac:dyDescent="0.25">
      <c r="C94" t="str">
        <f>VLOOKUP(D94,Countries!$D$5:$E$254,2,FALSE)</f>
        <v>USA</v>
      </c>
      <c r="D94" t="str">
        <f>Infections!$A211</f>
        <v>Kentucky</v>
      </c>
      <c r="E94">
        <f t="shared" ca="1" si="38"/>
        <v>505</v>
      </c>
      <c r="F94">
        <f t="shared" ca="1" si="38"/>
        <v>518</v>
      </c>
      <c r="G94">
        <f t="shared" ca="1" si="38"/>
        <v>520</v>
      </c>
      <c r="H94">
        <f t="shared" ca="1" si="38"/>
        <v>522</v>
      </c>
      <c r="I94">
        <f t="shared" ca="1" si="38"/>
        <v>524</v>
      </c>
      <c r="J94">
        <f t="shared" ca="1" si="38"/>
        <v>526</v>
      </c>
      <c r="K94">
        <f t="shared" ca="1" si="38"/>
        <v>526</v>
      </c>
      <c r="L94" s="107" t="str">
        <f t="shared" si="29"/>
        <v>Kentucky</v>
      </c>
      <c r="M94">
        <f t="shared" ca="1" si="30"/>
        <v>13</v>
      </c>
      <c r="N94">
        <f t="shared" ca="1" si="31"/>
        <v>2</v>
      </c>
      <c r="O94">
        <f t="shared" ca="1" si="32"/>
        <v>2</v>
      </c>
      <c r="P94">
        <f t="shared" ca="1" si="33"/>
        <v>2</v>
      </c>
      <c r="Q94">
        <f t="shared" ca="1" si="34"/>
        <v>2</v>
      </c>
      <c r="R94">
        <f t="shared" ca="1" si="35"/>
        <v>0</v>
      </c>
      <c r="S94" t="str">
        <f t="shared" si="36"/>
        <v>USA</v>
      </c>
      <c r="T94" s="1">
        <f t="shared" ca="1" si="37"/>
        <v>3.5</v>
      </c>
    </row>
    <row r="95" spans="3:20" hidden="1" x14ac:dyDescent="0.25">
      <c r="C95" t="str">
        <f>VLOOKUP(D95,Countries!$D$5:$E$254,2,FALSE)</f>
        <v>Africa</v>
      </c>
      <c r="D95" t="str">
        <f>Infections!$A62</f>
        <v>Ethiopia</v>
      </c>
      <c r="E95">
        <f t="shared" ca="1" si="38"/>
        <v>61</v>
      </c>
      <c r="F95">
        <f t="shared" ca="1" si="38"/>
        <v>63</v>
      </c>
      <c r="G95">
        <f t="shared" ca="1" si="38"/>
        <v>65</v>
      </c>
      <c r="H95">
        <f t="shared" ca="1" si="38"/>
        <v>72</v>
      </c>
      <c r="I95">
        <f t="shared" ca="1" si="38"/>
        <v>72</v>
      </c>
      <c r="J95">
        <f t="shared" ca="1" si="38"/>
        <v>74</v>
      </c>
      <c r="K95">
        <f t="shared" ca="1" si="38"/>
        <v>75</v>
      </c>
      <c r="L95" s="107" t="str">
        <f t="shared" si="29"/>
        <v>Ethiopia</v>
      </c>
      <c r="M95">
        <f t="shared" ca="1" si="30"/>
        <v>2</v>
      </c>
      <c r="N95">
        <f t="shared" ca="1" si="31"/>
        <v>2</v>
      </c>
      <c r="O95">
        <f t="shared" ca="1" si="32"/>
        <v>7</v>
      </c>
      <c r="P95">
        <f t="shared" ca="1" si="33"/>
        <v>0</v>
      </c>
      <c r="Q95">
        <f t="shared" ca="1" si="34"/>
        <v>2</v>
      </c>
      <c r="R95">
        <f t="shared" ca="1" si="35"/>
        <v>1</v>
      </c>
      <c r="S95" t="str">
        <f t="shared" si="36"/>
        <v>Africa</v>
      </c>
      <c r="T95" s="1">
        <f t="shared" ca="1" si="37"/>
        <v>2.3333333333333335</v>
      </c>
    </row>
    <row r="96" spans="3:20" hidden="1" x14ac:dyDescent="0.25">
      <c r="C96" t="str">
        <f>VLOOKUP(D96,Countries!$D$5:$E$254,2,FALSE)</f>
        <v>USA</v>
      </c>
      <c r="D96" t="str">
        <f>Infections!$A223</f>
        <v>New Hampshire</v>
      </c>
      <c r="E96">
        <f t="shared" ca="1" si="38"/>
        <v>326</v>
      </c>
      <c r="F96">
        <f t="shared" ca="1" si="38"/>
        <v>330</v>
      </c>
      <c r="G96">
        <f t="shared" ca="1" si="38"/>
        <v>331</v>
      </c>
      <c r="H96">
        <f t="shared" ca="1" si="38"/>
        <v>337</v>
      </c>
      <c r="I96">
        <f t="shared" ca="1" si="38"/>
        <v>339</v>
      </c>
      <c r="J96">
        <f t="shared" ca="1" si="38"/>
        <v>339</v>
      </c>
      <c r="K96">
        <f t="shared" ca="1" si="38"/>
        <v>339</v>
      </c>
      <c r="L96" s="107" t="str">
        <f t="shared" si="29"/>
        <v>New Hampshire</v>
      </c>
      <c r="M96">
        <f t="shared" ca="1" si="30"/>
        <v>4</v>
      </c>
      <c r="N96">
        <f t="shared" ca="1" si="31"/>
        <v>1</v>
      </c>
      <c r="O96">
        <f t="shared" ca="1" si="32"/>
        <v>6</v>
      </c>
      <c r="P96">
        <f t="shared" ca="1" si="33"/>
        <v>2</v>
      </c>
      <c r="Q96">
        <f t="shared" ca="1" si="34"/>
        <v>0</v>
      </c>
      <c r="R96">
        <f t="shared" ca="1" si="35"/>
        <v>0</v>
      </c>
      <c r="S96" t="str">
        <f t="shared" si="36"/>
        <v>USA</v>
      </c>
      <c r="T96" s="1">
        <f t="shared" ca="1" si="37"/>
        <v>2.1666666666666665</v>
      </c>
    </row>
    <row r="97" spans="3:20" hidden="1" x14ac:dyDescent="0.25">
      <c r="C97" t="str">
        <f>VLOOKUP(D97,Countries!$D$5:$E$254,2,FALSE)</f>
        <v>USA</v>
      </c>
      <c r="D97" t="str">
        <f>Infections!$A221</f>
        <v>Nebraska</v>
      </c>
      <c r="E97">
        <f t="shared" ca="1" si="38"/>
        <v>231</v>
      </c>
      <c r="F97">
        <f t="shared" ca="1" si="38"/>
        <v>234</v>
      </c>
      <c r="G97">
        <f t="shared" ca="1" si="38"/>
        <v>239</v>
      </c>
      <c r="H97">
        <f t="shared" ca="1" si="38"/>
        <v>244</v>
      </c>
      <c r="I97">
        <f t="shared" ca="1" si="38"/>
        <v>244</v>
      </c>
      <c r="J97">
        <f t="shared" ca="1" si="38"/>
        <v>244</v>
      </c>
      <c r="K97">
        <f t="shared" ca="1" si="38"/>
        <v>249</v>
      </c>
      <c r="L97" s="107" t="str">
        <f t="shared" si="29"/>
        <v>Nebraska</v>
      </c>
      <c r="M97">
        <f t="shared" ca="1" si="30"/>
        <v>3</v>
      </c>
      <c r="N97">
        <f t="shared" ca="1" si="31"/>
        <v>5</v>
      </c>
      <c r="O97">
        <f t="shared" ca="1" si="32"/>
        <v>5</v>
      </c>
      <c r="P97">
        <f t="shared" ca="1" si="33"/>
        <v>0</v>
      </c>
      <c r="Q97">
        <f t="shared" ca="1" si="34"/>
        <v>0</v>
      </c>
      <c r="R97">
        <f t="shared" ca="1" si="35"/>
        <v>5</v>
      </c>
      <c r="S97" t="str">
        <f t="shared" si="36"/>
        <v>USA</v>
      </c>
      <c r="T97" s="1">
        <f t="shared" ca="1" si="37"/>
        <v>3</v>
      </c>
    </row>
    <row r="98" spans="3:20" hidden="1" x14ac:dyDescent="0.25">
      <c r="C98" t="str">
        <f>VLOOKUP(D98,Countries!$D$5:$E$254,2,FALSE)</f>
        <v>Africa</v>
      </c>
      <c r="D98" t="str">
        <f>Infections!$A112</f>
        <v>Mauritania</v>
      </c>
      <c r="E98">
        <f t="shared" ca="1" si="38"/>
        <v>93</v>
      </c>
      <c r="F98">
        <f t="shared" ca="1" si="38"/>
        <v>95</v>
      </c>
      <c r="G98">
        <f t="shared" ca="1" si="38"/>
        <v>97</v>
      </c>
      <c r="H98">
        <f t="shared" ca="1" si="38"/>
        <v>102</v>
      </c>
      <c r="I98">
        <f t="shared" ca="1" si="38"/>
        <v>108</v>
      </c>
      <c r="J98">
        <f t="shared" ca="1" si="38"/>
        <v>111</v>
      </c>
      <c r="K98">
        <f t="shared" ca="1" si="38"/>
        <v>112</v>
      </c>
      <c r="L98" s="107" t="str">
        <f t="shared" si="29"/>
        <v>Mauritania</v>
      </c>
      <c r="M98">
        <f t="shared" ca="1" si="30"/>
        <v>2</v>
      </c>
      <c r="N98">
        <f t="shared" ca="1" si="31"/>
        <v>2</v>
      </c>
      <c r="O98">
        <f t="shared" ca="1" si="32"/>
        <v>5</v>
      </c>
      <c r="P98">
        <f t="shared" ca="1" si="33"/>
        <v>6</v>
      </c>
      <c r="Q98">
        <f t="shared" ca="1" si="34"/>
        <v>3</v>
      </c>
      <c r="R98">
        <f t="shared" ca="1" si="35"/>
        <v>1</v>
      </c>
      <c r="S98" t="str">
        <f t="shared" si="36"/>
        <v>Africa</v>
      </c>
      <c r="T98" s="1">
        <f t="shared" ca="1" si="37"/>
        <v>3.1666666666666665</v>
      </c>
    </row>
    <row r="99" spans="3:20" hidden="1" x14ac:dyDescent="0.25">
      <c r="C99" t="str">
        <f>VLOOKUP(D99,Countries!$D$5:$E$254,2,FALSE)</f>
        <v>USA</v>
      </c>
      <c r="D99" t="str">
        <f>Infections!$A203</f>
        <v>District of Columbia</v>
      </c>
      <c r="E99">
        <f t="shared" ref="E99:K108" ca="1" si="39">INDEX(_Death_Data,MATCH($D99,_Death_Country,0),MATCH(E$6,_Death_Day,0))</f>
        <v>520</v>
      </c>
      <c r="F99">
        <f t="shared" ca="1" si="39"/>
        <v>523</v>
      </c>
      <c r="G99">
        <f t="shared" ca="1" si="39"/>
        <v>527</v>
      </c>
      <c r="H99">
        <f t="shared" ca="1" si="39"/>
        <v>530</v>
      </c>
      <c r="I99">
        <f t="shared" ca="1" si="39"/>
        <v>531</v>
      </c>
      <c r="J99">
        <f t="shared" ca="1" si="39"/>
        <v>533</v>
      </c>
      <c r="K99">
        <f t="shared" ca="1" si="39"/>
        <v>535</v>
      </c>
      <c r="L99" s="107" t="str">
        <f t="shared" si="29"/>
        <v>District of Columbia</v>
      </c>
      <c r="M99">
        <f t="shared" ca="1" si="30"/>
        <v>3</v>
      </c>
      <c r="N99">
        <f t="shared" ca="1" si="31"/>
        <v>4</v>
      </c>
      <c r="O99">
        <f t="shared" ca="1" si="32"/>
        <v>3</v>
      </c>
      <c r="P99">
        <f t="shared" ca="1" si="33"/>
        <v>1</v>
      </c>
      <c r="Q99">
        <f t="shared" ca="1" si="34"/>
        <v>2</v>
      </c>
      <c r="R99">
        <f t="shared" ca="1" si="35"/>
        <v>2</v>
      </c>
      <c r="S99" t="str">
        <f t="shared" si="36"/>
        <v>USA</v>
      </c>
      <c r="T99" s="1">
        <f t="shared" ca="1" si="37"/>
        <v>2.5</v>
      </c>
    </row>
    <row r="100" spans="3:20" hidden="1" x14ac:dyDescent="0.25">
      <c r="C100" t="str">
        <f>VLOOKUP(D100,Countries!$D$5:$E$254,2,FALSE)</f>
        <v>Africa</v>
      </c>
      <c r="D100" t="str">
        <f>Infections!$A58</f>
        <v>Equatorial Guinea</v>
      </c>
      <c r="E100">
        <f t="shared" ca="1" si="39"/>
        <v>32</v>
      </c>
      <c r="F100">
        <f t="shared" ca="1" si="39"/>
        <v>32</v>
      </c>
      <c r="G100">
        <f t="shared" ca="1" si="39"/>
        <v>32</v>
      </c>
      <c r="H100">
        <f t="shared" ca="1" si="39"/>
        <v>32</v>
      </c>
      <c r="I100">
        <f t="shared" ca="1" si="39"/>
        <v>32</v>
      </c>
      <c r="J100">
        <f t="shared" ca="1" si="39"/>
        <v>32</v>
      </c>
      <c r="K100">
        <f t="shared" ca="1" si="39"/>
        <v>32</v>
      </c>
      <c r="L100" s="107" t="str">
        <f t="shared" si="29"/>
        <v>Equatorial Guinea</v>
      </c>
      <c r="M100">
        <f t="shared" ca="1" si="30"/>
        <v>0</v>
      </c>
      <c r="N100">
        <f t="shared" ca="1" si="31"/>
        <v>0</v>
      </c>
      <c r="O100">
        <f t="shared" ca="1" si="32"/>
        <v>0</v>
      </c>
      <c r="P100">
        <f t="shared" ca="1" si="33"/>
        <v>0</v>
      </c>
      <c r="Q100">
        <f t="shared" ca="1" si="34"/>
        <v>0</v>
      </c>
      <c r="R100">
        <f t="shared" ca="1" si="35"/>
        <v>0</v>
      </c>
      <c r="S100" t="str">
        <f t="shared" si="36"/>
        <v>Africa</v>
      </c>
      <c r="T100" s="1">
        <f t="shared" ca="1" si="37"/>
        <v>0</v>
      </c>
    </row>
    <row r="101" spans="3:20" hidden="1" x14ac:dyDescent="0.25">
      <c r="C101" t="str">
        <f>VLOOKUP(D101,Countries!$D$5:$E$254,2,FALSE)</f>
        <v>Europe</v>
      </c>
      <c r="D101" t="str">
        <f>Infections!$A139</f>
        <v>Portugal</v>
      </c>
      <c r="E101">
        <f t="shared" ca="1" si="39"/>
        <v>1522</v>
      </c>
      <c r="F101">
        <f t="shared" ca="1" si="39"/>
        <v>1523</v>
      </c>
      <c r="G101">
        <f t="shared" ca="1" si="39"/>
        <v>1524</v>
      </c>
      <c r="H101">
        <f t="shared" ca="1" si="39"/>
        <v>1527</v>
      </c>
      <c r="I101">
        <f t="shared" ca="1" si="39"/>
        <v>1528</v>
      </c>
      <c r="J101">
        <f t="shared" ca="1" si="39"/>
        <v>1530</v>
      </c>
      <c r="K101">
        <f t="shared" ca="1" si="39"/>
        <v>1534</v>
      </c>
      <c r="L101" s="107" t="str">
        <f t="shared" si="29"/>
        <v>Portugal</v>
      </c>
      <c r="M101">
        <f t="shared" ca="1" si="30"/>
        <v>1</v>
      </c>
      <c r="N101">
        <f t="shared" ca="1" si="31"/>
        <v>1</v>
      </c>
      <c r="O101">
        <f t="shared" ca="1" si="32"/>
        <v>3</v>
      </c>
      <c r="P101">
        <f t="shared" ca="1" si="33"/>
        <v>1</v>
      </c>
      <c r="Q101">
        <f t="shared" ca="1" si="34"/>
        <v>2</v>
      </c>
      <c r="R101">
        <f t="shared" ca="1" si="35"/>
        <v>4</v>
      </c>
      <c r="S101" t="str">
        <f t="shared" si="36"/>
        <v>Europe</v>
      </c>
      <c r="T101" s="1">
        <f t="shared" ca="1" si="37"/>
        <v>2</v>
      </c>
    </row>
    <row r="102" spans="3:20" hidden="1" x14ac:dyDescent="0.25">
      <c r="C102" t="str">
        <f>VLOOKUP(D102,Countries!$D$5:$E$254,2,FALSE)</f>
        <v>Europe</v>
      </c>
      <c r="D102" t="str">
        <f>Infections!$A29</f>
        <v>Bulgaria</v>
      </c>
      <c r="E102">
        <f t="shared" ca="1" si="39"/>
        <v>181</v>
      </c>
      <c r="F102">
        <f t="shared" ca="1" si="39"/>
        <v>184</v>
      </c>
      <c r="G102">
        <f t="shared" ca="1" si="39"/>
        <v>190</v>
      </c>
      <c r="H102">
        <f t="shared" ca="1" si="39"/>
        <v>193</v>
      </c>
      <c r="I102">
        <f t="shared" ca="1" si="39"/>
        <v>199</v>
      </c>
      <c r="J102">
        <f t="shared" ca="1" si="39"/>
        <v>199</v>
      </c>
      <c r="K102">
        <f t="shared" ca="1" si="39"/>
        <v>207</v>
      </c>
      <c r="L102" s="107" t="str">
        <f t="shared" si="29"/>
        <v>Bulgaria</v>
      </c>
      <c r="M102">
        <f t="shared" ca="1" si="30"/>
        <v>3</v>
      </c>
      <c r="N102">
        <f t="shared" ca="1" si="31"/>
        <v>6</v>
      </c>
      <c r="O102">
        <f t="shared" ca="1" si="32"/>
        <v>3</v>
      </c>
      <c r="P102">
        <f t="shared" ca="1" si="33"/>
        <v>6</v>
      </c>
      <c r="Q102">
        <f t="shared" ca="1" si="34"/>
        <v>0</v>
      </c>
      <c r="R102">
        <f t="shared" ca="1" si="35"/>
        <v>8</v>
      </c>
      <c r="S102" t="str">
        <f t="shared" si="36"/>
        <v>Europe</v>
      </c>
      <c r="T102" s="1">
        <f t="shared" ca="1" si="37"/>
        <v>4.333333333333333</v>
      </c>
    </row>
    <row r="103" spans="3:20" hidden="1" x14ac:dyDescent="0.25">
      <c r="C103" t="str">
        <f>VLOOKUP(D103,Countries!$D$5:$E$254,2,FALSE)</f>
        <v>Africa</v>
      </c>
      <c r="D103" t="str">
        <f>Infections!$A70</f>
        <v>Ghana</v>
      </c>
      <c r="E103">
        <f t="shared" ca="1" si="39"/>
        <v>58</v>
      </c>
      <c r="F103">
        <f t="shared" ca="1" si="39"/>
        <v>66</v>
      </c>
      <c r="G103">
        <f t="shared" ca="1" si="39"/>
        <v>66</v>
      </c>
      <c r="H103">
        <f t="shared" ca="1" si="39"/>
        <v>70</v>
      </c>
      <c r="I103">
        <f t="shared" ca="1" si="39"/>
        <v>85</v>
      </c>
      <c r="J103">
        <f t="shared" ca="1" si="39"/>
        <v>85</v>
      </c>
      <c r="K103">
        <f t="shared" ca="1" si="39"/>
        <v>85</v>
      </c>
      <c r="L103" s="107" t="str">
        <f t="shared" si="29"/>
        <v>Ghana</v>
      </c>
      <c r="M103">
        <f t="shared" ca="1" si="30"/>
        <v>8</v>
      </c>
      <c r="N103">
        <f t="shared" ca="1" si="31"/>
        <v>0</v>
      </c>
      <c r="O103">
        <f t="shared" ca="1" si="32"/>
        <v>4</v>
      </c>
      <c r="P103">
        <f t="shared" ca="1" si="33"/>
        <v>15</v>
      </c>
      <c r="Q103">
        <f t="shared" ca="1" si="34"/>
        <v>0</v>
      </c>
      <c r="R103">
        <f t="shared" ca="1" si="35"/>
        <v>0</v>
      </c>
      <c r="S103" t="str">
        <f t="shared" si="36"/>
        <v>Africa</v>
      </c>
      <c r="T103" s="1">
        <f t="shared" ca="1" si="37"/>
        <v>4.5</v>
      </c>
    </row>
    <row r="104" spans="3:20" hidden="1" x14ac:dyDescent="0.25">
      <c r="C104" t="str">
        <f>VLOOKUP(D104,Countries!$D$5:$E$254,2,FALSE)</f>
        <v>NorthAmerica</v>
      </c>
      <c r="D104" t="str">
        <f>Infections!$A77</f>
        <v>Haiti</v>
      </c>
      <c r="E104">
        <f t="shared" ca="1" si="39"/>
        <v>80</v>
      </c>
      <c r="F104">
        <f t="shared" ca="1" si="39"/>
        <v>82</v>
      </c>
      <c r="G104">
        <f t="shared" ca="1" si="39"/>
        <v>84</v>
      </c>
      <c r="H104">
        <f t="shared" ca="1" si="39"/>
        <v>87</v>
      </c>
      <c r="I104">
        <f t="shared" ca="1" si="39"/>
        <v>88</v>
      </c>
      <c r="J104">
        <f t="shared" ca="1" si="39"/>
        <v>88</v>
      </c>
      <c r="K104">
        <f t="shared" ca="1" si="39"/>
        <v>88</v>
      </c>
      <c r="L104" s="107" t="str">
        <f t="shared" si="29"/>
        <v>Haiti</v>
      </c>
      <c r="M104">
        <f t="shared" ca="1" si="30"/>
        <v>2</v>
      </c>
      <c r="N104">
        <f t="shared" ca="1" si="31"/>
        <v>2</v>
      </c>
      <c r="O104">
        <f t="shared" ca="1" si="32"/>
        <v>3</v>
      </c>
      <c r="P104">
        <f t="shared" ca="1" si="33"/>
        <v>1</v>
      </c>
      <c r="Q104">
        <f t="shared" ca="1" si="34"/>
        <v>0</v>
      </c>
      <c r="R104">
        <f t="shared" ca="1" si="35"/>
        <v>0</v>
      </c>
      <c r="S104" t="str">
        <f t="shared" si="36"/>
        <v>NorthAmerica</v>
      </c>
      <c r="T104" s="1">
        <f t="shared" ca="1" si="37"/>
        <v>1.3333333333333333</v>
      </c>
    </row>
    <row r="105" spans="3:20" hidden="1" x14ac:dyDescent="0.25">
      <c r="C105" t="str">
        <f>VLOOKUP(D105,Countries!$D$5:$E$254,2,FALSE)</f>
        <v>Africa</v>
      </c>
      <c r="D105" t="str">
        <f>Infections!$A150</f>
        <v>Senegal</v>
      </c>
      <c r="E105">
        <f t="shared" ca="1" si="39"/>
        <v>70</v>
      </c>
      <c r="F105">
        <f t="shared" ca="1" si="39"/>
        <v>73</v>
      </c>
      <c r="G105">
        <f t="shared" ca="1" si="39"/>
        <v>76</v>
      </c>
      <c r="H105">
        <f t="shared" ca="1" si="39"/>
        <v>79</v>
      </c>
      <c r="I105">
        <f t="shared" ca="1" si="39"/>
        <v>82</v>
      </c>
      <c r="J105">
        <f t="shared" ca="1" si="39"/>
        <v>84</v>
      </c>
      <c r="K105">
        <f t="shared" ca="1" si="39"/>
        <v>86</v>
      </c>
      <c r="L105" s="107" t="str">
        <f t="shared" si="29"/>
        <v>Senegal</v>
      </c>
      <c r="M105">
        <f t="shared" ca="1" si="30"/>
        <v>3</v>
      </c>
      <c r="N105">
        <f t="shared" ca="1" si="31"/>
        <v>3</v>
      </c>
      <c r="O105">
        <f t="shared" ca="1" si="32"/>
        <v>3</v>
      </c>
      <c r="P105">
        <f t="shared" ca="1" si="33"/>
        <v>3</v>
      </c>
      <c r="Q105">
        <f t="shared" ca="1" si="34"/>
        <v>2</v>
      </c>
      <c r="R105">
        <f t="shared" ca="1" si="35"/>
        <v>2</v>
      </c>
      <c r="S105" t="str">
        <f t="shared" si="36"/>
        <v>Africa</v>
      </c>
      <c r="T105" s="1">
        <f t="shared" ca="1" si="37"/>
        <v>2.6666666666666665</v>
      </c>
    </row>
    <row r="106" spans="3:20" hidden="1" x14ac:dyDescent="0.25">
      <c r="C106" t="str">
        <f>VLOOKUP(D106,Countries!$D$5:$E$254,2,FALSE)</f>
        <v>USA</v>
      </c>
      <c r="D106" t="str">
        <f>Infections!$A238</f>
        <v>Utah</v>
      </c>
      <c r="E106">
        <f t="shared" ca="1" si="39"/>
        <v>145</v>
      </c>
      <c r="F106">
        <f t="shared" ca="1" si="39"/>
        <v>149</v>
      </c>
      <c r="G106">
        <f t="shared" ca="1" si="39"/>
        <v>152</v>
      </c>
      <c r="H106">
        <f t="shared" ca="1" si="39"/>
        <v>155</v>
      </c>
      <c r="I106">
        <f t="shared" ca="1" si="39"/>
        <v>155</v>
      </c>
      <c r="J106">
        <f t="shared" ca="1" si="39"/>
        <v>158</v>
      </c>
      <c r="K106">
        <f t="shared" ca="1" si="39"/>
        <v>158</v>
      </c>
      <c r="L106" s="107" t="str">
        <f t="shared" si="29"/>
        <v>Utah</v>
      </c>
      <c r="M106">
        <f t="shared" ca="1" si="30"/>
        <v>4</v>
      </c>
      <c r="N106">
        <f t="shared" ca="1" si="31"/>
        <v>3</v>
      </c>
      <c r="O106">
        <f t="shared" ca="1" si="32"/>
        <v>3</v>
      </c>
      <c r="P106">
        <f t="shared" ca="1" si="33"/>
        <v>0</v>
      </c>
      <c r="Q106">
        <f t="shared" ca="1" si="34"/>
        <v>3</v>
      </c>
      <c r="R106">
        <f t="shared" ca="1" si="35"/>
        <v>0</v>
      </c>
      <c r="S106" t="str">
        <f t="shared" si="36"/>
        <v>USA</v>
      </c>
      <c r="T106" s="1">
        <f t="shared" ca="1" si="37"/>
        <v>2.1666666666666665</v>
      </c>
    </row>
    <row r="107" spans="3:20" hidden="1" x14ac:dyDescent="0.25">
      <c r="C107" t="str">
        <f>VLOOKUP(D107,Countries!$D$5:$E$254,2,FALSE)</f>
        <v>Africa</v>
      </c>
      <c r="D107" t="str">
        <f>Infections!$A43</f>
        <v>Congo (Kinshasa)</v>
      </c>
      <c r="E107">
        <f t="shared" ca="1" si="39"/>
        <v>112</v>
      </c>
      <c r="F107">
        <f t="shared" ca="1" si="39"/>
        <v>115</v>
      </c>
      <c r="G107">
        <f t="shared" ca="1" si="39"/>
        <v>117</v>
      </c>
      <c r="H107">
        <f t="shared" ca="1" si="39"/>
        <v>122</v>
      </c>
      <c r="I107">
        <f t="shared" ca="1" si="39"/>
        <v>125</v>
      </c>
      <c r="J107">
        <f t="shared" ca="1" si="39"/>
        <v>130</v>
      </c>
      <c r="K107">
        <f t="shared" ca="1" si="39"/>
        <v>135</v>
      </c>
      <c r="L107" s="107" t="str">
        <f t="shared" si="29"/>
        <v>Congo (Kinshasa)</v>
      </c>
      <c r="M107">
        <f t="shared" ca="1" si="30"/>
        <v>3</v>
      </c>
      <c r="N107">
        <f t="shared" ca="1" si="31"/>
        <v>2</v>
      </c>
      <c r="O107">
        <f t="shared" ca="1" si="32"/>
        <v>5</v>
      </c>
      <c r="P107">
        <f t="shared" ca="1" si="33"/>
        <v>3</v>
      </c>
      <c r="Q107">
        <f t="shared" ca="1" si="34"/>
        <v>5</v>
      </c>
      <c r="R107">
        <f t="shared" ca="1" si="35"/>
        <v>5</v>
      </c>
      <c r="S107" t="str">
        <f t="shared" si="36"/>
        <v>Africa</v>
      </c>
      <c r="T107" s="1">
        <f t="shared" ca="1" si="37"/>
        <v>3.8333333333333335</v>
      </c>
    </row>
    <row r="108" spans="3:20" hidden="1" x14ac:dyDescent="0.25">
      <c r="C108" t="str">
        <f>VLOOKUP(D108,Countries!$D$5:$E$254,2,FALSE)</f>
        <v>Europe</v>
      </c>
      <c r="D108" t="str">
        <f>Infections!$A5</f>
        <v>Albania</v>
      </c>
      <c r="E108">
        <f t="shared" ca="1" si="39"/>
        <v>37</v>
      </c>
      <c r="F108">
        <f t="shared" ca="1" si="39"/>
        <v>38</v>
      </c>
      <c r="G108">
        <f t="shared" ca="1" si="39"/>
        <v>39</v>
      </c>
      <c r="H108">
        <f t="shared" ca="1" si="39"/>
        <v>42</v>
      </c>
      <c r="I108">
        <f t="shared" ca="1" si="39"/>
        <v>43</v>
      </c>
      <c r="J108">
        <f t="shared" ca="1" si="39"/>
        <v>44</v>
      </c>
      <c r="K108">
        <f t="shared" ca="1" si="39"/>
        <v>44</v>
      </c>
      <c r="L108" s="107" t="str">
        <f t="shared" si="29"/>
        <v>Albania</v>
      </c>
      <c r="M108">
        <f t="shared" ca="1" si="30"/>
        <v>1</v>
      </c>
      <c r="N108">
        <f t="shared" ca="1" si="31"/>
        <v>1</v>
      </c>
      <c r="O108">
        <f t="shared" ca="1" si="32"/>
        <v>3</v>
      </c>
      <c r="P108">
        <f t="shared" ca="1" si="33"/>
        <v>1</v>
      </c>
      <c r="Q108">
        <f t="shared" ca="1" si="34"/>
        <v>1</v>
      </c>
      <c r="R108">
        <f t="shared" ca="1" si="35"/>
        <v>0</v>
      </c>
      <c r="S108" t="str">
        <f t="shared" si="36"/>
        <v>Europe</v>
      </c>
      <c r="T108" s="1">
        <f t="shared" ca="1" si="37"/>
        <v>1.1666666666666667</v>
      </c>
    </row>
    <row r="109" spans="3:20" hidden="1" x14ac:dyDescent="0.25">
      <c r="C109" t="str">
        <f>VLOOKUP(D109,Countries!$D$5:$E$254,2,FALSE)</f>
        <v>Asia</v>
      </c>
      <c r="D109" t="str">
        <f>Infections!$A16</f>
        <v>Bahrain</v>
      </c>
      <c r="E109">
        <f t="shared" ref="E109:K118" ca="1" si="40">INDEX(_Death_Data,MATCH($D109,_Death_Country,0),MATCH(E$6,_Death_Day,0))</f>
        <v>47</v>
      </c>
      <c r="F109">
        <f t="shared" ca="1" si="40"/>
        <v>49</v>
      </c>
      <c r="G109">
        <f t="shared" ca="1" si="40"/>
        <v>55</v>
      </c>
      <c r="H109">
        <f t="shared" ca="1" si="40"/>
        <v>57</v>
      </c>
      <c r="I109">
        <f t="shared" ca="1" si="40"/>
        <v>60</v>
      </c>
      <c r="J109">
        <f t="shared" ca="1" si="40"/>
        <v>63</v>
      </c>
      <c r="K109">
        <f t="shared" ca="1" si="40"/>
        <v>65</v>
      </c>
      <c r="L109" s="107" t="str">
        <f t="shared" si="29"/>
        <v>Bahrain</v>
      </c>
      <c r="M109">
        <f t="shared" ca="1" si="30"/>
        <v>2</v>
      </c>
      <c r="N109">
        <f t="shared" ca="1" si="31"/>
        <v>6</v>
      </c>
      <c r="O109">
        <f t="shared" ca="1" si="32"/>
        <v>2</v>
      </c>
      <c r="P109">
        <f t="shared" ca="1" si="33"/>
        <v>3</v>
      </c>
      <c r="Q109">
        <f t="shared" ca="1" si="34"/>
        <v>3</v>
      </c>
      <c r="R109">
        <f t="shared" ca="1" si="35"/>
        <v>2</v>
      </c>
      <c r="S109" t="str">
        <f t="shared" si="36"/>
        <v>Asia</v>
      </c>
      <c r="T109" s="1">
        <f t="shared" ca="1" si="37"/>
        <v>3</v>
      </c>
    </row>
    <row r="110" spans="3:20" hidden="1" x14ac:dyDescent="0.25">
      <c r="C110" t="str">
        <f>VLOOKUP(D110,Countries!$D$5:$E$254,2,FALSE)</f>
        <v>Africa</v>
      </c>
      <c r="D110" t="str">
        <f>Infections!$A93</f>
        <v>Kenya</v>
      </c>
      <c r="E110">
        <f t="shared" ca="1" si="40"/>
        <v>105</v>
      </c>
      <c r="F110">
        <f t="shared" ca="1" si="40"/>
        <v>107</v>
      </c>
      <c r="G110">
        <f t="shared" ca="1" si="40"/>
        <v>117</v>
      </c>
      <c r="H110">
        <f t="shared" ca="1" si="40"/>
        <v>119</v>
      </c>
      <c r="I110">
        <f t="shared" ca="1" si="40"/>
        <v>121</v>
      </c>
      <c r="J110">
        <f t="shared" ca="1" si="40"/>
        <v>123</v>
      </c>
      <c r="K110">
        <f t="shared" ca="1" si="40"/>
        <v>125</v>
      </c>
      <c r="L110" s="107" t="str">
        <f t="shared" si="29"/>
        <v>Kenya</v>
      </c>
      <c r="M110">
        <f t="shared" ca="1" si="30"/>
        <v>2</v>
      </c>
      <c r="N110">
        <f t="shared" ca="1" si="31"/>
        <v>10</v>
      </c>
      <c r="O110">
        <f t="shared" ca="1" si="32"/>
        <v>2</v>
      </c>
      <c r="P110">
        <f t="shared" ca="1" si="33"/>
        <v>2</v>
      </c>
      <c r="Q110">
        <f t="shared" ca="1" si="34"/>
        <v>2</v>
      </c>
      <c r="R110">
        <f t="shared" ca="1" si="35"/>
        <v>2</v>
      </c>
      <c r="S110" t="str">
        <f t="shared" si="36"/>
        <v>Africa</v>
      </c>
      <c r="T110" s="1">
        <f t="shared" ca="1" si="37"/>
        <v>3.3333333333333335</v>
      </c>
    </row>
    <row r="111" spans="3:20" hidden="1" x14ac:dyDescent="0.25">
      <c r="C111" t="str">
        <f>VLOOKUP(D111,Countries!$D$5:$E$254,2,FALSE)</f>
        <v>Europe</v>
      </c>
      <c r="D111" t="str">
        <f>Infections!$A25</f>
        <v>Bosnia and Herzegovina</v>
      </c>
      <c r="E111">
        <f t="shared" ca="1" si="40"/>
        <v>168</v>
      </c>
      <c r="F111">
        <f t="shared" ca="1" si="40"/>
        <v>168</v>
      </c>
      <c r="G111">
        <f t="shared" ca="1" si="40"/>
        <v>168</v>
      </c>
      <c r="H111">
        <f t="shared" ca="1" si="40"/>
        <v>169</v>
      </c>
      <c r="I111">
        <f t="shared" ca="1" si="40"/>
        <v>169</v>
      </c>
      <c r="J111">
        <f t="shared" ca="1" si="40"/>
        <v>169</v>
      </c>
      <c r="K111">
        <f t="shared" ca="1" si="40"/>
        <v>171</v>
      </c>
      <c r="L111" s="107" t="str">
        <f t="shared" si="29"/>
        <v>Bosnia and Herzegovina</v>
      </c>
      <c r="M111">
        <f t="shared" ca="1" si="30"/>
        <v>0</v>
      </c>
      <c r="N111">
        <f t="shared" ca="1" si="31"/>
        <v>0</v>
      </c>
      <c r="O111">
        <f t="shared" ca="1" si="32"/>
        <v>1</v>
      </c>
      <c r="P111">
        <f t="shared" ca="1" si="33"/>
        <v>0</v>
      </c>
      <c r="Q111">
        <f t="shared" ca="1" si="34"/>
        <v>0</v>
      </c>
      <c r="R111">
        <f t="shared" ca="1" si="35"/>
        <v>2</v>
      </c>
      <c r="S111" t="str">
        <f t="shared" si="36"/>
        <v>Europe</v>
      </c>
      <c r="T111" s="1">
        <f t="shared" ca="1" si="37"/>
        <v>0.5</v>
      </c>
    </row>
    <row r="112" spans="3:20" hidden="1" x14ac:dyDescent="0.25">
      <c r="C112" t="str">
        <f>VLOOKUP(D112,Countries!$D$5:$E$254,2,FALSE)</f>
        <v>USA</v>
      </c>
      <c r="D112" t="str">
        <f>Infections!$A222</f>
        <v>Nevada</v>
      </c>
      <c r="E112">
        <f t="shared" ca="1" si="40"/>
        <v>467</v>
      </c>
      <c r="F112">
        <f t="shared" ca="1" si="40"/>
        <v>473</v>
      </c>
      <c r="G112">
        <f t="shared" ca="1" si="40"/>
        <v>475</v>
      </c>
      <c r="H112">
        <f t="shared" ca="1" si="40"/>
        <v>479</v>
      </c>
      <c r="I112">
        <f t="shared" ca="1" si="40"/>
        <v>486</v>
      </c>
      <c r="J112">
        <f t="shared" ca="1" si="40"/>
        <v>487</v>
      </c>
      <c r="K112">
        <f t="shared" ca="1" si="40"/>
        <v>489</v>
      </c>
      <c r="L112" s="107" t="str">
        <f t="shared" si="29"/>
        <v>Nevada</v>
      </c>
      <c r="M112">
        <f t="shared" ca="1" si="30"/>
        <v>6</v>
      </c>
      <c r="N112">
        <f t="shared" ca="1" si="31"/>
        <v>2</v>
      </c>
      <c r="O112">
        <f t="shared" ca="1" si="32"/>
        <v>4</v>
      </c>
      <c r="P112">
        <f t="shared" ca="1" si="33"/>
        <v>7</v>
      </c>
      <c r="Q112">
        <f t="shared" ca="1" si="34"/>
        <v>1</v>
      </c>
      <c r="R112">
        <f t="shared" ca="1" si="35"/>
        <v>2</v>
      </c>
      <c r="S112" t="str">
        <f t="shared" si="36"/>
        <v>USA</v>
      </c>
      <c r="T112" s="1">
        <f t="shared" ca="1" si="37"/>
        <v>3.6666666666666665</v>
      </c>
    </row>
    <row r="113" spans="3:20" hidden="1" x14ac:dyDescent="0.25">
      <c r="C113" t="str">
        <f>VLOOKUP(D113,Countries!$D$5:$E$254,2,FALSE)</f>
        <v>Africa</v>
      </c>
      <c r="D113" t="str">
        <f>Infections!$A37</f>
        <v>Central African Republic</v>
      </c>
      <c r="E113">
        <f t="shared" ca="1" si="40"/>
        <v>14</v>
      </c>
      <c r="F113">
        <f t="shared" ca="1" si="40"/>
        <v>18</v>
      </c>
      <c r="G113">
        <f t="shared" ca="1" si="40"/>
        <v>19</v>
      </c>
      <c r="H113">
        <f t="shared" ca="1" si="40"/>
        <v>19</v>
      </c>
      <c r="I113">
        <f t="shared" ca="1" si="40"/>
        <v>19</v>
      </c>
      <c r="J113">
        <f t="shared" ca="1" si="40"/>
        <v>23</v>
      </c>
      <c r="K113">
        <f t="shared" ca="1" si="40"/>
        <v>30</v>
      </c>
      <c r="L113" s="107" t="str">
        <f t="shared" si="29"/>
        <v>Central African Republic</v>
      </c>
      <c r="M113">
        <f t="shared" ca="1" si="30"/>
        <v>4</v>
      </c>
      <c r="N113">
        <f t="shared" ca="1" si="31"/>
        <v>1</v>
      </c>
      <c r="O113">
        <f t="shared" ca="1" si="32"/>
        <v>0</v>
      </c>
      <c r="P113">
        <f t="shared" ca="1" si="33"/>
        <v>0</v>
      </c>
      <c r="Q113">
        <f t="shared" ca="1" si="34"/>
        <v>4</v>
      </c>
      <c r="R113">
        <f t="shared" ca="1" si="35"/>
        <v>7</v>
      </c>
      <c r="S113" t="str">
        <f t="shared" si="36"/>
        <v>Africa</v>
      </c>
      <c r="T113" s="1">
        <f t="shared" ca="1" si="37"/>
        <v>2.6666666666666665</v>
      </c>
    </row>
    <row r="114" spans="3:20" hidden="1" x14ac:dyDescent="0.25">
      <c r="C114" t="str">
        <f>VLOOKUP(D114,Countries!$D$5:$E$254,2,FALSE)</f>
        <v>Europe</v>
      </c>
      <c r="D114" t="str">
        <f>Infections!$A49</f>
        <v>Czechia</v>
      </c>
      <c r="E114">
        <f t="shared" ca="1" si="40"/>
        <v>331</v>
      </c>
      <c r="F114">
        <f t="shared" ca="1" si="40"/>
        <v>333</v>
      </c>
      <c r="G114">
        <f t="shared" ca="1" si="40"/>
        <v>334</v>
      </c>
      <c r="H114">
        <f t="shared" ca="1" si="40"/>
        <v>335</v>
      </c>
      <c r="I114">
        <f t="shared" ca="1" si="40"/>
        <v>336</v>
      </c>
      <c r="J114">
        <f t="shared" ca="1" si="40"/>
        <v>336</v>
      </c>
      <c r="K114">
        <f t="shared" ca="1" si="40"/>
        <v>336</v>
      </c>
      <c r="L114" s="107" t="str">
        <f t="shared" si="29"/>
        <v>Czechia</v>
      </c>
      <c r="M114">
        <f t="shared" ca="1" si="30"/>
        <v>2</v>
      </c>
      <c r="N114">
        <f t="shared" ca="1" si="31"/>
        <v>1</v>
      </c>
      <c r="O114">
        <f t="shared" ca="1" si="32"/>
        <v>1</v>
      </c>
      <c r="P114">
        <f t="shared" ca="1" si="33"/>
        <v>1</v>
      </c>
      <c r="Q114">
        <f t="shared" ca="1" si="34"/>
        <v>0</v>
      </c>
      <c r="R114">
        <f t="shared" ca="1" si="35"/>
        <v>0</v>
      </c>
      <c r="S114" t="str">
        <f t="shared" si="36"/>
        <v>Europe</v>
      </c>
      <c r="T114" s="1">
        <f t="shared" ca="1" si="37"/>
        <v>0.83333333333333337</v>
      </c>
    </row>
    <row r="115" spans="3:20" hidden="1" x14ac:dyDescent="0.25">
      <c r="C115" t="str">
        <f>VLOOKUP(D115,Countries!$D$5:$E$254,2,FALSE)</f>
        <v>Asia</v>
      </c>
      <c r="D115" t="str">
        <f>Infections!$A140</f>
        <v>Qatar</v>
      </c>
      <c r="E115">
        <f t="shared" ca="1" si="40"/>
        <v>80</v>
      </c>
      <c r="F115">
        <f t="shared" ca="1" si="40"/>
        <v>82</v>
      </c>
      <c r="G115">
        <f t="shared" ca="1" si="40"/>
        <v>86</v>
      </c>
      <c r="H115">
        <f t="shared" ca="1" si="40"/>
        <v>93</v>
      </c>
      <c r="I115">
        <f t="shared" ca="1" si="40"/>
        <v>94</v>
      </c>
      <c r="J115">
        <f t="shared" ca="1" si="40"/>
        <v>98</v>
      </c>
      <c r="K115">
        <f t="shared" ca="1" si="40"/>
        <v>99</v>
      </c>
      <c r="L115" s="107" t="str">
        <f t="shared" si="29"/>
        <v>Qatar</v>
      </c>
      <c r="M115">
        <f t="shared" ca="1" si="30"/>
        <v>2</v>
      </c>
      <c r="N115">
        <f t="shared" ca="1" si="31"/>
        <v>4</v>
      </c>
      <c r="O115">
        <f t="shared" ca="1" si="32"/>
        <v>7</v>
      </c>
      <c r="P115">
        <f t="shared" ca="1" si="33"/>
        <v>1</v>
      </c>
      <c r="Q115">
        <f t="shared" ca="1" si="34"/>
        <v>4</v>
      </c>
      <c r="R115">
        <f t="shared" ca="1" si="35"/>
        <v>1</v>
      </c>
      <c r="S115" t="str">
        <f t="shared" si="36"/>
        <v>Asia</v>
      </c>
      <c r="T115" s="1">
        <f t="shared" ca="1" si="37"/>
        <v>3.1666666666666665</v>
      </c>
    </row>
    <row r="116" spans="3:20" hidden="1" x14ac:dyDescent="0.25">
      <c r="C116" t="str">
        <f>VLOOKUP(D116,Countries!$D$5:$E$254,2,FALSE)</f>
        <v>Asia</v>
      </c>
      <c r="D116" t="str">
        <f>Infections!$A90</f>
        <v>Japan</v>
      </c>
      <c r="E116">
        <f t="shared" ca="1" si="40"/>
        <v>934</v>
      </c>
      <c r="F116">
        <f t="shared" ca="1" si="40"/>
        <v>935</v>
      </c>
      <c r="G116">
        <f t="shared" ca="1" si="40"/>
        <v>935</v>
      </c>
      <c r="H116">
        <f t="shared" ca="1" si="40"/>
        <v>951</v>
      </c>
      <c r="I116">
        <f t="shared" ca="1" si="40"/>
        <v>955</v>
      </c>
      <c r="J116">
        <f t="shared" ca="1" si="40"/>
        <v>955</v>
      </c>
      <c r="K116">
        <f t="shared" ca="1" si="40"/>
        <v>955</v>
      </c>
      <c r="L116" s="107" t="str">
        <f t="shared" si="29"/>
        <v>Japan</v>
      </c>
      <c r="M116">
        <f t="shared" ca="1" si="30"/>
        <v>1</v>
      </c>
      <c r="N116">
        <f t="shared" ca="1" si="31"/>
        <v>0</v>
      </c>
      <c r="O116">
        <f t="shared" ca="1" si="32"/>
        <v>16</v>
      </c>
      <c r="P116">
        <f t="shared" ca="1" si="33"/>
        <v>4</v>
      </c>
      <c r="Q116">
        <f t="shared" ca="1" si="34"/>
        <v>0</v>
      </c>
      <c r="R116">
        <f t="shared" ca="1" si="35"/>
        <v>0</v>
      </c>
      <c r="S116" t="str">
        <f t="shared" si="36"/>
        <v>Asia</v>
      </c>
      <c r="T116" s="1">
        <f t="shared" ca="1" si="37"/>
        <v>3.5</v>
      </c>
    </row>
    <row r="117" spans="3:20" hidden="1" x14ac:dyDescent="0.25">
      <c r="C117" t="str">
        <f>VLOOKUP(D117,Countries!$D$5:$E$254,2,FALSE)</f>
        <v>USA</v>
      </c>
      <c r="D117" t="str">
        <f>Infections!$A202</f>
        <v>Delaware</v>
      </c>
      <c r="E117">
        <f t="shared" ca="1" si="40"/>
        <v>424</v>
      </c>
      <c r="F117">
        <f t="shared" ca="1" si="40"/>
        <v>426</v>
      </c>
      <c r="G117">
        <f t="shared" ca="1" si="40"/>
        <v>431</v>
      </c>
      <c r="H117">
        <f t="shared" ca="1" si="40"/>
        <v>433</v>
      </c>
      <c r="I117">
        <f t="shared" ca="1" si="40"/>
        <v>434</v>
      </c>
      <c r="J117">
        <f t="shared" ca="1" si="40"/>
        <v>435</v>
      </c>
      <c r="K117">
        <f t="shared" ca="1" si="40"/>
        <v>435</v>
      </c>
      <c r="L117" s="107" t="str">
        <f t="shared" si="29"/>
        <v>Delaware</v>
      </c>
      <c r="M117">
        <f t="shared" ca="1" si="30"/>
        <v>2</v>
      </c>
      <c r="N117">
        <f t="shared" ca="1" si="31"/>
        <v>5</v>
      </c>
      <c r="O117">
        <f t="shared" ca="1" si="32"/>
        <v>2</v>
      </c>
      <c r="P117">
        <f t="shared" ca="1" si="33"/>
        <v>1</v>
      </c>
      <c r="Q117">
        <f t="shared" ca="1" si="34"/>
        <v>1</v>
      </c>
      <c r="R117">
        <f t="shared" ca="1" si="35"/>
        <v>0</v>
      </c>
      <c r="S117" t="str">
        <f t="shared" si="36"/>
        <v>USA</v>
      </c>
      <c r="T117" s="1">
        <f t="shared" ca="1" si="37"/>
        <v>1.8333333333333333</v>
      </c>
    </row>
    <row r="118" spans="3:20" hidden="1" x14ac:dyDescent="0.25">
      <c r="C118" t="str">
        <f>VLOOKUP(D118,Countries!$D$5:$E$254,2,FALSE)</f>
        <v>USA</v>
      </c>
      <c r="D118" t="str">
        <f>Infections!$A231</f>
        <v>Oregon</v>
      </c>
      <c r="E118">
        <f t="shared" ca="1" si="40"/>
        <v>182</v>
      </c>
      <c r="F118">
        <f t="shared" ca="1" si="40"/>
        <v>183</v>
      </c>
      <c r="G118">
        <f t="shared" ca="1" si="40"/>
        <v>187</v>
      </c>
      <c r="H118">
        <f t="shared" ca="1" si="40"/>
        <v>188</v>
      </c>
      <c r="I118">
        <f t="shared" ca="1" si="40"/>
        <v>188</v>
      </c>
      <c r="J118">
        <f t="shared" ca="1" si="40"/>
        <v>188</v>
      </c>
      <c r="K118">
        <f t="shared" ca="1" si="40"/>
        <v>192</v>
      </c>
      <c r="L118" s="107" t="str">
        <f t="shared" si="29"/>
        <v>Oregon</v>
      </c>
      <c r="M118">
        <f t="shared" ca="1" si="30"/>
        <v>1</v>
      </c>
      <c r="N118">
        <f t="shared" ca="1" si="31"/>
        <v>4</v>
      </c>
      <c r="O118">
        <f t="shared" ca="1" si="32"/>
        <v>1</v>
      </c>
      <c r="P118">
        <f t="shared" ca="1" si="33"/>
        <v>0</v>
      </c>
      <c r="Q118">
        <f t="shared" ca="1" si="34"/>
        <v>0</v>
      </c>
      <c r="R118">
        <f t="shared" ca="1" si="35"/>
        <v>4</v>
      </c>
      <c r="S118" t="str">
        <f t="shared" si="36"/>
        <v>USA</v>
      </c>
      <c r="T118" s="1">
        <f t="shared" ca="1" si="37"/>
        <v>1.6666666666666667</v>
      </c>
    </row>
    <row r="119" spans="3:20" hidden="1" x14ac:dyDescent="0.25">
      <c r="C119" t="str">
        <f>VLOOKUP(D119,Countries!$D$5:$E$254,2,FALSE)</f>
        <v>SouthAmerica</v>
      </c>
      <c r="D119" t="str">
        <f>Infections!$A57</f>
        <v>El Salvador</v>
      </c>
      <c r="E119">
        <f t="shared" ref="E119:K128" ca="1" si="41">INDEX(_Death_Data,MATCH($D119,_Death_Country,0),MATCH(E$6,_Death_Day,0))</f>
        <v>76</v>
      </c>
      <c r="F119">
        <f t="shared" ca="1" si="41"/>
        <v>79</v>
      </c>
      <c r="G119">
        <f t="shared" ca="1" si="41"/>
        <v>82</v>
      </c>
      <c r="H119">
        <f t="shared" ca="1" si="41"/>
        <v>86</v>
      </c>
      <c r="I119">
        <f t="shared" ca="1" si="41"/>
        <v>93</v>
      </c>
      <c r="J119">
        <f t="shared" ca="1" si="41"/>
        <v>98</v>
      </c>
      <c r="K119">
        <f t="shared" ca="1" si="41"/>
        <v>107</v>
      </c>
      <c r="L119" s="107" t="str">
        <f t="shared" si="29"/>
        <v>El Salvador</v>
      </c>
      <c r="M119">
        <f t="shared" ca="1" si="30"/>
        <v>3</v>
      </c>
      <c r="N119">
        <f t="shared" ca="1" si="31"/>
        <v>3</v>
      </c>
      <c r="O119">
        <f t="shared" ca="1" si="32"/>
        <v>4</v>
      </c>
      <c r="P119">
        <f t="shared" ca="1" si="33"/>
        <v>7</v>
      </c>
      <c r="Q119">
        <f t="shared" ca="1" si="34"/>
        <v>5</v>
      </c>
      <c r="R119">
        <f t="shared" ca="1" si="35"/>
        <v>9</v>
      </c>
      <c r="S119" t="str">
        <f t="shared" si="36"/>
        <v>SouthAmerica</v>
      </c>
      <c r="T119" s="1">
        <f t="shared" ca="1" si="37"/>
        <v>5.166666666666667</v>
      </c>
    </row>
    <row r="120" spans="3:20" hidden="1" x14ac:dyDescent="0.25">
      <c r="C120" t="str">
        <f>VLOOKUP(D120,Countries!$D$5:$E$254,2,FALSE)</f>
        <v>Africa</v>
      </c>
      <c r="D120" t="str">
        <f>Infections!$A110</f>
        <v>Mali</v>
      </c>
      <c r="E120">
        <f t="shared" ca="1" si="41"/>
        <v>104</v>
      </c>
      <c r="F120">
        <f t="shared" ca="1" si="41"/>
        <v>107</v>
      </c>
      <c r="G120">
        <f t="shared" ca="1" si="41"/>
        <v>107</v>
      </c>
      <c r="H120">
        <f t="shared" ca="1" si="41"/>
        <v>108</v>
      </c>
      <c r="I120">
        <f t="shared" ca="1" si="41"/>
        <v>109</v>
      </c>
      <c r="J120">
        <f t="shared" ca="1" si="41"/>
        <v>109</v>
      </c>
      <c r="K120">
        <f t="shared" ca="1" si="41"/>
        <v>111</v>
      </c>
      <c r="L120" s="107" t="str">
        <f t="shared" si="29"/>
        <v>Mali</v>
      </c>
      <c r="M120">
        <f t="shared" ca="1" si="30"/>
        <v>3</v>
      </c>
      <c r="N120">
        <f t="shared" ca="1" si="31"/>
        <v>0</v>
      </c>
      <c r="O120">
        <f t="shared" ca="1" si="32"/>
        <v>1</v>
      </c>
      <c r="P120">
        <f t="shared" ca="1" si="33"/>
        <v>1</v>
      </c>
      <c r="Q120">
        <f t="shared" ca="1" si="34"/>
        <v>0</v>
      </c>
      <c r="R120">
        <f t="shared" ca="1" si="35"/>
        <v>2</v>
      </c>
      <c r="S120" t="str">
        <f t="shared" si="36"/>
        <v>Africa</v>
      </c>
      <c r="T120" s="1">
        <f t="shared" ca="1" si="37"/>
        <v>1.1666666666666667</v>
      </c>
    </row>
    <row r="121" spans="3:20" hidden="1" x14ac:dyDescent="0.25">
      <c r="C121" t="str">
        <f>VLOOKUP(D121,Countries!$D$5:$E$254,2,FALSE)</f>
        <v>Asia</v>
      </c>
      <c r="D121" t="str">
        <f>Infections!$A177</f>
        <v>United Arab Emirates</v>
      </c>
      <c r="E121">
        <f t="shared" ca="1" si="41"/>
        <v>293</v>
      </c>
      <c r="F121">
        <f t="shared" ca="1" si="41"/>
        <v>295</v>
      </c>
      <c r="G121">
        <f t="shared" ca="1" si="41"/>
        <v>298</v>
      </c>
      <c r="H121">
        <f t="shared" ca="1" si="41"/>
        <v>300</v>
      </c>
      <c r="I121">
        <f t="shared" ca="1" si="41"/>
        <v>301</v>
      </c>
      <c r="J121">
        <f t="shared" ca="1" si="41"/>
        <v>302</v>
      </c>
      <c r="K121">
        <f t="shared" ca="1" si="41"/>
        <v>303</v>
      </c>
      <c r="L121" s="107" t="str">
        <f t="shared" si="29"/>
        <v>United Arab Emirates</v>
      </c>
      <c r="M121">
        <f t="shared" ca="1" si="30"/>
        <v>2</v>
      </c>
      <c r="N121">
        <f t="shared" ca="1" si="31"/>
        <v>3</v>
      </c>
      <c r="O121">
        <f t="shared" ca="1" si="32"/>
        <v>2</v>
      </c>
      <c r="P121">
        <f t="shared" ca="1" si="33"/>
        <v>1</v>
      </c>
      <c r="Q121">
        <f t="shared" ca="1" si="34"/>
        <v>1</v>
      </c>
      <c r="R121">
        <f t="shared" ca="1" si="35"/>
        <v>1</v>
      </c>
      <c r="S121" t="str">
        <f t="shared" si="36"/>
        <v>Asia</v>
      </c>
      <c r="T121" s="1">
        <f t="shared" ca="1" si="37"/>
        <v>1.6666666666666667</v>
      </c>
    </row>
    <row r="122" spans="3:20" hidden="1" x14ac:dyDescent="0.25">
      <c r="C122" t="str">
        <f>VLOOKUP(D122,Countries!$D$5:$E$254,2,FALSE)</f>
        <v>NorthAmerica</v>
      </c>
      <c r="D122" t="str">
        <f>Infections!$A126</f>
        <v>Nicaragua</v>
      </c>
      <c r="E122">
        <f t="shared" ca="1" si="41"/>
        <v>64</v>
      </c>
      <c r="F122">
        <f t="shared" ca="1" si="41"/>
        <v>64</v>
      </c>
      <c r="G122">
        <f t="shared" ca="1" si="41"/>
        <v>64</v>
      </c>
      <c r="H122">
        <f t="shared" ca="1" si="41"/>
        <v>64</v>
      </c>
      <c r="I122">
        <f t="shared" ca="1" si="41"/>
        <v>64</v>
      </c>
      <c r="J122">
        <f t="shared" ca="1" si="41"/>
        <v>64</v>
      </c>
      <c r="K122">
        <f t="shared" ca="1" si="41"/>
        <v>64</v>
      </c>
      <c r="L122" s="107" t="str">
        <f t="shared" si="29"/>
        <v>Nicaragua</v>
      </c>
      <c r="M122">
        <f t="shared" ca="1" si="30"/>
        <v>0</v>
      </c>
      <c r="N122">
        <f t="shared" ca="1" si="31"/>
        <v>0</v>
      </c>
      <c r="O122">
        <f t="shared" ca="1" si="32"/>
        <v>0</v>
      </c>
      <c r="P122">
        <f t="shared" ca="1" si="33"/>
        <v>0</v>
      </c>
      <c r="Q122">
        <f t="shared" ca="1" si="34"/>
        <v>0</v>
      </c>
      <c r="R122">
        <f t="shared" ca="1" si="35"/>
        <v>0</v>
      </c>
      <c r="S122" t="str">
        <f t="shared" si="36"/>
        <v>NorthAmerica</v>
      </c>
      <c r="T122" s="1">
        <f t="shared" ca="1" si="37"/>
        <v>0</v>
      </c>
    </row>
    <row r="123" spans="3:20" hidden="1" x14ac:dyDescent="0.25">
      <c r="C123" t="str">
        <f>VLOOKUP(D123,Countries!$D$5:$E$254,2,FALSE)</f>
        <v>Africa</v>
      </c>
      <c r="D123" t="str">
        <f>Infections!$A45</f>
        <v>Cote d'Ivoire</v>
      </c>
      <c r="E123">
        <f t="shared" ca="1" si="41"/>
        <v>46</v>
      </c>
      <c r="F123">
        <f t="shared" ca="1" si="41"/>
        <v>48</v>
      </c>
      <c r="G123">
        <f t="shared" ca="1" si="41"/>
        <v>49</v>
      </c>
      <c r="H123">
        <f t="shared" ca="1" si="41"/>
        <v>49</v>
      </c>
      <c r="I123">
        <f t="shared" ca="1" si="41"/>
        <v>52</v>
      </c>
      <c r="J123">
        <f t="shared" ca="1" si="41"/>
        <v>54</v>
      </c>
      <c r="K123">
        <f t="shared" ca="1" si="41"/>
        <v>56</v>
      </c>
      <c r="L123" s="107" t="str">
        <f t="shared" si="29"/>
        <v>Cote d'Ivoire</v>
      </c>
      <c r="M123">
        <f t="shared" ca="1" si="30"/>
        <v>2</v>
      </c>
      <c r="N123">
        <f t="shared" ca="1" si="31"/>
        <v>1</v>
      </c>
      <c r="O123">
        <f t="shared" ca="1" si="32"/>
        <v>0</v>
      </c>
      <c r="P123">
        <f t="shared" ca="1" si="33"/>
        <v>3</v>
      </c>
      <c r="Q123">
        <f t="shared" ca="1" si="34"/>
        <v>2</v>
      </c>
      <c r="R123">
        <f t="shared" ca="1" si="35"/>
        <v>2</v>
      </c>
      <c r="S123" t="str">
        <f t="shared" si="36"/>
        <v>Africa</v>
      </c>
      <c r="T123" s="1">
        <f t="shared" ca="1" si="37"/>
        <v>1.6666666666666667</v>
      </c>
    </row>
    <row r="124" spans="3:20" hidden="1" x14ac:dyDescent="0.25">
      <c r="C124" t="str">
        <f>VLOOKUP(D124,Countries!$D$5:$E$254,2,FALSE)</f>
        <v>Africa</v>
      </c>
      <c r="D124" t="str">
        <f>Infections!$A66</f>
        <v>Gabon</v>
      </c>
      <c r="E124">
        <f t="shared" ca="1" si="41"/>
        <v>29</v>
      </c>
      <c r="F124">
        <f t="shared" ca="1" si="41"/>
        <v>30</v>
      </c>
      <c r="G124">
        <f t="shared" ca="1" si="41"/>
        <v>32</v>
      </c>
      <c r="H124">
        <f t="shared" ca="1" si="41"/>
        <v>34</v>
      </c>
      <c r="I124">
        <f t="shared" ca="1" si="41"/>
        <v>34</v>
      </c>
      <c r="J124">
        <f t="shared" ca="1" si="41"/>
        <v>34</v>
      </c>
      <c r="K124">
        <f t="shared" ca="1" si="41"/>
        <v>39</v>
      </c>
      <c r="L124" s="107" t="str">
        <f t="shared" si="29"/>
        <v>Gabon</v>
      </c>
      <c r="M124">
        <f t="shared" ca="1" si="30"/>
        <v>1</v>
      </c>
      <c r="N124">
        <f t="shared" ca="1" si="31"/>
        <v>2</v>
      </c>
      <c r="O124">
        <f t="shared" ca="1" si="32"/>
        <v>2</v>
      </c>
      <c r="P124">
        <f t="shared" ca="1" si="33"/>
        <v>0</v>
      </c>
      <c r="Q124">
        <f t="shared" ca="1" si="34"/>
        <v>0</v>
      </c>
      <c r="R124">
        <f t="shared" ca="1" si="35"/>
        <v>5</v>
      </c>
      <c r="S124" t="str">
        <f t="shared" si="36"/>
        <v>Africa</v>
      </c>
      <c r="T124" s="1">
        <f t="shared" ca="1" si="37"/>
        <v>1.6666666666666667</v>
      </c>
    </row>
    <row r="125" spans="3:20" hidden="1" x14ac:dyDescent="0.25">
      <c r="C125" t="str">
        <f>VLOOKUP(D125,Countries!$D$5:$E$254,2,FALSE)</f>
        <v>Europe</v>
      </c>
      <c r="D125" t="str">
        <f>Infections!$A151</f>
        <v>Serbia</v>
      </c>
      <c r="E125">
        <f t="shared" ca="1" si="41"/>
        <v>256</v>
      </c>
      <c r="F125">
        <f t="shared" ca="1" si="41"/>
        <v>257</v>
      </c>
      <c r="G125">
        <f t="shared" ca="1" si="41"/>
        <v>258</v>
      </c>
      <c r="H125">
        <f t="shared" ca="1" si="41"/>
        <v>259</v>
      </c>
      <c r="I125">
        <f t="shared" ca="1" si="41"/>
        <v>260</v>
      </c>
      <c r="J125">
        <f t="shared" ca="1" si="41"/>
        <v>261</v>
      </c>
      <c r="K125">
        <f t="shared" ca="1" si="41"/>
        <v>262</v>
      </c>
      <c r="L125" s="107" t="str">
        <f t="shared" si="29"/>
        <v>Serbia</v>
      </c>
      <c r="M125">
        <f t="shared" ca="1" si="30"/>
        <v>1</v>
      </c>
      <c r="N125">
        <f t="shared" ca="1" si="31"/>
        <v>1</v>
      </c>
      <c r="O125">
        <f t="shared" ca="1" si="32"/>
        <v>1</v>
      </c>
      <c r="P125">
        <f t="shared" ca="1" si="33"/>
        <v>1</v>
      </c>
      <c r="Q125">
        <f t="shared" ca="1" si="34"/>
        <v>1</v>
      </c>
      <c r="R125">
        <f t="shared" ca="1" si="35"/>
        <v>1</v>
      </c>
      <c r="S125" t="str">
        <f t="shared" si="36"/>
        <v>Europe</v>
      </c>
      <c r="T125" s="1">
        <f t="shared" ca="1" si="37"/>
        <v>1</v>
      </c>
    </row>
    <row r="126" spans="3:20" hidden="1" x14ac:dyDescent="0.25">
      <c r="C126" t="str">
        <f>VLOOKUP(D126,Countries!$D$5:$E$254,2,FALSE)</f>
        <v>Europe</v>
      </c>
      <c r="D126" t="str">
        <f>Infections!$A71</f>
        <v>Greece</v>
      </c>
      <c r="E126">
        <f t="shared" ca="1" si="41"/>
        <v>185</v>
      </c>
      <c r="F126">
        <f t="shared" ca="1" si="41"/>
        <v>187</v>
      </c>
      <c r="G126">
        <f t="shared" ca="1" si="41"/>
        <v>188</v>
      </c>
      <c r="H126">
        <f t="shared" ca="1" si="41"/>
        <v>189</v>
      </c>
      <c r="I126">
        <f t="shared" ca="1" si="41"/>
        <v>190</v>
      </c>
      <c r="J126">
        <f t="shared" ca="1" si="41"/>
        <v>190</v>
      </c>
      <c r="K126">
        <f t="shared" ca="1" si="41"/>
        <v>190</v>
      </c>
      <c r="L126" s="107" t="str">
        <f t="shared" si="29"/>
        <v>Greece</v>
      </c>
      <c r="M126">
        <f t="shared" ca="1" si="30"/>
        <v>2</v>
      </c>
      <c r="N126">
        <f t="shared" ca="1" si="31"/>
        <v>1</v>
      </c>
      <c r="O126">
        <f t="shared" ca="1" si="32"/>
        <v>1</v>
      </c>
      <c r="P126">
        <f t="shared" ca="1" si="33"/>
        <v>1</v>
      </c>
      <c r="Q126">
        <f t="shared" ca="1" si="34"/>
        <v>0</v>
      </c>
      <c r="R126">
        <f t="shared" ca="1" si="35"/>
        <v>0</v>
      </c>
      <c r="S126" t="str">
        <f t="shared" si="36"/>
        <v>Europe</v>
      </c>
      <c r="T126" s="1">
        <f t="shared" ca="1" si="37"/>
        <v>0.83333333333333337</v>
      </c>
    </row>
    <row r="127" spans="3:20" hidden="1" x14ac:dyDescent="0.25">
      <c r="C127" t="str">
        <f>VLOOKUP(D127,Countries!$D$5:$E$254,2,FALSE)</f>
        <v>Africa</v>
      </c>
      <c r="D127" t="str">
        <f>Infections!$A159</f>
        <v>South Sudan</v>
      </c>
      <c r="E127">
        <f t="shared" ca="1" si="41"/>
        <v>30</v>
      </c>
      <c r="F127">
        <f t="shared" ca="1" si="41"/>
        <v>31</v>
      </c>
      <c r="G127">
        <f t="shared" ca="1" si="41"/>
        <v>32</v>
      </c>
      <c r="H127">
        <f t="shared" ca="1" si="41"/>
        <v>34</v>
      </c>
      <c r="I127">
        <f t="shared" ca="1" si="41"/>
        <v>34</v>
      </c>
      <c r="J127">
        <f t="shared" ca="1" si="41"/>
        <v>34</v>
      </c>
      <c r="K127">
        <f t="shared" ca="1" si="41"/>
        <v>35</v>
      </c>
      <c r="L127" s="107" t="str">
        <f t="shared" si="29"/>
        <v>South Sudan</v>
      </c>
      <c r="M127">
        <f t="shared" ca="1" si="30"/>
        <v>1</v>
      </c>
      <c r="N127">
        <f t="shared" ca="1" si="31"/>
        <v>1</v>
      </c>
      <c r="O127">
        <f t="shared" ca="1" si="32"/>
        <v>2</v>
      </c>
      <c r="P127">
        <f t="shared" ca="1" si="33"/>
        <v>0</v>
      </c>
      <c r="Q127">
        <f t="shared" ca="1" si="34"/>
        <v>0</v>
      </c>
      <c r="R127">
        <f t="shared" ca="1" si="35"/>
        <v>1</v>
      </c>
      <c r="S127" t="str">
        <f t="shared" si="36"/>
        <v>Africa</v>
      </c>
      <c r="T127" s="1">
        <f t="shared" ca="1" si="37"/>
        <v>0.83333333333333337</v>
      </c>
    </row>
    <row r="128" spans="3:20" hidden="1" x14ac:dyDescent="0.25">
      <c r="C128" t="str">
        <f>VLOOKUP(D128,Countries!$D$5:$E$254,2,FALSE)</f>
        <v>Asia</v>
      </c>
      <c r="D128" t="str">
        <f>Infections!$A52</f>
        <v>Djibouti</v>
      </c>
      <c r="E128">
        <f t="shared" ca="1" si="41"/>
        <v>43</v>
      </c>
      <c r="F128">
        <f t="shared" ca="1" si="41"/>
        <v>43</v>
      </c>
      <c r="G128">
        <f t="shared" ca="1" si="41"/>
        <v>43</v>
      </c>
      <c r="H128">
        <f t="shared" ca="1" si="41"/>
        <v>45</v>
      </c>
      <c r="I128">
        <f t="shared" ca="1" si="41"/>
        <v>45</v>
      </c>
      <c r="J128">
        <f t="shared" ca="1" si="41"/>
        <v>45</v>
      </c>
      <c r="K128">
        <f t="shared" ca="1" si="41"/>
        <v>48</v>
      </c>
      <c r="L128" s="107" t="str">
        <f t="shared" si="29"/>
        <v>Djibouti</v>
      </c>
      <c r="M128">
        <f t="shared" ca="1" si="30"/>
        <v>0</v>
      </c>
      <c r="N128">
        <f t="shared" ca="1" si="31"/>
        <v>0</v>
      </c>
      <c r="O128">
        <f t="shared" ca="1" si="32"/>
        <v>2</v>
      </c>
      <c r="P128">
        <f t="shared" ca="1" si="33"/>
        <v>0</v>
      </c>
      <c r="Q128">
        <f t="shared" ca="1" si="34"/>
        <v>0</v>
      </c>
      <c r="R128">
        <f t="shared" ca="1" si="35"/>
        <v>3</v>
      </c>
      <c r="S128" t="str">
        <f t="shared" si="36"/>
        <v>Asia</v>
      </c>
      <c r="T128" s="1">
        <f t="shared" ca="1" si="37"/>
        <v>0.83333333333333337</v>
      </c>
    </row>
    <row r="129" spans="3:20" hidden="1" x14ac:dyDescent="0.25">
      <c r="C129" t="str">
        <f>VLOOKUP(D129,Countries!$D$5:$E$254,2,FALSE)</f>
        <v>USA</v>
      </c>
      <c r="D129" t="str">
        <f>Infections!$A230</f>
        <v>Oklahoma</v>
      </c>
      <c r="E129">
        <f t="shared" ref="E129:K138" ca="1" si="42">INDEX(_Death_Data,MATCH($D129,_Death_Country,0),MATCH(E$6,_Death_Day,0))</f>
        <v>363</v>
      </c>
      <c r="F129">
        <f t="shared" ca="1" si="42"/>
        <v>364</v>
      </c>
      <c r="G129">
        <f t="shared" ca="1" si="42"/>
        <v>366</v>
      </c>
      <c r="H129">
        <f t="shared" ca="1" si="42"/>
        <v>367</v>
      </c>
      <c r="I129">
        <f t="shared" ca="1" si="42"/>
        <v>368</v>
      </c>
      <c r="J129">
        <f t="shared" ca="1" si="42"/>
        <v>369</v>
      </c>
      <c r="K129">
        <f t="shared" ca="1" si="42"/>
        <v>369</v>
      </c>
      <c r="L129" s="107" t="str">
        <f t="shared" si="29"/>
        <v>Oklahoma</v>
      </c>
      <c r="M129">
        <f t="shared" ca="1" si="30"/>
        <v>1</v>
      </c>
      <c r="N129">
        <f t="shared" ca="1" si="31"/>
        <v>2</v>
      </c>
      <c r="O129">
        <f t="shared" ca="1" si="32"/>
        <v>1</v>
      </c>
      <c r="P129">
        <f t="shared" ca="1" si="33"/>
        <v>1</v>
      </c>
      <c r="Q129">
        <f t="shared" ca="1" si="34"/>
        <v>1</v>
      </c>
      <c r="R129">
        <f t="shared" ca="1" si="35"/>
        <v>0</v>
      </c>
      <c r="S129" t="str">
        <f t="shared" si="36"/>
        <v>USA</v>
      </c>
      <c r="T129" s="1">
        <f t="shared" ca="1" si="37"/>
        <v>1</v>
      </c>
    </row>
    <row r="130" spans="3:20" hidden="1" x14ac:dyDescent="0.25">
      <c r="C130" t="str">
        <f>VLOOKUP(D130,Countries!$D$5:$E$254,2,FALSE)</f>
        <v>SouthAmerica</v>
      </c>
      <c r="D130" t="str">
        <f>Infections!$A182</f>
        <v>Venezuela</v>
      </c>
      <c r="E130">
        <f t="shared" ca="1" si="42"/>
        <v>27</v>
      </c>
      <c r="F130">
        <f t="shared" ca="1" si="42"/>
        <v>28</v>
      </c>
      <c r="G130">
        <f t="shared" ca="1" si="42"/>
        <v>28</v>
      </c>
      <c r="H130">
        <f t="shared" ca="1" si="42"/>
        <v>30</v>
      </c>
      <c r="I130">
        <f t="shared" ca="1" si="42"/>
        <v>33</v>
      </c>
      <c r="J130">
        <f t="shared" ca="1" si="42"/>
        <v>33</v>
      </c>
      <c r="K130">
        <f t="shared" ca="1" si="42"/>
        <v>35</v>
      </c>
      <c r="L130" s="107" t="str">
        <f t="shared" si="29"/>
        <v>Venezuela</v>
      </c>
      <c r="M130">
        <f t="shared" ca="1" si="30"/>
        <v>1</v>
      </c>
      <c r="N130">
        <f t="shared" ca="1" si="31"/>
        <v>0</v>
      </c>
      <c r="O130">
        <f t="shared" ca="1" si="32"/>
        <v>2</v>
      </c>
      <c r="P130">
        <f t="shared" ca="1" si="33"/>
        <v>3</v>
      </c>
      <c r="Q130">
        <f t="shared" ca="1" si="34"/>
        <v>0</v>
      </c>
      <c r="R130">
        <f t="shared" ca="1" si="35"/>
        <v>2</v>
      </c>
      <c r="S130" t="str">
        <f t="shared" si="36"/>
        <v>SouthAmerica</v>
      </c>
      <c r="T130" s="1">
        <f t="shared" ca="1" si="37"/>
        <v>1.3333333333333333</v>
      </c>
    </row>
    <row r="131" spans="3:20" hidden="1" x14ac:dyDescent="0.25">
      <c r="C131" t="str">
        <f>VLOOKUP(D131,Countries!$D$5:$E$254,2,FALSE)</f>
        <v>SouthAmerica</v>
      </c>
      <c r="D131" t="str">
        <f>Infections!$A22</f>
        <v>Benin</v>
      </c>
      <c r="E131">
        <f t="shared" ca="1" si="42"/>
        <v>9</v>
      </c>
      <c r="F131">
        <f t="shared" ca="1" si="42"/>
        <v>9</v>
      </c>
      <c r="G131">
        <f t="shared" ca="1" si="42"/>
        <v>11</v>
      </c>
      <c r="H131">
        <f t="shared" ca="1" si="42"/>
        <v>11</v>
      </c>
      <c r="I131">
        <f t="shared" ca="1" si="42"/>
        <v>11</v>
      </c>
      <c r="J131">
        <f t="shared" ca="1" si="42"/>
        <v>13</v>
      </c>
      <c r="K131">
        <f t="shared" ca="1" si="42"/>
        <v>13</v>
      </c>
      <c r="L131" s="107" t="str">
        <f t="shared" si="29"/>
        <v>Benin</v>
      </c>
      <c r="M131">
        <f t="shared" ca="1" si="30"/>
        <v>0</v>
      </c>
      <c r="N131">
        <f t="shared" ca="1" si="31"/>
        <v>2</v>
      </c>
      <c r="O131">
        <f t="shared" ca="1" si="32"/>
        <v>0</v>
      </c>
      <c r="P131">
        <f t="shared" ca="1" si="33"/>
        <v>0</v>
      </c>
      <c r="Q131">
        <f t="shared" ca="1" si="34"/>
        <v>2</v>
      </c>
      <c r="R131">
        <f t="shared" ca="1" si="35"/>
        <v>0</v>
      </c>
      <c r="S131" t="str">
        <f t="shared" si="36"/>
        <v>SouthAmerica</v>
      </c>
      <c r="T131" s="1">
        <f t="shared" ca="1" si="37"/>
        <v>0.66666666666666663</v>
      </c>
    </row>
    <row r="132" spans="3:20" hidden="1" x14ac:dyDescent="0.25">
      <c r="C132" t="str">
        <f>VLOOKUP(D132,Countries!$D$5:$E$254,2,FALSE)</f>
        <v>Europe</v>
      </c>
      <c r="D132" t="str">
        <f>Infections!$A33</f>
        <v>Cabo Verde</v>
      </c>
      <c r="E132">
        <f t="shared" ca="1" si="42"/>
        <v>7</v>
      </c>
      <c r="F132">
        <f t="shared" ca="1" si="42"/>
        <v>7</v>
      </c>
      <c r="G132">
        <f t="shared" ca="1" si="42"/>
        <v>7</v>
      </c>
      <c r="H132">
        <f t="shared" ca="1" si="42"/>
        <v>8</v>
      </c>
      <c r="I132">
        <f t="shared" ca="1" si="42"/>
        <v>8</v>
      </c>
      <c r="J132">
        <f t="shared" ca="1" si="42"/>
        <v>8</v>
      </c>
      <c r="K132">
        <f t="shared" ca="1" si="42"/>
        <v>8</v>
      </c>
      <c r="L132" s="107" t="str">
        <f t="shared" si="29"/>
        <v>Cabo Verde</v>
      </c>
      <c r="M132">
        <f t="shared" ca="1" si="30"/>
        <v>0</v>
      </c>
      <c r="N132">
        <f t="shared" ca="1" si="31"/>
        <v>0</v>
      </c>
      <c r="O132">
        <f t="shared" ca="1" si="32"/>
        <v>1</v>
      </c>
      <c r="P132">
        <f t="shared" ca="1" si="33"/>
        <v>0</v>
      </c>
      <c r="Q132">
        <f t="shared" ca="1" si="34"/>
        <v>0</v>
      </c>
      <c r="R132">
        <f t="shared" ca="1" si="35"/>
        <v>0</v>
      </c>
      <c r="S132" t="str">
        <f t="shared" si="36"/>
        <v>Europe</v>
      </c>
      <c r="T132" s="1">
        <f t="shared" ca="1" si="37"/>
        <v>0.16666666666666666</v>
      </c>
    </row>
    <row r="133" spans="3:20" hidden="1" x14ac:dyDescent="0.25">
      <c r="C133" t="str">
        <f>VLOOKUP(D133,Countries!$D$5:$E$254,2,FALSE)</f>
        <v>Asia</v>
      </c>
      <c r="D133" t="str">
        <f>Infections!$A97</f>
        <v>Kyrgyzstan</v>
      </c>
      <c r="E133">
        <f t="shared" ca="1" si="42"/>
        <v>30</v>
      </c>
      <c r="F133">
        <f t="shared" ca="1" si="42"/>
        <v>31</v>
      </c>
      <c r="G133">
        <f t="shared" ca="1" si="42"/>
        <v>31</v>
      </c>
      <c r="H133">
        <f t="shared" ca="1" si="42"/>
        <v>32</v>
      </c>
      <c r="I133">
        <f t="shared" ca="1" si="42"/>
        <v>35</v>
      </c>
      <c r="J133">
        <f t="shared" ca="1" si="42"/>
        <v>40</v>
      </c>
      <c r="K133">
        <f t="shared" ca="1" si="42"/>
        <v>40</v>
      </c>
      <c r="L133" s="107" t="str">
        <f t="shared" si="29"/>
        <v>Kyrgyzstan</v>
      </c>
      <c r="M133">
        <f t="shared" ca="1" si="30"/>
        <v>1</v>
      </c>
      <c r="N133">
        <f t="shared" ca="1" si="31"/>
        <v>0</v>
      </c>
      <c r="O133">
        <f t="shared" ca="1" si="32"/>
        <v>1</v>
      </c>
      <c r="P133">
        <f t="shared" ca="1" si="33"/>
        <v>3</v>
      </c>
      <c r="Q133">
        <f t="shared" ca="1" si="34"/>
        <v>5</v>
      </c>
      <c r="R133">
        <f t="shared" ca="1" si="35"/>
        <v>0</v>
      </c>
      <c r="S133" t="str">
        <f t="shared" si="36"/>
        <v>Asia</v>
      </c>
      <c r="T133" s="1">
        <f t="shared" ca="1" si="37"/>
        <v>1.6666666666666667</v>
      </c>
    </row>
    <row r="134" spans="3:20" hidden="1" x14ac:dyDescent="0.25">
      <c r="C134" t="str">
        <f>VLOOKUP(D134,Countries!$D$5:$E$254,2,FALSE)</f>
        <v>Asia</v>
      </c>
      <c r="D134" t="str">
        <f>Infections!$A123</f>
        <v>Nepal</v>
      </c>
      <c r="E134">
        <f t="shared" ca="1" si="42"/>
        <v>19</v>
      </c>
      <c r="F134">
        <f t="shared" ca="1" si="42"/>
        <v>20</v>
      </c>
      <c r="G134">
        <f t="shared" ca="1" si="42"/>
        <v>22</v>
      </c>
      <c r="H134">
        <f t="shared" ca="1" si="42"/>
        <v>22</v>
      </c>
      <c r="I134">
        <f t="shared" ca="1" si="42"/>
        <v>22</v>
      </c>
      <c r="J134">
        <f t="shared" ca="1" si="42"/>
        <v>23</v>
      </c>
      <c r="K134">
        <f t="shared" ca="1" si="42"/>
        <v>23</v>
      </c>
      <c r="L134" s="107" t="str">
        <f t="shared" si="29"/>
        <v>Nepal</v>
      </c>
      <c r="M134">
        <f t="shared" ca="1" si="30"/>
        <v>1</v>
      </c>
      <c r="N134">
        <f t="shared" ca="1" si="31"/>
        <v>2</v>
      </c>
      <c r="O134">
        <f t="shared" ca="1" si="32"/>
        <v>0</v>
      </c>
      <c r="P134">
        <f t="shared" ca="1" si="33"/>
        <v>0</v>
      </c>
      <c r="Q134">
        <f t="shared" ca="1" si="34"/>
        <v>1</v>
      </c>
      <c r="R134">
        <f t="shared" ca="1" si="35"/>
        <v>0</v>
      </c>
      <c r="S134" t="str">
        <f t="shared" si="36"/>
        <v>Asia</v>
      </c>
      <c r="T134" s="1">
        <f t="shared" ca="1" si="37"/>
        <v>0.66666666666666663</v>
      </c>
    </row>
    <row r="135" spans="3:20" hidden="1" x14ac:dyDescent="0.25">
      <c r="C135" t="str">
        <f>VLOOKUP(D135,Countries!$D$5:$E$254,2,FALSE)</f>
        <v>Africa</v>
      </c>
      <c r="D135" t="str">
        <f>Infections!$A102</f>
        <v>Libya</v>
      </c>
      <c r="E135">
        <f t="shared" ca="1" si="42"/>
        <v>10</v>
      </c>
      <c r="F135">
        <f t="shared" ca="1" si="42"/>
        <v>10</v>
      </c>
      <c r="G135">
        <f t="shared" ca="1" si="42"/>
        <v>10</v>
      </c>
      <c r="H135">
        <f t="shared" ca="1" si="42"/>
        <v>10</v>
      </c>
      <c r="I135">
        <f t="shared" ca="1" si="42"/>
        <v>10</v>
      </c>
      <c r="J135">
        <f t="shared" ca="1" si="42"/>
        <v>10</v>
      </c>
      <c r="K135">
        <f t="shared" ca="1" si="42"/>
        <v>10</v>
      </c>
      <c r="L135" s="107" t="str">
        <f t="shared" si="29"/>
        <v>Libya</v>
      </c>
      <c r="M135">
        <f t="shared" ca="1" si="30"/>
        <v>0</v>
      </c>
      <c r="N135">
        <f t="shared" ca="1" si="31"/>
        <v>0</v>
      </c>
      <c r="O135">
        <f t="shared" ca="1" si="32"/>
        <v>0</v>
      </c>
      <c r="P135">
        <f t="shared" ca="1" si="33"/>
        <v>0</v>
      </c>
      <c r="Q135">
        <f t="shared" ca="1" si="34"/>
        <v>0</v>
      </c>
      <c r="R135">
        <f t="shared" ca="1" si="35"/>
        <v>0</v>
      </c>
      <c r="S135" t="str">
        <f t="shared" si="36"/>
        <v>Africa</v>
      </c>
      <c r="T135" s="1">
        <f t="shared" ca="1" si="37"/>
        <v>0</v>
      </c>
    </row>
    <row r="136" spans="3:20" hidden="1" x14ac:dyDescent="0.25">
      <c r="C136" t="str">
        <f>VLOOKUP(D136,Countries!$D$5:$E$254,2,FALSE)</f>
        <v>Europe</v>
      </c>
      <c r="D136" t="str">
        <f>Infections!$A164</f>
        <v>Sweden</v>
      </c>
      <c r="E136">
        <f t="shared" ca="1" si="42"/>
        <v>4939</v>
      </c>
      <c r="F136">
        <f t="shared" ca="1" si="42"/>
        <v>5041</v>
      </c>
      <c r="G136">
        <f t="shared" ca="1" si="42"/>
        <v>5053</v>
      </c>
      <c r="H136">
        <f t="shared" ca="1" si="42"/>
        <v>5105</v>
      </c>
      <c r="I136">
        <f t="shared" ca="1" si="42"/>
        <v>5109</v>
      </c>
      <c r="J136">
        <f t="shared" ca="1" si="42"/>
        <v>5111</v>
      </c>
      <c r="K136">
        <f t="shared" ca="1" si="42"/>
        <v>5122</v>
      </c>
      <c r="L136" s="107" t="str">
        <f t="shared" si="29"/>
        <v>Sweden</v>
      </c>
      <c r="M136">
        <f t="shared" ca="1" si="30"/>
        <v>102</v>
      </c>
      <c r="N136">
        <f t="shared" ca="1" si="31"/>
        <v>12</v>
      </c>
      <c r="O136">
        <f t="shared" ca="1" si="32"/>
        <v>52</v>
      </c>
      <c r="P136">
        <f t="shared" ca="1" si="33"/>
        <v>4</v>
      </c>
      <c r="Q136">
        <f t="shared" ca="1" si="34"/>
        <v>2</v>
      </c>
      <c r="R136">
        <f t="shared" ca="1" si="35"/>
        <v>11</v>
      </c>
      <c r="S136" t="str">
        <f t="shared" si="36"/>
        <v>Europe</v>
      </c>
      <c r="T136" s="1">
        <f t="shared" ca="1" si="37"/>
        <v>30.5</v>
      </c>
    </row>
    <row r="137" spans="3:20" hidden="1" x14ac:dyDescent="0.25">
      <c r="C137" t="str">
        <f>VLOOKUP(D137,Countries!$D$5:$E$254,2,FALSE)</f>
        <v>Europe</v>
      </c>
      <c r="D137" t="str">
        <f>Infections!$A165</f>
        <v>Switzerland</v>
      </c>
      <c r="E137">
        <f t="shared" ca="1" si="42"/>
        <v>1954</v>
      </c>
      <c r="F137">
        <f t="shared" ca="1" si="42"/>
        <v>1956</v>
      </c>
      <c r="G137">
        <f t="shared" ca="1" si="42"/>
        <v>1956</v>
      </c>
      <c r="H137">
        <f t="shared" ca="1" si="42"/>
        <v>1956</v>
      </c>
      <c r="I137">
        <f t="shared" ca="1" si="42"/>
        <v>1956</v>
      </c>
      <c r="J137">
        <f t="shared" ca="1" si="42"/>
        <v>1956</v>
      </c>
      <c r="K137">
        <f t="shared" ca="1" si="42"/>
        <v>1956</v>
      </c>
      <c r="L137" s="107" t="str">
        <f t="shared" si="29"/>
        <v>Switzerland</v>
      </c>
      <c r="M137">
        <f t="shared" ca="1" si="30"/>
        <v>2</v>
      </c>
      <c r="N137">
        <f t="shared" ca="1" si="31"/>
        <v>0</v>
      </c>
      <c r="O137">
        <f t="shared" ca="1" si="32"/>
        <v>0</v>
      </c>
      <c r="P137">
        <f t="shared" ca="1" si="33"/>
        <v>0</v>
      </c>
      <c r="Q137">
        <f t="shared" ca="1" si="34"/>
        <v>0</v>
      </c>
      <c r="R137">
        <f t="shared" ca="1" si="35"/>
        <v>0</v>
      </c>
      <c r="S137" t="str">
        <f t="shared" si="36"/>
        <v>Europe</v>
      </c>
      <c r="T137" s="1">
        <f t="shared" ca="1" si="37"/>
        <v>0.33333333333333331</v>
      </c>
    </row>
    <row r="138" spans="3:20" hidden="1" x14ac:dyDescent="0.25">
      <c r="C138" t="str">
        <f>VLOOKUP(D138,Countries!$D$5:$E$254,2,FALSE)</f>
        <v>USA</v>
      </c>
      <c r="D138" t="str">
        <f>Infections!$A235</f>
        <v>South Dakota</v>
      </c>
      <c r="E138">
        <f t="shared" ca="1" si="42"/>
        <v>77</v>
      </c>
      <c r="F138">
        <f t="shared" ca="1" si="42"/>
        <v>78</v>
      </c>
      <c r="G138">
        <f t="shared" ca="1" si="42"/>
        <v>78</v>
      </c>
      <c r="H138">
        <f t="shared" ca="1" si="42"/>
        <v>81</v>
      </c>
      <c r="I138">
        <f t="shared" ca="1" si="42"/>
        <v>81</v>
      </c>
      <c r="J138">
        <f t="shared" ca="1" si="42"/>
        <v>81</v>
      </c>
      <c r="K138">
        <f t="shared" ca="1" si="42"/>
        <v>81</v>
      </c>
      <c r="L138" s="107" t="str">
        <f t="shared" si="29"/>
        <v>South Dakota</v>
      </c>
      <c r="M138">
        <f t="shared" ca="1" si="30"/>
        <v>1</v>
      </c>
      <c r="N138">
        <f t="shared" ca="1" si="31"/>
        <v>0</v>
      </c>
      <c r="O138">
        <f t="shared" ca="1" si="32"/>
        <v>3</v>
      </c>
      <c r="P138">
        <f t="shared" ca="1" si="33"/>
        <v>0</v>
      </c>
      <c r="Q138">
        <f t="shared" ca="1" si="34"/>
        <v>0</v>
      </c>
      <c r="R138">
        <f t="shared" ca="1" si="35"/>
        <v>0</v>
      </c>
      <c r="S138" t="str">
        <f t="shared" si="36"/>
        <v>USA</v>
      </c>
      <c r="T138" s="1">
        <f t="shared" ca="1" si="37"/>
        <v>0.66666666666666663</v>
      </c>
    </row>
    <row r="139" spans="3:20" hidden="1" x14ac:dyDescent="0.25">
      <c r="C139" t="str">
        <f>VLOOKUP(D139,Countries!$D$5:$E$254,2,FALSE)</f>
        <v>Europe</v>
      </c>
      <c r="D139" t="str">
        <f>Infections!$A80</f>
        <v>Hungary</v>
      </c>
      <c r="E139">
        <f t="shared" ref="E139:K148" ca="1" si="43">INDEX(_Death_Data,MATCH($D139,_Death_Country,0),MATCH(E$6,_Death_Day,0))</f>
        <v>565</v>
      </c>
      <c r="F139">
        <f t="shared" ca="1" si="43"/>
        <v>567</v>
      </c>
      <c r="G139">
        <f t="shared" ca="1" si="43"/>
        <v>568</v>
      </c>
      <c r="H139">
        <f t="shared" ca="1" si="43"/>
        <v>568</v>
      </c>
      <c r="I139">
        <f t="shared" ca="1" si="43"/>
        <v>570</v>
      </c>
      <c r="J139">
        <f t="shared" ca="1" si="43"/>
        <v>570</v>
      </c>
      <c r="K139">
        <f t="shared" ca="1" si="43"/>
        <v>572</v>
      </c>
      <c r="L139" s="107" t="str">
        <f t="shared" si="29"/>
        <v>Hungary</v>
      </c>
      <c r="M139">
        <f t="shared" ca="1" si="30"/>
        <v>2</v>
      </c>
      <c r="N139">
        <f t="shared" ca="1" si="31"/>
        <v>1</v>
      </c>
      <c r="O139">
        <f t="shared" ca="1" si="32"/>
        <v>0</v>
      </c>
      <c r="P139">
        <f t="shared" ca="1" si="33"/>
        <v>2</v>
      </c>
      <c r="Q139">
        <f t="shared" ca="1" si="34"/>
        <v>0</v>
      </c>
      <c r="R139">
        <f t="shared" ca="1" si="35"/>
        <v>2</v>
      </c>
      <c r="S139" t="str">
        <f t="shared" si="36"/>
        <v>Europe</v>
      </c>
      <c r="T139" s="1">
        <f t="shared" ca="1" si="37"/>
        <v>1.1666666666666667</v>
      </c>
    </row>
    <row r="140" spans="3:20" hidden="1" x14ac:dyDescent="0.25">
      <c r="C140" t="str">
        <f>VLOOKUP(D140,Countries!$D$5:$E$254,2,FALSE)</f>
        <v>Europe</v>
      </c>
      <c r="D140" t="str">
        <f>Infections!$A13</f>
        <v>Austria</v>
      </c>
      <c r="E140">
        <f t="shared" ca="1" si="43"/>
        <v>681</v>
      </c>
      <c r="F140">
        <f t="shared" ca="1" si="43"/>
        <v>687</v>
      </c>
      <c r="G140">
        <f t="shared" ca="1" si="43"/>
        <v>688</v>
      </c>
      <c r="H140">
        <f t="shared" ca="1" si="43"/>
        <v>688</v>
      </c>
      <c r="I140">
        <f t="shared" ca="1" si="43"/>
        <v>688</v>
      </c>
      <c r="J140">
        <f t="shared" ca="1" si="43"/>
        <v>690</v>
      </c>
      <c r="K140">
        <f t="shared" ca="1" si="43"/>
        <v>690</v>
      </c>
      <c r="L140" s="107" t="str">
        <f t="shared" si="29"/>
        <v>Austria</v>
      </c>
      <c r="M140">
        <f t="shared" ca="1" si="30"/>
        <v>6</v>
      </c>
      <c r="N140">
        <f t="shared" ca="1" si="31"/>
        <v>1</v>
      </c>
      <c r="O140">
        <f t="shared" ca="1" si="32"/>
        <v>0</v>
      </c>
      <c r="P140">
        <f t="shared" ca="1" si="33"/>
        <v>0</v>
      </c>
      <c r="Q140">
        <f t="shared" ca="1" si="34"/>
        <v>2</v>
      </c>
      <c r="R140">
        <f t="shared" ca="1" si="35"/>
        <v>0</v>
      </c>
      <c r="S140" t="str">
        <f t="shared" si="36"/>
        <v>Europe</v>
      </c>
      <c r="T140" s="1">
        <f t="shared" ca="1" si="37"/>
        <v>1.5</v>
      </c>
    </row>
    <row r="141" spans="3:20" hidden="1" x14ac:dyDescent="0.25">
      <c r="C141" t="str">
        <f>VLOOKUP(D141,Countries!$D$5:$E$254,2,FALSE)</f>
        <v>SouthAmerica</v>
      </c>
      <c r="D141" t="str">
        <f>Infections!$A163</f>
        <v>Suriname</v>
      </c>
      <c r="E141">
        <f t="shared" ca="1" si="43"/>
        <v>6</v>
      </c>
      <c r="F141">
        <f t="shared" ca="1" si="43"/>
        <v>6</v>
      </c>
      <c r="G141">
        <f t="shared" ca="1" si="43"/>
        <v>7</v>
      </c>
      <c r="H141">
        <f t="shared" ca="1" si="43"/>
        <v>8</v>
      </c>
      <c r="I141">
        <f t="shared" ca="1" si="43"/>
        <v>8</v>
      </c>
      <c r="J141">
        <f t="shared" ca="1" si="43"/>
        <v>8</v>
      </c>
      <c r="K141">
        <f t="shared" ca="1" si="43"/>
        <v>8</v>
      </c>
      <c r="L141" s="107" t="str">
        <f t="shared" si="29"/>
        <v>Suriname</v>
      </c>
      <c r="M141">
        <f t="shared" ca="1" si="30"/>
        <v>0</v>
      </c>
      <c r="N141">
        <f t="shared" ca="1" si="31"/>
        <v>1</v>
      </c>
      <c r="O141">
        <f t="shared" ca="1" si="32"/>
        <v>1</v>
      </c>
      <c r="P141">
        <f t="shared" ca="1" si="33"/>
        <v>0</v>
      </c>
      <c r="Q141">
        <f t="shared" ca="1" si="34"/>
        <v>0</v>
      </c>
      <c r="R141">
        <f t="shared" ca="1" si="35"/>
        <v>0</v>
      </c>
      <c r="S141" t="str">
        <f t="shared" si="36"/>
        <v>SouthAmerica</v>
      </c>
      <c r="T141" s="1">
        <f t="shared" ca="1" si="37"/>
        <v>0.33333333333333331</v>
      </c>
    </row>
    <row r="142" spans="3:20" hidden="1" x14ac:dyDescent="0.25">
      <c r="C142" t="str">
        <f>VLOOKUP(D142,Countries!$D$5:$E$254,2,FALSE)</f>
        <v>USA</v>
      </c>
      <c r="D142" t="str">
        <f>Infections!$A210</f>
        <v>Kansas</v>
      </c>
      <c r="E142">
        <f t="shared" ca="1" si="43"/>
        <v>246</v>
      </c>
      <c r="F142">
        <f t="shared" ca="1" si="43"/>
        <v>247</v>
      </c>
      <c r="G142">
        <f t="shared" ca="1" si="43"/>
        <v>251</v>
      </c>
      <c r="H142">
        <f t="shared" ca="1" si="43"/>
        <v>253</v>
      </c>
      <c r="I142">
        <f t="shared" ca="1" si="43"/>
        <v>256</v>
      </c>
      <c r="J142">
        <f t="shared" ca="1" si="43"/>
        <v>257</v>
      </c>
      <c r="K142">
        <f t="shared" ca="1" si="43"/>
        <v>258</v>
      </c>
      <c r="L142" s="107" t="str">
        <f t="shared" si="29"/>
        <v>Kansas</v>
      </c>
      <c r="M142">
        <f t="shared" ca="1" si="30"/>
        <v>1</v>
      </c>
      <c r="N142">
        <f t="shared" ca="1" si="31"/>
        <v>4</v>
      </c>
      <c r="O142">
        <f t="shared" ca="1" si="32"/>
        <v>2</v>
      </c>
      <c r="P142">
        <f t="shared" ca="1" si="33"/>
        <v>3</v>
      </c>
      <c r="Q142">
        <f t="shared" ca="1" si="34"/>
        <v>1</v>
      </c>
      <c r="R142">
        <f t="shared" ca="1" si="35"/>
        <v>1</v>
      </c>
      <c r="S142" t="str">
        <f t="shared" si="36"/>
        <v>USA</v>
      </c>
      <c r="T142" s="1">
        <f t="shared" ca="1" si="37"/>
        <v>2</v>
      </c>
    </row>
    <row r="143" spans="3:20" hidden="1" x14ac:dyDescent="0.25">
      <c r="C143" t="str">
        <f>VLOOKUP(D143,Countries!$D$5:$E$254,2,FALSE)</f>
        <v>Africa</v>
      </c>
      <c r="D143" t="str">
        <f>Infections!$A42</f>
        <v>Congo (Brazzaville)</v>
      </c>
      <c r="E143">
        <f t="shared" ca="1" si="43"/>
        <v>27</v>
      </c>
      <c r="F143">
        <f t="shared" ca="1" si="43"/>
        <v>27</v>
      </c>
      <c r="G143">
        <f t="shared" ca="1" si="43"/>
        <v>27</v>
      </c>
      <c r="H143">
        <f t="shared" ca="1" si="43"/>
        <v>27</v>
      </c>
      <c r="I143">
        <f t="shared" ca="1" si="43"/>
        <v>27</v>
      </c>
      <c r="J143">
        <f t="shared" ca="1" si="43"/>
        <v>27</v>
      </c>
      <c r="K143">
        <f t="shared" ca="1" si="43"/>
        <v>37</v>
      </c>
      <c r="L143" s="107" t="str">
        <f t="shared" si="29"/>
        <v>Congo (Brazzaville)</v>
      </c>
      <c r="M143">
        <f t="shared" ca="1" si="30"/>
        <v>0</v>
      </c>
      <c r="N143">
        <f t="shared" ca="1" si="31"/>
        <v>0</v>
      </c>
      <c r="O143">
        <f t="shared" ca="1" si="32"/>
        <v>0</v>
      </c>
      <c r="P143">
        <f t="shared" ca="1" si="33"/>
        <v>0</v>
      </c>
      <c r="Q143">
        <f t="shared" ca="1" si="34"/>
        <v>0</v>
      </c>
      <c r="R143">
        <f t="shared" ca="1" si="35"/>
        <v>10</v>
      </c>
      <c r="S143" t="str">
        <f t="shared" si="36"/>
        <v>Africa</v>
      </c>
      <c r="T143" s="1">
        <f t="shared" ca="1" si="37"/>
        <v>1.6666666666666667</v>
      </c>
    </row>
    <row r="144" spans="3:20" hidden="1" x14ac:dyDescent="0.25">
      <c r="C144" t="str">
        <f>VLOOKUP(D144,Countries!$D$5:$E$254,2,FALSE)</f>
        <v>Africa</v>
      </c>
      <c r="D144" t="str">
        <f>Infections!$A74</f>
        <v>Guinea</v>
      </c>
      <c r="E144">
        <f t="shared" ca="1" si="43"/>
        <v>26</v>
      </c>
      <c r="F144">
        <f t="shared" ca="1" si="43"/>
        <v>26</v>
      </c>
      <c r="G144">
        <f t="shared" ca="1" si="43"/>
        <v>26</v>
      </c>
      <c r="H144">
        <f t="shared" ca="1" si="43"/>
        <v>27</v>
      </c>
      <c r="I144">
        <f t="shared" ca="1" si="43"/>
        <v>27</v>
      </c>
      <c r="J144">
        <f t="shared" ca="1" si="43"/>
        <v>27</v>
      </c>
      <c r="K144">
        <f t="shared" ca="1" si="43"/>
        <v>27</v>
      </c>
      <c r="L144" s="107" t="str">
        <f t="shared" si="29"/>
        <v>Guinea</v>
      </c>
      <c r="M144">
        <f t="shared" ca="1" si="30"/>
        <v>0</v>
      </c>
      <c r="N144">
        <f t="shared" ca="1" si="31"/>
        <v>0</v>
      </c>
      <c r="O144">
        <f t="shared" ca="1" si="32"/>
        <v>1</v>
      </c>
      <c r="P144">
        <f t="shared" ca="1" si="33"/>
        <v>0</v>
      </c>
      <c r="Q144">
        <f t="shared" ca="1" si="34"/>
        <v>0</v>
      </c>
      <c r="R144">
        <f t="shared" ca="1" si="35"/>
        <v>0</v>
      </c>
      <c r="S144" t="str">
        <f t="shared" si="36"/>
        <v>Africa</v>
      </c>
      <c r="T144" s="1">
        <f t="shared" ca="1" si="37"/>
        <v>0.16666666666666666</v>
      </c>
    </row>
    <row r="145" spans="3:20" hidden="1" x14ac:dyDescent="0.25">
      <c r="C145" t="str">
        <f>VLOOKUP(D145,Countries!$D$5:$E$254,2,FALSE)</f>
        <v>Africa</v>
      </c>
      <c r="D145" t="str">
        <f>Infections!$A75</f>
        <v>Guinea-Bissau</v>
      </c>
      <c r="E145">
        <f t="shared" ca="1" si="43"/>
        <v>15</v>
      </c>
      <c r="F145">
        <f t="shared" ca="1" si="43"/>
        <v>15</v>
      </c>
      <c r="G145">
        <f t="shared" ca="1" si="43"/>
        <v>15</v>
      </c>
      <c r="H145">
        <f t="shared" ca="1" si="43"/>
        <v>17</v>
      </c>
      <c r="I145">
        <f t="shared" ca="1" si="43"/>
        <v>17</v>
      </c>
      <c r="J145">
        <f t="shared" ca="1" si="43"/>
        <v>17</v>
      </c>
      <c r="K145">
        <f t="shared" ca="1" si="43"/>
        <v>19</v>
      </c>
      <c r="L145" s="107" t="str">
        <f t="shared" si="29"/>
        <v>Guinea-Bissau</v>
      </c>
      <c r="M145">
        <f t="shared" ca="1" si="30"/>
        <v>0</v>
      </c>
      <c r="N145">
        <f t="shared" ca="1" si="31"/>
        <v>0</v>
      </c>
      <c r="O145">
        <f t="shared" ca="1" si="32"/>
        <v>2</v>
      </c>
      <c r="P145">
        <f t="shared" ca="1" si="33"/>
        <v>0</v>
      </c>
      <c r="Q145">
        <f t="shared" ca="1" si="34"/>
        <v>0</v>
      </c>
      <c r="R145">
        <f t="shared" ca="1" si="35"/>
        <v>2</v>
      </c>
      <c r="S145" t="str">
        <f t="shared" si="36"/>
        <v>Africa</v>
      </c>
      <c r="T145" s="1">
        <f t="shared" ca="1" si="37"/>
        <v>0.66666666666666663</v>
      </c>
    </row>
    <row r="146" spans="3:20" hidden="1" x14ac:dyDescent="0.25">
      <c r="C146" t="str">
        <f>VLOOKUP(D146,Countries!$D$5:$E$254,2,FALSE)</f>
        <v>Asia</v>
      </c>
      <c r="D146" t="str">
        <f>Infections!$A87</f>
        <v>Israel</v>
      </c>
      <c r="E146">
        <f t="shared" ca="1" si="43"/>
        <v>302</v>
      </c>
      <c r="F146">
        <f t="shared" ca="1" si="43"/>
        <v>303</v>
      </c>
      <c r="G146">
        <f t="shared" ca="1" si="43"/>
        <v>303</v>
      </c>
      <c r="H146">
        <f t="shared" ca="1" si="43"/>
        <v>304</v>
      </c>
      <c r="I146">
        <f t="shared" ca="1" si="43"/>
        <v>305</v>
      </c>
      <c r="J146">
        <f t="shared" ca="1" si="43"/>
        <v>306</v>
      </c>
      <c r="K146">
        <f t="shared" ca="1" si="43"/>
        <v>307</v>
      </c>
      <c r="L146" s="107" t="str">
        <f t="shared" si="29"/>
        <v>Israel</v>
      </c>
      <c r="M146">
        <f t="shared" ca="1" si="30"/>
        <v>1</v>
      </c>
      <c r="N146">
        <f t="shared" ca="1" si="31"/>
        <v>0</v>
      </c>
      <c r="O146">
        <f t="shared" ca="1" si="32"/>
        <v>1</v>
      </c>
      <c r="P146">
        <f t="shared" ca="1" si="33"/>
        <v>1</v>
      </c>
      <c r="Q146">
        <f t="shared" ca="1" si="34"/>
        <v>1</v>
      </c>
      <c r="R146">
        <f t="shared" ca="1" si="35"/>
        <v>1</v>
      </c>
      <c r="S146" t="str">
        <f t="shared" si="36"/>
        <v>Asia</v>
      </c>
      <c r="T146" s="1">
        <f t="shared" ca="1" si="37"/>
        <v>0.83333333333333337</v>
      </c>
    </row>
    <row r="147" spans="3:20" hidden="1" x14ac:dyDescent="0.25">
      <c r="C147" t="str">
        <f>VLOOKUP(D147,Countries!$D$5:$E$254,2,FALSE)</f>
        <v>Asia</v>
      </c>
      <c r="D147" t="str">
        <f>Infections!$A94</f>
        <v>Korea, South</v>
      </c>
      <c r="E147">
        <f t="shared" ca="1" si="43"/>
        <v>279</v>
      </c>
      <c r="F147">
        <f t="shared" ca="1" si="43"/>
        <v>280</v>
      </c>
      <c r="G147">
        <f t="shared" ca="1" si="43"/>
        <v>280</v>
      </c>
      <c r="H147">
        <f t="shared" ca="1" si="43"/>
        <v>280</v>
      </c>
      <c r="I147">
        <f t="shared" ca="1" si="43"/>
        <v>280</v>
      </c>
      <c r="J147">
        <f t="shared" ca="1" si="43"/>
        <v>280</v>
      </c>
      <c r="K147">
        <f t="shared" ca="1" si="43"/>
        <v>281</v>
      </c>
      <c r="L147" s="107" t="str">
        <f t="shared" ref="L147:L210" si="44">D147</f>
        <v>Korea, South</v>
      </c>
      <c r="M147">
        <f t="shared" ref="M147:M210" ca="1" si="45">F147-E147</f>
        <v>1</v>
      </c>
      <c r="N147">
        <f t="shared" ref="N147:N210" ca="1" si="46">G147-F147</f>
        <v>0</v>
      </c>
      <c r="O147">
        <f t="shared" ref="O147:O210" ca="1" si="47">H147-G147</f>
        <v>0</v>
      </c>
      <c r="P147">
        <f t="shared" ref="P147:P210" ca="1" si="48">I147-H147</f>
        <v>0</v>
      </c>
      <c r="Q147">
        <f t="shared" ref="Q147:Q210" ca="1" si="49">J147-I147</f>
        <v>0</v>
      </c>
      <c r="R147">
        <f t="shared" ref="R147:R210" ca="1" si="50">K147-J147</f>
        <v>1</v>
      </c>
      <c r="S147" t="str">
        <f t="shared" ref="S147:S210" si="51">C147</f>
        <v>Asia</v>
      </c>
      <c r="T147" s="1">
        <f t="shared" ref="T147:T210" ca="1" si="52">SUM(M147:R147)/6</f>
        <v>0.33333333333333331</v>
      </c>
    </row>
    <row r="148" spans="3:20" hidden="1" x14ac:dyDescent="0.25">
      <c r="C148" t="str">
        <f>VLOOKUP(D148,Countries!$D$5:$E$254,2,FALSE)</f>
        <v>Europe</v>
      </c>
      <c r="D148" t="str">
        <f>Infections!$A86</f>
        <v>Ireland</v>
      </c>
      <c r="E148">
        <f t="shared" ca="1" si="43"/>
        <v>1709</v>
      </c>
      <c r="F148">
        <f t="shared" ca="1" si="43"/>
        <v>1710</v>
      </c>
      <c r="G148">
        <f t="shared" ca="1" si="43"/>
        <v>1714</v>
      </c>
      <c r="H148">
        <f t="shared" ca="1" si="43"/>
        <v>1714</v>
      </c>
      <c r="I148">
        <f t="shared" ca="1" si="43"/>
        <v>1715</v>
      </c>
      <c r="J148">
        <f t="shared" ca="1" si="43"/>
        <v>1715</v>
      </c>
      <c r="K148">
        <f t="shared" ca="1" si="43"/>
        <v>1717</v>
      </c>
      <c r="L148" s="107" t="str">
        <f t="shared" si="44"/>
        <v>Ireland</v>
      </c>
      <c r="M148">
        <f t="shared" ca="1" si="45"/>
        <v>1</v>
      </c>
      <c r="N148">
        <f t="shared" ca="1" si="46"/>
        <v>4</v>
      </c>
      <c r="O148">
        <f t="shared" ca="1" si="47"/>
        <v>0</v>
      </c>
      <c r="P148">
        <f t="shared" ca="1" si="48"/>
        <v>1</v>
      </c>
      <c r="Q148">
        <f t="shared" ca="1" si="49"/>
        <v>0</v>
      </c>
      <c r="R148">
        <f t="shared" ca="1" si="50"/>
        <v>2</v>
      </c>
      <c r="S148" t="str">
        <f t="shared" si="51"/>
        <v>Europe</v>
      </c>
      <c r="T148" s="1">
        <f t="shared" ca="1" si="52"/>
        <v>1.3333333333333333</v>
      </c>
    </row>
    <row r="149" spans="3:20" hidden="1" x14ac:dyDescent="0.25">
      <c r="C149" t="str">
        <f>VLOOKUP(D149,Countries!$D$5:$E$254,2,FALSE)</f>
        <v>Asia</v>
      </c>
      <c r="D149" t="str">
        <f>Infections!$A108</f>
        <v>Malaysia</v>
      </c>
      <c r="E149">
        <f t="shared" ref="E149:K158" ca="1" si="53">INDEX(_Death_Data,MATCH($D149,_Death_Country,0),MATCH(E$6,_Death_Day,0))</f>
        <v>121</v>
      </c>
      <c r="F149">
        <f t="shared" ca="1" si="53"/>
        <v>121</v>
      </c>
      <c r="G149">
        <f t="shared" ca="1" si="53"/>
        <v>121</v>
      </c>
      <c r="H149">
        <f t="shared" ca="1" si="53"/>
        <v>121</v>
      </c>
      <c r="I149">
        <f t="shared" ca="1" si="53"/>
        <v>121</v>
      </c>
      <c r="J149">
        <f t="shared" ca="1" si="53"/>
        <v>121</v>
      </c>
      <c r="K149">
        <f t="shared" ca="1" si="53"/>
        <v>121</v>
      </c>
      <c r="L149" s="107" t="str">
        <f t="shared" si="44"/>
        <v>Malaysia</v>
      </c>
      <c r="M149">
        <f t="shared" ca="1" si="45"/>
        <v>0</v>
      </c>
      <c r="N149">
        <f t="shared" ca="1" si="46"/>
        <v>0</v>
      </c>
      <c r="O149">
        <f t="shared" ca="1" si="47"/>
        <v>0</v>
      </c>
      <c r="P149">
        <f t="shared" ca="1" si="48"/>
        <v>0</v>
      </c>
      <c r="Q149">
        <f t="shared" ca="1" si="49"/>
        <v>0</v>
      </c>
      <c r="R149">
        <f t="shared" ca="1" si="50"/>
        <v>0</v>
      </c>
      <c r="S149" t="str">
        <f t="shared" si="51"/>
        <v>Asia</v>
      </c>
      <c r="T149" s="1">
        <f t="shared" ca="1" si="52"/>
        <v>0</v>
      </c>
    </row>
    <row r="150" spans="3:20" hidden="1" x14ac:dyDescent="0.25">
      <c r="C150" t="str">
        <f>VLOOKUP(D150,Countries!$D$5:$E$254,2,FALSE)</f>
        <v>Africa</v>
      </c>
      <c r="D150" t="str">
        <f>Infections!$A157</f>
        <v>Somalia</v>
      </c>
      <c r="E150">
        <f t="shared" ca="1" si="53"/>
        <v>88</v>
      </c>
      <c r="F150">
        <f t="shared" ca="1" si="53"/>
        <v>88</v>
      </c>
      <c r="G150">
        <f t="shared" ca="1" si="53"/>
        <v>88</v>
      </c>
      <c r="H150">
        <f t="shared" ca="1" si="53"/>
        <v>88</v>
      </c>
      <c r="I150">
        <f t="shared" ca="1" si="53"/>
        <v>88</v>
      </c>
      <c r="J150">
        <f t="shared" ca="1" si="53"/>
        <v>90</v>
      </c>
      <c r="K150">
        <f t="shared" ca="1" si="53"/>
        <v>90</v>
      </c>
      <c r="L150" s="107" t="str">
        <f t="shared" si="44"/>
        <v>Somalia</v>
      </c>
      <c r="M150">
        <f t="shared" ca="1" si="45"/>
        <v>0</v>
      </c>
      <c r="N150">
        <f t="shared" ca="1" si="46"/>
        <v>0</v>
      </c>
      <c r="O150">
        <f t="shared" ca="1" si="47"/>
        <v>0</v>
      </c>
      <c r="P150">
        <f t="shared" ca="1" si="48"/>
        <v>0</v>
      </c>
      <c r="Q150">
        <f t="shared" ca="1" si="49"/>
        <v>2</v>
      </c>
      <c r="R150">
        <f t="shared" ca="1" si="50"/>
        <v>0</v>
      </c>
      <c r="S150" t="str">
        <f t="shared" si="51"/>
        <v>Africa</v>
      </c>
      <c r="T150" s="1">
        <f t="shared" ca="1" si="52"/>
        <v>0.33333333333333331</v>
      </c>
    </row>
    <row r="151" spans="3:20" hidden="1" x14ac:dyDescent="0.25">
      <c r="C151" t="str">
        <f>VLOOKUP(D151,Countries!$D$5:$E$254,2,FALSE)</f>
        <v>USA</v>
      </c>
      <c r="D151" t="str">
        <f>Infections!$A193</f>
        <v>Puerto Rico</v>
      </c>
      <c r="E151">
        <f t="shared" ca="1" si="53"/>
        <v>147</v>
      </c>
      <c r="F151">
        <f t="shared" ca="1" si="53"/>
        <v>147</v>
      </c>
      <c r="G151">
        <f t="shared" ca="1" si="53"/>
        <v>147</v>
      </c>
      <c r="H151">
        <f t="shared" ca="1" si="53"/>
        <v>147</v>
      </c>
      <c r="I151">
        <f t="shared" ca="1" si="53"/>
        <v>147</v>
      </c>
      <c r="J151">
        <f t="shared" ca="1" si="53"/>
        <v>149</v>
      </c>
      <c r="K151">
        <f t="shared" ca="1" si="53"/>
        <v>149</v>
      </c>
      <c r="L151" s="107" t="str">
        <f t="shared" si="44"/>
        <v>Puerto Rico</v>
      </c>
      <c r="M151">
        <f t="shared" ca="1" si="45"/>
        <v>0</v>
      </c>
      <c r="N151">
        <f t="shared" ca="1" si="46"/>
        <v>0</v>
      </c>
      <c r="O151">
        <f t="shared" ca="1" si="47"/>
        <v>0</v>
      </c>
      <c r="P151">
        <f t="shared" ca="1" si="48"/>
        <v>0</v>
      </c>
      <c r="Q151">
        <f t="shared" ca="1" si="49"/>
        <v>2</v>
      </c>
      <c r="R151">
        <f t="shared" ca="1" si="50"/>
        <v>0</v>
      </c>
      <c r="S151" t="str">
        <f t="shared" si="51"/>
        <v>USA</v>
      </c>
      <c r="T151" s="1">
        <f t="shared" ca="1" si="52"/>
        <v>0.33333333333333331</v>
      </c>
    </row>
    <row r="152" spans="3:20" hidden="1" x14ac:dyDescent="0.25">
      <c r="C152" t="str">
        <f>VLOOKUP(D152,Countries!$D$5:$E$254,2,FALSE)</f>
        <v>USA</v>
      </c>
      <c r="D152" t="str">
        <f>Infections!$A206</f>
        <v>Idaho</v>
      </c>
      <c r="E152">
        <f t="shared" ca="1" si="53"/>
        <v>88</v>
      </c>
      <c r="F152">
        <f t="shared" ca="1" si="53"/>
        <v>88</v>
      </c>
      <c r="G152">
        <f t="shared" ca="1" si="53"/>
        <v>89</v>
      </c>
      <c r="H152">
        <f t="shared" ca="1" si="53"/>
        <v>89</v>
      </c>
      <c r="I152">
        <f t="shared" ca="1" si="53"/>
        <v>89</v>
      </c>
      <c r="J152">
        <f t="shared" ca="1" si="53"/>
        <v>89</v>
      </c>
      <c r="K152">
        <f t="shared" ca="1" si="53"/>
        <v>89</v>
      </c>
      <c r="L152" s="107" t="str">
        <f t="shared" si="44"/>
        <v>Idaho</v>
      </c>
      <c r="M152">
        <f t="shared" ca="1" si="45"/>
        <v>0</v>
      </c>
      <c r="N152">
        <f t="shared" ca="1" si="46"/>
        <v>1</v>
      </c>
      <c r="O152">
        <f t="shared" ca="1" si="47"/>
        <v>0</v>
      </c>
      <c r="P152">
        <f t="shared" ca="1" si="48"/>
        <v>0</v>
      </c>
      <c r="Q152">
        <f t="shared" ca="1" si="49"/>
        <v>0</v>
      </c>
      <c r="R152">
        <f t="shared" ca="1" si="50"/>
        <v>0</v>
      </c>
      <c r="S152" t="str">
        <f t="shared" si="51"/>
        <v>USA</v>
      </c>
      <c r="T152" s="1">
        <f t="shared" ca="1" si="52"/>
        <v>0.16666666666666666</v>
      </c>
    </row>
    <row r="153" spans="3:20" hidden="1" x14ac:dyDescent="0.25">
      <c r="C153" t="str">
        <f>VLOOKUP(D153,Countries!$D$5:$E$254,2,FALSE)</f>
        <v>Africa</v>
      </c>
      <c r="D153" t="str">
        <f>Infections!$A8</f>
        <v>Angola</v>
      </c>
      <c r="E153">
        <f t="shared" ca="1" si="53"/>
        <v>6</v>
      </c>
      <c r="F153">
        <f t="shared" ca="1" si="53"/>
        <v>7</v>
      </c>
      <c r="G153">
        <f t="shared" ca="1" si="53"/>
        <v>8</v>
      </c>
      <c r="H153">
        <f t="shared" ca="1" si="53"/>
        <v>8</v>
      </c>
      <c r="I153">
        <f t="shared" ca="1" si="53"/>
        <v>9</v>
      </c>
      <c r="J153">
        <f t="shared" ca="1" si="53"/>
        <v>9</v>
      </c>
      <c r="K153">
        <f t="shared" ca="1" si="53"/>
        <v>10</v>
      </c>
      <c r="L153" s="107" t="str">
        <f t="shared" si="44"/>
        <v>Angola</v>
      </c>
      <c r="M153">
        <f t="shared" ca="1" si="45"/>
        <v>1</v>
      </c>
      <c r="N153">
        <f t="shared" ca="1" si="46"/>
        <v>1</v>
      </c>
      <c r="O153">
        <f t="shared" ca="1" si="47"/>
        <v>0</v>
      </c>
      <c r="P153">
        <f t="shared" ca="1" si="48"/>
        <v>1</v>
      </c>
      <c r="Q153">
        <f t="shared" ca="1" si="49"/>
        <v>0</v>
      </c>
      <c r="R153">
        <f t="shared" ca="1" si="50"/>
        <v>1</v>
      </c>
      <c r="S153" t="str">
        <f t="shared" si="51"/>
        <v>Africa</v>
      </c>
      <c r="T153" s="1">
        <f t="shared" ca="1" si="52"/>
        <v>0.66666666666666663</v>
      </c>
    </row>
    <row r="154" spans="3:20" hidden="1" x14ac:dyDescent="0.25">
      <c r="C154" t="str">
        <f>VLOOKUP(D154,Countries!$D$5:$E$254,2,FALSE)</f>
        <v>Africa</v>
      </c>
      <c r="D154" t="str">
        <f>Infections!$A38</f>
        <v>Chad</v>
      </c>
      <c r="E154">
        <f t="shared" ca="1" si="53"/>
        <v>74</v>
      </c>
      <c r="F154">
        <f t="shared" ca="1" si="53"/>
        <v>74</v>
      </c>
      <c r="G154">
        <f t="shared" ca="1" si="53"/>
        <v>74</v>
      </c>
      <c r="H154">
        <f t="shared" ca="1" si="53"/>
        <v>74</v>
      </c>
      <c r="I154">
        <f t="shared" ca="1" si="53"/>
        <v>74</v>
      </c>
      <c r="J154">
        <f t="shared" ca="1" si="53"/>
        <v>74</v>
      </c>
      <c r="K154">
        <f t="shared" ca="1" si="53"/>
        <v>74</v>
      </c>
      <c r="L154" s="107" t="str">
        <f t="shared" si="44"/>
        <v>Chad</v>
      </c>
      <c r="M154">
        <f t="shared" ca="1" si="45"/>
        <v>0</v>
      </c>
      <c r="N154">
        <f t="shared" ca="1" si="46"/>
        <v>0</v>
      </c>
      <c r="O154">
        <f t="shared" ca="1" si="47"/>
        <v>0</v>
      </c>
      <c r="P154">
        <f t="shared" ca="1" si="48"/>
        <v>0</v>
      </c>
      <c r="Q154">
        <f t="shared" ca="1" si="49"/>
        <v>0</v>
      </c>
      <c r="R154">
        <f t="shared" ca="1" si="50"/>
        <v>0</v>
      </c>
      <c r="S154" t="str">
        <f t="shared" si="51"/>
        <v>Africa</v>
      </c>
      <c r="T154" s="1">
        <f t="shared" ca="1" si="52"/>
        <v>0</v>
      </c>
    </row>
    <row r="155" spans="3:20" hidden="1" x14ac:dyDescent="0.25">
      <c r="C155" t="str">
        <f>VLOOKUP(D155,Countries!$D$5:$E$254,2,FALSE)</f>
        <v>Africa</v>
      </c>
      <c r="D155" t="str">
        <f>Infections!$A101</f>
        <v>Liberia</v>
      </c>
      <c r="E155">
        <f t="shared" ca="1" si="53"/>
        <v>33</v>
      </c>
      <c r="F155">
        <f t="shared" ca="1" si="53"/>
        <v>33</v>
      </c>
      <c r="G155">
        <f t="shared" ca="1" si="53"/>
        <v>33</v>
      </c>
      <c r="H155">
        <f t="shared" ca="1" si="53"/>
        <v>33</v>
      </c>
      <c r="I155">
        <f t="shared" ca="1" si="53"/>
        <v>33</v>
      </c>
      <c r="J155">
        <f t="shared" ca="1" si="53"/>
        <v>34</v>
      </c>
      <c r="K155">
        <f t="shared" ca="1" si="53"/>
        <v>34</v>
      </c>
      <c r="L155" s="107" t="str">
        <f t="shared" si="44"/>
        <v>Liberia</v>
      </c>
      <c r="M155">
        <f t="shared" ca="1" si="45"/>
        <v>0</v>
      </c>
      <c r="N155">
        <f t="shared" ca="1" si="46"/>
        <v>0</v>
      </c>
      <c r="O155">
        <f t="shared" ca="1" si="47"/>
        <v>0</v>
      </c>
      <c r="P155">
        <f t="shared" ca="1" si="48"/>
        <v>0</v>
      </c>
      <c r="Q155">
        <f t="shared" ca="1" si="49"/>
        <v>1</v>
      </c>
      <c r="R155">
        <f t="shared" ca="1" si="50"/>
        <v>0</v>
      </c>
      <c r="S155" t="str">
        <f t="shared" si="51"/>
        <v>Africa</v>
      </c>
      <c r="T155" s="1">
        <f t="shared" ca="1" si="52"/>
        <v>0.16666666666666666</v>
      </c>
    </row>
    <row r="156" spans="3:20" hidden="1" x14ac:dyDescent="0.25">
      <c r="C156" t="str">
        <f>VLOOKUP(D156,Countries!$D$5:$E$254,2,FALSE)</f>
        <v>Africa</v>
      </c>
      <c r="D156" t="str">
        <f>Infections!$A106</f>
        <v>Madagascar</v>
      </c>
      <c r="E156">
        <f t="shared" ca="1" si="53"/>
        <v>12</v>
      </c>
      <c r="F156">
        <f t="shared" ca="1" si="53"/>
        <v>12</v>
      </c>
      <c r="G156">
        <f t="shared" ca="1" si="53"/>
        <v>13</v>
      </c>
      <c r="H156">
        <f t="shared" ca="1" si="53"/>
        <v>13</v>
      </c>
      <c r="I156">
        <f t="shared" ca="1" si="53"/>
        <v>13</v>
      </c>
      <c r="J156">
        <f t="shared" ca="1" si="53"/>
        <v>14</v>
      </c>
      <c r="K156">
        <f t="shared" ca="1" si="53"/>
        <v>15</v>
      </c>
      <c r="L156" s="107" t="str">
        <f t="shared" si="44"/>
        <v>Madagascar</v>
      </c>
      <c r="M156">
        <f t="shared" ca="1" si="45"/>
        <v>0</v>
      </c>
      <c r="N156">
        <f t="shared" ca="1" si="46"/>
        <v>1</v>
      </c>
      <c r="O156">
        <f t="shared" ca="1" si="47"/>
        <v>0</v>
      </c>
      <c r="P156">
        <f t="shared" ca="1" si="48"/>
        <v>0</v>
      </c>
      <c r="Q156">
        <f t="shared" ca="1" si="49"/>
        <v>1</v>
      </c>
      <c r="R156">
        <f t="shared" ca="1" si="50"/>
        <v>1</v>
      </c>
      <c r="S156" t="str">
        <f t="shared" si="51"/>
        <v>Africa</v>
      </c>
      <c r="T156" s="1">
        <f t="shared" ca="1" si="52"/>
        <v>0.5</v>
      </c>
    </row>
    <row r="157" spans="3:20" hidden="1" x14ac:dyDescent="0.25">
      <c r="C157" t="str">
        <f>VLOOKUP(D157,Countries!$D$5:$E$254,2,FALSE)</f>
        <v>Africa</v>
      </c>
      <c r="D157" t="str">
        <f>Infections!$A107</f>
        <v>Malawi</v>
      </c>
      <c r="E157">
        <f t="shared" ca="1" si="53"/>
        <v>6</v>
      </c>
      <c r="F157">
        <f t="shared" ca="1" si="53"/>
        <v>6</v>
      </c>
      <c r="G157">
        <f t="shared" ca="1" si="53"/>
        <v>8</v>
      </c>
      <c r="H157">
        <f t="shared" ca="1" si="53"/>
        <v>8</v>
      </c>
      <c r="I157">
        <f t="shared" ca="1" si="53"/>
        <v>8</v>
      </c>
      <c r="J157">
        <f t="shared" ca="1" si="53"/>
        <v>11</v>
      </c>
      <c r="K157">
        <f t="shared" ca="1" si="53"/>
        <v>11</v>
      </c>
      <c r="L157" s="107" t="str">
        <f t="shared" si="44"/>
        <v>Malawi</v>
      </c>
      <c r="M157">
        <f t="shared" ca="1" si="45"/>
        <v>0</v>
      </c>
      <c r="N157">
        <f t="shared" ca="1" si="46"/>
        <v>2</v>
      </c>
      <c r="O157">
        <f t="shared" ca="1" si="47"/>
        <v>0</v>
      </c>
      <c r="P157">
        <f t="shared" ca="1" si="48"/>
        <v>0</v>
      </c>
      <c r="Q157">
        <f t="shared" ca="1" si="49"/>
        <v>3</v>
      </c>
      <c r="R157">
        <f t="shared" ca="1" si="50"/>
        <v>0</v>
      </c>
      <c r="S157" t="str">
        <f t="shared" si="51"/>
        <v>Africa</v>
      </c>
      <c r="T157" s="1">
        <f t="shared" ca="1" si="52"/>
        <v>0.83333333333333337</v>
      </c>
    </row>
    <row r="158" spans="3:20" hidden="1" x14ac:dyDescent="0.25">
      <c r="C158" t="str">
        <f>VLOOKUP(D158,Countries!$D$5:$E$254,2,FALSE)</f>
        <v>Africa</v>
      </c>
      <c r="D158" t="str">
        <f>Infections!$A119</f>
        <v>Morocco</v>
      </c>
      <c r="E158">
        <f t="shared" ca="1" si="53"/>
        <v>212</v>
      </c>
      <c r="F158">
        <f t="shared" ca="1" si="53"/>
        <v>213</v>
      </c>
      <c r="G158">
        <f t="shared" ca="1" si="53"/>
        <v>213</v>
      </c>
      <c r="H158">
        <f t="shared" ca="1" si="53"/>
        <v>213</v>
      </c>
      <c r="I158">
        <f t="shared" ca="1" si="53"/>
        <v>213</v>
      </c>
      <c r="J158">
        <f t="shared" ca="1" si="53"/>
        <v>214</v>
      </c>
      <c r="K158">
        <f t="shared" ca="1" si="53"/>
        <v>214</v>
      </c>
      <c r="L158" s="107" t="str">
        <f t="shared" si="44"/>
        <v>Morocco</v>
      </c>
      <c r="M158">
        <f t="shared" ca="1" si="45"/>
        <v>1</v>
      </c>
      <c r="N158">
        <f t="shared" ca="1" si="46"/>
        <v>0</v>
      </c>
      <c r="O158">
        <f t="shared" ca="1" si="47"/>
        <v>0</v>
      </c>
      <c r="P158">
        <f t="shared" ca="1" si="48"/>
        <v>0</v>
      </c>
      <c r="Q158">
        <f t="shared" ca="1" si="49"/>
        <v>1</v>
      </c>
      <c r="R158">
        <f t="shared" ca="1" si="50"/>
        <v>0</v>
      </c>
      <c r="S158" t="str">
        <f t="shared" si="51"/>
        <v>Africa</v>
      </c>
      <c r="T158" s="1">
        <f t="shared" ca="1" si="52"/>
        <v>0.33333333333333331</v>
      </c>
    </row>
    <row r="159" spans="3:20" hidden="1" x14ac:dyDescent="0.25">
      <c r="C159" t="str">
        <f>VLOOKUP(D159,Countries!$D$5:$E$254,2,FALSE)</f>
        <v>Africa</v>
      </c>
      <c r="D159" t="str">
        <f>Infections!$A120</f>
        <v>Mozambique</v>
      </c>
      <c r="E159">
        <f t="shared" ref="E159:K168" ca="1" si="54">INDEX(_Death_Data,MATCH($D159,_Death_Country,0),MATCH(E$6,_Death_Day,0))</f>
        <v>4</v>
      </c>
      <c r="F159">
        <f t="shared" ca="1" si="54"/>
        <v>4</v>
      </c>
      <c r="G159">
        <f t="shared" ca="1" si="54"/>
        <v>4</v>
      </c>
      <c r="H159">
        <f t="shared" ca="1" si="54"/>
        <v>4</v>
      </c>
      <c r="I159">
        <f t="shared" ca="1" si="54"/>
        <v>4</v>
      </c>
      <c r="J159">
        <f t="shared" ca="1" si="54"/>
        <v>5</v>
      </c>
      <c r="K159">
        <f t="shared" ca="1" si="54"/>
        <v>5</v>
      </c>
      <c r="L159" s="107" t="str">
        <f t="shared" si="44"/>
        <v>Mozambique</v>
      </c>
      <c r="M159">
        <f t="shared" ca="1" si="45"/>
        <v>0</v>
      </c>
      <c r="N159">
        <f t="shared" ca="1" si="46"/>
        <v>0</v>
      </c>
      <c r="O159">
        <f t="shared" ca="1" si="47"/>
        <v>0</v>
      </c>
      <c r="P159">
        <f t="shared" ca="1" si="48"/>
        <v>0</v>
      </c>
      <c r="Q159">
        <f t="shared" ca="1" si="49"/>
        <v>1</v>
      </c>
      <c r="R159">
        <f t="shared" ca="1" si="50"/>
        <v>0</v>
      </c>
      <c r="S159" t="str">
        <f t="shared" si="51"/>
        <v>Africa</v>
      </c>
      <c r="T159" s="1">
        <f t="shared" ca="1" si="52"/>
        <v>0.16666666666666666</v>
      </c>
    </row>
    <row r="160" spans="3:20" hidden="1" x14ac:dyDescent="0.25">
      <c r="C160" t="str">
        <f>VLOOKUP(D160,Countries!$D$5:$E$254,2,FALSE)</f>
        <v>Africa</v>
      </c>
      <c r="D160" t="str">
        <f>Infections!$A127</f>
        <v>Niger</v>
      </c>
      <c r="E160">
        <f t="shared" ca="1" si="54"/>
        <v>66</v>
      </c>
      <c r="F160">
        <f t="shared" ca="1" si="54"/>
        <v>67</v>
      </c>
      <c r="G160">
        <f t="shared" ca="1" si="54"/>
        <v>67</v>
      </c>
      <c r="H160">
        <f t="shared" ca="1" si="54"/>
        <v>67</v>
      </c>
      <c r="I160">
        <f t="shared" ca="1" si="54"/>
        <v>67</v>
      </c>
      <c r="J160">
        <f t="shared" ca="1" si="54"/>
        <v>67</v>
      </c>
      <c r="K160">
        <f t="shared" ca="1" si="54"/>
        <v>67</v>
      </c>
      <c r="L160" s="107" t="str">
        <f t="shared" si="44"/>
        <v>Niger</v>
      </c>
      <c r="M160">
        <f t="shared" ca="1" si="45"/>
        <v>1</v>
      </c>
      <c r="N160">
        <f t="shared" ca="1" si="46"/>
        <v>0</v>
      </c>
      <c r="O160">
        <f t="shared" ca="1" si="47"/>
        <v>0</v>
      </c>
      <c r="P160">
        <f t="shared" ca="1" si="48"/>
        <v>0</v>
      </c>
      <c r="Q160">
        <f t="shared" ca="1" si="49"/>
        <v>0</v>
      </c>
      <c r="R160">
        <f t="shared" ca="1" si="50"/>
        <v>0</v>
      </c>
      <c r="S160" t="str">
        <f t="shared" si="51"/>
        <v>Africa</v>
      </c>
      <c r="T160" s="1">
        <f t="shared" ca="1" si="52"/>
        <v>0.16666666666666666</v>
      </c>
    </row>
    <row r="161" spans="3:20" hidden="1" x14ac:dyDescent="0.25">
      <c r="C161" t="str">
        <f>VLOOKUP(D161,Countries!$D$5:$E$254,2,FALSE)</f>
        <v>Europe</v>
      </c>
      <c r="D161" t="str">
        <f>Infections!$A50</f>
        <v>Denmark</v>
      </c>
      <c r="E161">
        <f t="shared" ca="1" si="54"/>
        <v>598</v>
      </c>
      <c r="F161">
        <f t="shared" ca="1" si="54"/>
        <v>598</v>
      </c>
      <c r="G161">
        <f t="shared" ca="1" si="54"/>
        <v>600</v>
      </c>
      <c r="H161">
        <f t="shared" ca="1" si="54"/>
        <v>600</v>
      </c>
      <c r="I161">
        <f t="shared" ca="1" si="54"/>
        <v>600</v>
      </c>
      <c r="J161">
        <f t="shared" ca="1" si="54"/>
        <v>600</v>
      </c>
      <c r="K161">
        <f t="shared" ca="1" si="54"/>
        <v>602</v>
      </c>
      <c r="L161" s="107" t="str">
        <f t="shared" si="44"/>
        <v>Denmark</v>
      </c>
      <c r="M161">
        <f t="shared" ca="1" si="45"/>
        <v>0</v>
      </c>
      <c r="N161">
        <f t="shared" ca="1" si="46"/>
        <v>2</v>
      </c>
      <c r="O161">
        <f t="shared" ca="1" si="47"/>
        <v>0</v>
      </c>
      <c r="P161">
        <f t="shared" ca="1" si="48"/>
        <v>0</v>
      </c>
      <c r="Q161">
        <f t="shared" ca="1" si="49"/>
        <v>0</v>
      </c>
      <c r="R161">
        <f t="shared" ca="1" si="50"/>
        <v>2</v>
      </c>
      <c r="S161" t="str">
        <f t="shared" si="51"/>
        <v>Europe</v>
      </c>
      <c r="T161" s="1">
        <f t="shared" ca="1" si="52"/>
        <v>0.66666666666666663</v>
      </c>
    </row>
    <row r="162" spans="3:20" hidden="1" x14ac:dyDescent="0.25">
      <c r="C162" t="str">
        <f>VLOOKUP(D162,Countries!$D$5:$E$254,2,FALSE)</f>
        <v>SouthAmerica</v>
      </c>
      <c r="D162" t="str">
        <f>Infections!$A135</f>
        <v>Paraguay</v>
      </c>
      <c r="E162">
        <f t="shared" ca="1" si="54"/>
        <v>13</v>
      </c>
      <c r="F162">
        <f t="shared" ca="1" si="54"/>
        <v>13</v>
      </c>
      <c r="G162">
        <f t="shared" ca="1" si="54"/>
        <v>13</v>
      </c>
      <c r="H162">
        <f t="shared" ca="1" si="54"/>
        <v>13</v>
      </c>
      <c r="I162">
        <f t="shared" ca="1" si="54"/>
        <v>13</v>
      </c>
      <c r="J162">
        <f t="shared" ca="1" si="54"/>
        <v>13</v>
      </c>
      <c r="K162">
        <f t="shared" ca="1" si="54"/>
        <v>13</v>
      </c>
      <c r="L162" s="107" t="str">
        <f t="shared" si="44"/>
        <v>Paraguay</v>
      </c>
      <c r="M162">
        <f t="shared" ca="1" si="45"/>
        <v>0</v>
      </c>
      <c r="N162">
        <f t="shared" ca="1" si="46"/>
        <v>0</v>
      </c>
      <c r="O162">
        <f t="shared" ca="1" si="47"/>
        <v>0</v>
      </c>
      <c r="P162">
        <f t="shared" ca="1" si="48"/>
        <v>0</v>
      </c>
      <c r="Q162">
        <f t="shared" ca="1" si="49"/>
        <v>0</v>
      </c>
      <c r="R162">
        <f t="shared" ca="1" si="50"/>
        <v>0</v>
      </c>
      <c r="S162" t="str">
        <f t="shared" si="51"/>
        <v>SouthAmerica</v>
      </c>
      <c r="T162" s="1">
        <f t="shared" ca="1" si="52"/>
        <v>0</v>
      </c>
    </row>
    <row r="163" spans="3:20" hidden="1" x14ac:dyDescent="0.25">
      <c r="C163" t="str">
        <f>VLOOKUP(D163,Countries!$D$5:$E$254,2,FALSE)</f>
        <v>Europe</v>
      </c>
      <c r="D163" t="str">
        <f>Infections!$A99</f>
        <v>Latvia</v>
      </c>
      <c r="E163">
        <f t="shared" ca="1" si="54"/>
        <v>28</v>
      </c>
      <c r="F163">
        <f t="shared" ca="1" si="54"/>
        <v>30</v>
      </c>
      <c r="G163">
        <f t="shared" ca="1" si="54"/>
        <v>30</v>
      </c>
      <c r="H163">
        <f t="shared" ca="1" si="54"/>
        <v>30</v>
      </c>
      <c r="I163">
        <f t="shared" ca="1" si="54"/>
        <v>30</v>
      </c>
      <c r="J163">
        <f t="shared" ca="1" si="54"/>
        <v>30</v>
      </c>
      <c r="K163">
        <f t="shared" ca="1" si="54"/>
        <v>30</v>
      </c>
      <c r="L163" s="107" t="str">
        <f t="shared" si="44"/>
        <v>Latvia</v>
      </c>
      <c r="M163">
        <f t="shared" ca="1" si="45"/>
        <v>2</v>
      </c>
      <c r="N163">
        <f t="shared" ca="1" si="46"/>
        <v>0</v>
      </c>
      <c r="O163">
        <f t="shared" ca="1" si="47"/>
        <v>0</v>
      </c>
      <c r="P163">
        <f t="shared" ca="1" si="48"/>
        <v>0</v>
      </c>
      <c r="Q163">
        <f t="shared" ca="1" si="49"/>
        <v>0</v>
      </c>
      <c r="R163">
        <f t="shared" ca="1" si="50"/>
        <v>0</v>
      </c>
      <c r="S163" t="str">
        <f t="shared" si="51"/>
        <v>Europe</v>
      </c>
      <c r="T163" s="1">
        <f t="shared" ca="1" si="52"/>
        <v>0.33333333333333331</v>
      </c>
    </row>
    <row r="164" spans="3:20" hidden="1" x14ac:dyDescent="0.25">
      <c r="C164" t="str">
        <f>VLOOKUP(D164,Countries!$D$5:$E$254,2,FALSE)</f>
        <v>USA</v>
      </c>
      <c r="D164" t="str">
        <f>Infections!$A213</f>
        <v>Maine</v>
      </c>
      <c r="E164">
        <f t="shared" ca="1" si="54"/>
        <v>101</v>
      </c>
      <c r="F164">
        <f t="shared" ca="1" si="54"/>
        <v>102</v>
      </c>
      <c r="G164">
        <f t="shared" ca="1" si="54"/>
        <v>102</v>
      </c>
      <c r="H164">
        <f t="shared" ca="1" si="54"/>
        <v>102</v>
      </c>
      <c r="I164">
        <f t="shared" ca="1" si="54"/>
        <v>102</v>
      </c>
      <c r="J164">
        <f t="shared" ca="1" si="54"/>
        <v>102</v>
      </c>
      <c r="K164">
        <f t="shared" ca="1" si="54"/>
        <v>102</v>
      </c>
      <c r="L164" s="107" t="str">
        <f t="shared" si="44"/>
        <v>Maine</v>
      </c>
      <c r="M164">
        <f t="shared" ca="1" si="45"/>
        <v>1</v>
      </c>
      <c r="N164">
        <f t="shared" ca="1" si="46"/>
        <v>0</v>
      </c>
      <c r="O164">
        <f t="shared" ca="1" si="47"/>
        <v>0</v>
      </c>
      <c r="P164">
        <f t="shared" ca="1" si="48"/>
        <v>0</v>
      </c>
      <c r="Q164">
        <f t="shared" ca="1" si="49"/>
        <v>0</v>
      </c>
      <c r="R164">
        <f t="shared" ca="1" si="50"/>
        <v>0</v>
      </c>
      <c r="S164" t="str">
        <f t="shared" si="51"/>
        <v>USA</v>
      </c>
      <c r="T164" s="1">
        <f t="shared" ca="1" si="52"/>
        <v>0.16666666666666666</v>
      </c>
    </row>
    <row r="165" spans="3:20" hidden="1" x14ac:dyDescent="0.25">
      <c r="C165" t="str">
        <f>VLOOKUP(D165,Countries!$D$5:$E$254,2,FALSE)</f>
        <v>USA</v>
      </c>
      <c r="D165" t="str">
        <f>Infections!$A220</f>
        <v>Montana</v>
      </c>
      <c r="E165">
        <f t="shared" ca="1" si="54"/>
        <v>19</v>
      </c>
      <c r="F165">
        <f t="shared" ca="1" si="54"/>
        <v>20</v>
      </c>
      <c r="G165">
        <f t="shared" ca="1" si="54"/>
        <v>20</v>
      </c>
      <c r="H165">
        <f t="shared" ca="1" si="54"/>
        <v>20</v>
      </c>
      <c r="I165">
        <f t="shared" ca="1" si="54"/>
        <v>20</v>
      </c>
      <c r="J165">
        <f t="shared" ca="1" si="54"/>
        <v>20</v>
      </c>
      <c r="K165">
        <f t="shared" ca="1" si="54"/>
        <v>21</v>
      </c>
      <c r="L165" s="107" t="str">
        <f t="shared" si="44"/>
        <v>Montana</v>
      </c>
      <c r="M165">
        <f t="shared" ca="1" si="45"/>
        <v>1</v>
      </c>
      <c r="N165">
        <f t="shared" ca="1" si="46"/>
        <v>0</v>
      </c>
      <c r="O165">
        <f t="shared" ca="1" si="47"/>
        <v>0</v>
      </c>
      <c r="P165">
        <f t="shared" ca="1" si="48"/>
        <v>0</v>
      </c>
      <c r="Q165">
        <f t="shared" ca="1" si="49"/>
        <v>0</v>
      </c>
      <c r="R165">
        <f t="shared" ca="1" si="50"/>
        <v>1</v>
      </c>
      <c r="S165" t="str">
        <f t="shared" si="51"/>
        <v>USA</v>
      </c>
      <c r="T165" s="1">
        <f t="shared" ca="1" si="52"/>
        <v>0.33333333333333331</v>
      </c>
    </row>
    <row r="166" spans="3:20" hidden="1" x14ac:dyDescent="0.25">
      <c r="C166" t="str">
        <f>VLOOKUP(D166,Countries!$D$5:$E$254,2,FALSE)</f>
        <v>USA</v>
      </c>
      <c r="D166" t="str">
        <f>Infections!$A242</f>
        <v>West Virginia</v>
      </c>
      <c r="E166">
        <f t="shared" ca="1" si="54"/>
        <v>88</v>
      </c>
      <c r="F166">
        <f t="shared" ca="1" si="54"/>
        <v>88</v>
      </c>
      <c r="G166">
        <f t="shared" ca="1" si="54"/>
        <v>88</v>
      </c>
      <c r="H166">
        <f t="shared" ca="1" si="54"/>
        <v>88</v>
      </c>
      <c r="I166">
        <f t="shared" ca="1" si="54"/>
        <v>88</v>
      </c>
      <c r="J166">
        <f t="shared" ca="1" si="54"/>
        <v>89</v>
      </c>
      <c r="K166">
        <f t="shared" ca="1" si="54"/>
        <v>89</v>
      </c>
      <c r="L166" s="107" t="str">
        <f t="shared" si="44"/>
        <v>West Virginia</v>
      </c>
      <c r="M166">
        <f t="shared" ca="1" si="45"/>
        <v>0</v>
      </c>
      <c r="N166">
        <f t="shared" ca="1" si="46"/>
        <v>0</v>
      </c>
      <c r="O166">
        <f t="shared" ca="1" si="47"/>
        <v>0</v>
      </c>
      <c r="P166">
        <f t="shared" ca="1" si="48"/>
        <v>0</v>
      </c>
      <c r="Q166">
        <f t="shared" ca="1" si="49"/>
        <v>1</v>
      </c>
      <c r="R166">
        <f t="shared" ca="1" si="50"/>
        <v>0</v>
      </c>
      <c r="S166" t="str">
        <f t="shared" si="51"/>
        <v>USA</v>
      </c>
      <c r="T166" s="1">
        <f t="shared" ca="1" si="52"/>
        <v>0.16666666666666666</v>
      </c>
    </row>
    <row r="167" spans="3:20" hidden="1" x14ac:dyDescent="0.25">
      <c r="C167" t="str">
        <f>VLOOKUP(D167,Countries!$D$5:$E$254,2,FALSE)</f>
        <v>Africa</v>
      </c>
      <c r="D167" t="str">
        <f>Infections!$A61</f>
        <v>Eswatini</v>
      </c>
      <c r="E167">
        <f t="shared" ca="1" si="54"/>
        <v>4</v>
      </c>
      <c r="F167">
        <f t="shared" ca="1" si="54"/>
        <v>4</v>
      </c>
      <c r="G167">
        <f t="shared" ca="1" si="54"/>
        <v>4</v>
      </c>
      <c r="H167">
        <f t="shared" ca="1" si="54"/>
        <v>4</v>
      </c>
      <c r="I167">
        <f t="shared" ca="1" si="54"/>
        <v>5</v>
      </c>
      <c r="J167">
        <f t="shared" ca="1" si="54"/>
        <v>5</v>
      </c>
      <c r="K167">
        <f t="shared" ca="1" si="54"/>
        <v>6</v>
      </c>
      <c r="L167" s="107" t="str">
        <f t="shared" si="44"/>
        <v>Eswatini</v>
      </c>
      <c r="M167">
        <f t="shared" ca="1" si="45"/>
        <v>0</v>
      </c>
      <c r="N167">
        <f t="shared" ca="1" si="46"/>
        <v>0</v>
      </c>
      <c r="O167">
        <f t="shared" ca="1" si="47"/>
        <v>0</v>
      </c>
      <c r="P167">
        <f t="shared" ca="1" si="48"/>
        <v>1</v>
      </c>
      <c r="Q167">
        <f t="shared" ca="1" si="49"/>
        <v>0</v>
      </c>
      <c r="R167">
        <f t="shared" ca="1" si="50"/>
        <v>1</v>
      </c>
      <c r="S167" t="str">
        <f t="shared" si="51"/>
        <v>Africa</v>
      </c>
      <c r="T167" s="1">
        <f t="shared" ca="1" si="52"/>
        <v>0.33333333333333331</v>
      </c>
    </row>
    <row r="168" spans="3:20" hidden="1" x14ac:dyDescent="0.25">
      <c r="C168" t="str">
        <f>VLOOKUP(D168,Countries!$D$5:$E$254,2,FALSE)</f>
        <v>Asia</v>
      </c>
      <c r="D168" t="str">
        <f>Infections!$A166</f>
        <v>Syria</v>
      </c>
      <c r="E168">
        <f t="shared" ca="1" si="54"/>
        <v>6</v>
      </c>
      <c r="F168">
        <f t="shared" ca="1" si="54"/>
        <v>7</v>
      </c>
      <c r="G168">
        <f t="shared" ca="1" si="54"/>
        <v>7</v>
      </c>
      <c r="H168">
        <f t="shared" ca="1" si="54"/>
        <v>7</v>
      </c>
      <c r="I168">
        <f t="shared" ca="1" si="54"/>
        <v>7</v>
      </c>
      <c r="J168">
        <f t="shared" ca="1" si="54"/>
        <v>7</v>
      </c>
      <c r="K168">
        <f t="shared" ca="1" si="54"/>
        <v>7</v>
      </c>
      <c r="L168" s="107" t="str">
        <f t="shared" si="44"/>
        <v>Syria</v>
      </c>
      <c r="M168">
        <f t="shared" ca="1" si="45"/>
        <v>1</v>
      </c>
      <c r="N168">
        <f t="shared" ca="1" si="46"/>
        <v>0</v>
      </c>
      <c r="O168">
        <f t="shared" ca="1" si="47"/>
        <v>0</v>
      </c>
      <c r="P168">
        <f t="shared" ca="1" si="48"/>
        <v>0</v>
      </c>
      <c r="Q168">
        <f t="shared" ca="1" si="49"/>
        <v>0</v>
      </c>
      <c r="R168">
        <f t="shared" ca="1" si="50"/>
        <v>0</v>
      </c>
      <c r="S168" t="str">
        <f t="shared" si="51"/>
        <v>Asia</v>
      </c>
      <c r="T168" s="1">
        <f t="shared" ca="1" si="52"/>
        <v>0.16666666666666666</v>
      </c>
    </row>
    <row r="169" spans="3:20" hidden="1" x14ac:dyDescent="0.25">
      <c r="C169" t="str">
        <f>VLOOKUP(D169,Countries!$D$5:$E$254,2,FALSE)</f>
        <v>Asia</v>
      </c>
      <c r="D169" t="str">
        <f>Infections!$A28</f>
        <v>Brunei</v>
      </c>
      <c r="E169">
        <f t="shared" ref="E169:K178" ca="1" si="55">INDEX(_Death_Data,MATCH($D169,_Death_Country,0),MATCH(E$6,_Death_Day,0))</f>
        <v>3</v>
      </c>
      <c r="F169">
        <f t="shared" ca="1" si="55"/>
        <v>3</v>
      </c>
      <c r="G169">
        <f t="shared" ca="1" si="55"/>
        <v>3</v>
      </c>
      <c r="H169">
        <f t="shared" ca="1" si="55"/>
        <v>3</v>
      </c>
      <c r="I169">
        <f t="shared" ca="1" si="55"/>
        <v>3</v>
      </c>
      <c r="J169">
        <f t="shared" ca="1" si="55"/>
        <v>3</v>
      </c>
      <c r="K169">
        <f t="shared" ca="1" si="55"/>
        <v>3</v>
      </c>
      <c r="L169" s="107" t="str">
        <f t="shared" si="44"/>
        <v>Brunei</v>
      </c>
      <c r="M169">
        <f t="shared" ca="1" si="45"/>
        <v>0</v>
      </c>
      <c r="N169">
        <f t="shared" ca="1" si="46"/>
        <v>0</v>
      </c>
      <c r="O169">
        <f t="shared" ca="1" si="47"/>
        <v>0</v>
      </c>
      <c r="P169">
        <f t="shared" ca="1" si="48"/>
        <v>0</v>
      </c>
      <c r="Q169">
        <f t="shared" ca="1" si="49"/>
        <v>0</v>
      </c>
      <c r="R169">
        <f t="shared" ca="1" si="50"/>
        <v>0</v>
      </c>
      <c r="S169" t="str">
        <f t="shared" si="51"/>
        <v>Asia</v>
      </c>
      <c r="T169" s="1">
        <f t="shared" ca="1" si="52"/>
        <v>0</v>
      </c>
    </row>
    <row r="170" spans="3:20" hidden="1" x14ac:dyDescent="0.25">
      <c r="C170" t="str">
        <f>VLOOKUP(D170,Countries!$D$5:$E$254,2,FALSE)</f>
        <v>Europe</v>
      </c>
      <c r="D170" t="str">
        <f>Infections!$A95</f>
        <v>Kosovo</v>
      </c>
      <c r="E170">
        <f t="shared" ca="1" si="55"/>
        <v>33</v>
      </c>
      <c r="F170">
        <f t="shared" ca="1" si="55"/>
        <v>33</v>
      </c>
      <c r="G170">
        <f t="shared" ca="1" si="55"/>
        <v>33</v>
      </c>
      <c r="H170">
        <f t="shared" ca="1" si="55"/>
        <v>33</v>
      </c>
      <c r="I170">
        <f t="shared" ca="1" si="55"/>
        <v>33</v>
      </c>
      <c r="J170">
        <f t="shared" ca="1" si="55"/>
        <v>33</v>
      </c>
      <c r="K170">
        <f t="shared" ca="1" si="55"/>
        <v>37</v>
      </c>
      <c r="L170" s="107" t="str">
        <f t="shared" si="44"/>
        <v>Kosovo</v>
      </c>
      <c r="M170">
        <f t="shared" ca="1" si="45"/>
        <v>0</v>
      </c>
      <c r="N170">
        <f t="shared" ca="1" si="46"/>
        <v>0</v>
      </c>
      <c r="O170">
        <f t="shared" ca="1" si="47"/>
        <v>0</v>
      </c>
      <c r="P170">
        <f t="shared" ca="1" si="48"/>
        <v>0</v>
      </c>
      <c r="Q170">
        <f t="shared" ca="1" si="49"/>
        <v>0</v>
      </c>
      <c r="R170">
        <f t="shared" ca="1" si="50"/>
        <v>4</v>
      </c>
      <c r="S170" t="str">
        <f t="shared" si="51"/>
        <v>Europe</v>
      </c>
      <c r="T170" s="1">
        <f t="shared" ca="1" si="52"/>
        <v>0.66666666666666663</v>
      </c>
    </row>
    <row r="171" spans="3:20" hidden="1" x14ac:dyDescent="0.25">
      <c r="C171" t="str">
        <f>VLOOKUP(D171,Countries!$D$5:$E$254,2,FALSE)</f>
        <v>Europe</v>
      </c>
      <c r="D171" t="str">
        <f>Infections!$A104</f>
        <v>Lithuania</v>
      </c>
      <c r="E171">
        <f t="shared" ca="1" si="55"/>
        <v>76</v>
      </c>
      <c r="F171">
        <f t="shared" ca="1" si="55"/>
        <v>76</v>
      </c>
      <c r="G171">
        <f t="shared" ca="1" si="55"/>
        <v>76</v>
      </c>
      <c r="H171">
        <f t="shared" ca="1" si="55"/>
        <v>76</v>
      </c>
      <c r="I171">
        <f t="shared" ca="1" si="55"/>
        <v>76</v>
      </c>
      <c r="J171">
        <f t="shared" ca="1" si="55"/>
        <v>76</v>
      </c>
      <c r="K171">
        <f t="shared" ca="1" si="55"/>
        <v>76</v>
      </c>
      <c r="L171" s="107" t="str">
        <f t="shared" si="44"/>
        <v>Lithuania</v>
      </c>
      <c r="M171">
        <f t="shared" ca="1" si="45"/>
        <v>0</v>
      </c>
      <c r="N171">
        <f t="shared" ca="1" si="46"/>
        <v>0</v>
      </c>
      <c r="O171">
        <f t="shared" ca="1" si="47"/>
        <v>0</v>
      </c>
      <c r="P171">
        <f t="shared" ca="1" si="48"/>
        <v>0</v>
      </c>
      <c r="Q171">
        <f t="shared" ca="1" si="49"/>
        <v>0</v>
      </c>
      <c r="R171">
        <f t="shared" ca="1" si="50"/>
        <v>0</v>
      </c>
      <c r="S171" t="str">
        <f t="shared" si="51"/>
        <v>Europe</v>
      </c>
      <c r="T171" s="1">
        <f t="shared" ca="1" si="52"/>
        <v>0</v>
      </c>
    </row>
    <row r="172" spans="3:20" hidden="1" x14ac:dyDescent="0.25">
      <c r="C172" t="str">
        <f>VLOOKUP(D172,Countries!$D$5:$E$254,2,FALSE)</f>
        <v>Europe</v>
      </c>
      <c r="D172" t="str">
        <f>Infections!$A130</f>
        <v>Norway</v>
      </c>
      <c r="E172">
        <f t="shared" ca="1" si="55"/>
        <v>242</v>
      </c>
      <c r="F172">
        <f t="shared" ca="1" si="55"/>
        <v>243</v>
      </c>
      <c r="G172">
        <f t="shared" ca="1" si="55"/>
        <v>244</v>
      </c>
      <c r="H172">
        <f t="shared" ca="1" si="55"/>
        <v>244</v>
      </c>
      <c r="I172">
        <f t="shared" ca="1" si="55"/>
        <v>244</v>
      </c>
      <c r="J172">
        <f t="shared" ca="1" si="55"/>
        <v>244</v>
      </c>
      <c r="K172">
        <f t="shared" ca="1" si="55"/>
        <v>248</v>
      </c>
      <c r="L172" s="107" t="str">
        <f t="shared" si="44"/>
        <v>Norway</v>
      </c>
      <c r="M172">
        <f t="shared" ca="1" si="45"/>
        <v>1</v>
      </c>
      <c r="N172">
        <f t="shared" ca="1" si="46"/>
        <v>1</v>
      </c>
      <c r="O172">
        <f t="shared" ca="1" si="47"/>
        <v>0</v>
      </c>
      <c r="P172">
        <f t="shared" ca="1" si="48"/>
        <v>0</v>
      </c>
      <c r="Q172">
        <f t="shared" ca="1" si="49"/>
        <v>0</v>
      </c>
      <c r="R172">
        <f t="shared" ca="1" si="50"/>
        <v>4</v>
      </c>
      <c r="S172" t="str">
        <f t="shared" si="51"/>
        <v>Europe</v>
      </c>
      <c r="T172" s="1">
        <f t="shared" ca="1" si="52"/>
        <v>1</v>
      </c>
    </row>
    <row r="173" spans="3:20" hidden="1" x14ac:dyDescent="0.25">
      <c r="C173" t="str">
        <f>VLOOKUP(D173,Countries!$D$5:$E$254,2,FALSE)</f>
        <v>Europe</v>
      </c>
      <c r="D173" t="str">
        <f>Infections!$A7</f>
        <v>Andorra</v>
      </c>
      <c r="E173">
        <f t="shared" ca="1" si="55"/>
        <v>52</v>
      </c>
      <c r="F173">
        <f t="shared" ca="1" si="55"/>
        <v>52</v>
      </c>
      <c r="G173">
        <f t="shared" ca="1" si="55"/>
        <v>52</v>
      </c>
      <c r="H173">
        <f t="shared" ca="1" si="55"/>
        <v>52</v>
      </c>
      <c r="I173">
        <f t="shared" ca="1" si="55"/>
        <v>52</v>
      </c>
      <c r="J173">
        <f t="shared" ca="1" si="55"/>
        <v>52</v>
      </c>
      <c r="K173">
        <f t="shared" ca="1" si="55"/>
        <v>52</v>
      </c>
      <c r="L173" s="107" t="str">
        <f t="shared" si="44"/>
        <v>Andorra</v>
      </c>
      <c r="M173">
        <f t="shared" ca="1" si="45"/>
        <v>0</v>
      </c>
      <c r="N173">
        <f t="shared" ca="1" si="46"/>
        <v>0</v>
      </c>
      <c r="O173">
        <f t="shared" ca="1" si="47"/>
        <v>0</v>
      </c>
      <c r="P173">
        <f t="shared" ca="1" si="48"/>
        <v>0</v>
      </c>
      <c r="Q173">
        <f t="shared" ca="1" si="49"/>
        <v>0</v>
      </c>
      <c r="R173">
        <f t="shared" ca="1" si="50"/>
        <v>0</v>
      </c>
      <c r="S173" t="str">
        <f t="shared" si="51"/>
        <v>Europe</v>
      </c>
      <c r="T173" s="1">
        <f t="shared" ca="1" si="52"/>
        <v>0</v>
      </c>
    </row>
    <row r="174" spans="3:20" hidden="1" x14ac:dyDescent="0.25">
      <c r="C174" t="str">
        <f>VLOOKUP(D174,Countries!$D$5:$E$254,2,FALSE)</f>
        <v>Europe</v>
      </c>
      <c r="D174" t="str">
        <f>Infections!$A46</f>
        <v>Croatia</v>
      </c>
      <c r="E174">
        <f t="shared" ca="1" si="55"/>
        <v>107</v>
      </c>
      <c r="F174">
        <f t="shared" ca="1" si="55"/>
        <v>107</v>
      </c>
      <c r="G174">
        <f t="shared" ca="1" si="55"/>
        <v>107</v>
      </c>
      <c r="H174">
        <f t="shared" ca="1" si="55"/>
        <v>107</v>
      </c>
      <c r="I174">
        <f t="shared" ca="1" si="55"/>
        <v>107</v>
      </c>
      <c r="J174">
        <f t="shared" ca="1" si="55"/>
        <v>107</v>
      </c>
      <c r="K174">
        <f t="shared" ca="1" si="55"/>
        <v>107</v>
      </c>
      <c r="L174" s="107" t="str">
        <f t="shared" si="44"/>
        <v>Croatia</v>
      </c>
      <c r="M174">
        <f t="shared" ca="1" si="45"/>
        <v>0</v>
      </c>
      <c r="N174">
        <f t="shared" ca="1" si="46"/>
        <v>0</v>
      </c>
      <c r="O174">
        <f t="shared" ca="1" si="47"/>
        <v>0</v>
      </c>
      <c r="P174">
        <f t="shared" ca="1" si="48"/>
        <v>0</v>
      </c>
      <c r="Q174">
        <f t="shared" ca="1" si="49"/>
        <v>0</v>
      </c>
      <c r="R174">
        <f t="shared" ca="1" si="50"/>
        <v>0</v>
      </c>
      <c r="S174" t="str">
        <f t="shared" si="51"/>
        <v>Europe</v>
      </c>
      <c r="T174" s="1">
        <f t="shared" ca="1" si="52"/>
        <v>0</v>
      </c>
    </row>
    <row r="175" spans="3:20" hidden="1" x14ac:dyDescent="0.25">
      <c r="C175" t="str">
        <f>VLOOKUP(D175,Countries!$D$5:$E$254,2,FALSE)</f>
        <v>Asia</v>
      </c>
      <c r="D175" t="str">
        <f>Infections!$A100</f>
        <v>Lebanon</v>
      </c>
      <c r="E175">
        <f t="shared" ca="1" si="55"/>
        <v>32</v>
      </c>
      <c r="F175">
        <f t="shared" ca="1" si="55"/>
        <v>32</v>
      </c>
      <c r="G175">
        <f t="shared" ca="1" si="55"/>
        <v>32</v>
      </c>
      <c r="H175">
        <f t="shared" ca="1" si="55"/>
        <v>32</v>
      </c>
      <c r="I175">
        <f t="shared" ca="1" si="55"/>
        <v>32</v>
      </c>
      <c r="J175">
        <f t="shared" ca="1" si="55"/>
        <v>32</v>
      </c>
      <c r="K175">
        <f t="shared" ca="1" si="55"/>
        <v>32</v>
      </c>
      <c r="L175" s="107" t="str">
        <f t="shared" si="44"/>
        <v>Lebanon</v>
      </c>
      <c r="M175">
        <f t="shared" ca="1" si="45"/>
        <v>0</v>
      </c>
      <c r="N175">
        <f t="shared" ca="1" si="46"/>
        <v>0</v>
      </c>
      <c r="O175">
        <f t="shared" ca="1" si="47"/>
        <v>0</v>
      </c>
      <c r="P175">
        <f t="shared" ca="1" si="48"/>
        <v>0</v>
      </c>
      <c r="Q175">
        <f t="shared" ca="1" si="49"/>
        <v>0</v>
      </c>
      <c r="R175">
        <f t="shared" ca="1" si="50"/>
        <v>0</v>
      </c>
      <c r="S175" t="str">
        <f t="shared" si="51"/>
        <v>Asia</v>
      </c>
      <c r="T175" s="1">
        <f t="shared" ca="1" si="52"/>
        <v>0</v>
      </c>
    </row>
    <row r="176" spans="3:20" hidden="1" x14ac:dyDescent="0.25">
      <c r="C176" t="str">
        <f>VLOOKUP(D176,Countries!$D$5:$E$254,2,FALSE)</f>
        <v>Africa</v>
      </c>
      <c r="D176" t="str">
        <f>Infections!$A153</f>
        <v>Sierra Leone</v>
      </c>
      <c r="E176">
        <f t="shared" ca="1" si="55"/>
        <v>51</v>
      </c>
      <c r="F176">
        <f t="shared" ca="1" si="55"/>
        <v>51</v>
      </c>
      <c r="G176">
        <f t="shared" ca="1" si="55"/>
        <v>51</v>
      </c>
      <c r="H176">
        <f t="shared" ca="1" si="55"/>
        <v>53</v>
      </c>
      <c r="I176">
        <f t="shared" ca="1" si="55"/>
        <v>53</v>
      </c>
      <c r="J176">
        <f t="shared" ca="1" si="55"/>
        <v>55</v>
      </c>
      <c r="K176">
        <f t="shared" ca="1" si="55"/>
        <v>55</v>
      </c>
      <c r="L176" s="107" t="str">
        <f t="shared" si="44"/>
        <v>Sierra Leone</v>
      </c>
      <c r="M176">
        <f t="shared" ca="1" si="45"/>
        <v>0</v>
      </c>
      <c r="N176">
        <f t="shared" ca="1" si="46"/>
        <v>0</v>
      </c>
      <c r="O176">
        <f t="shared" ca="1" si="47"/>
        <v>2</v>
      </c>
      <c r="P176">
        <f t="shared" ca="1" si="48"/>
        <v>0</v>
      </c>
      <c r="Q176">
        <f t="shared" ca="1" si="49"/>
        <v>2</v>
      </c>
      <c r="R176">
        <f t="shared" ca="1" si="50"/>
        <v>0</v>
      </c>
      <c r="S176" t="str">
        <f t="shared" si="51"/>
        <v>Africa</v>
      </c>
      <c r="T176" s="1">
        <f t="shared" ca="1" si="52"/>
        <v>0.66666666666666663</v>
      </c>
    </row>
    <row r="177" spans="3:20" hidden="1" x14ac:dyDescent="0.25">
      <c r="C177" t="str">
        <f>VLOOKUP(D177,Countries!$D$5:$E$254,2,FALSE)</f>
        <v>Asia</v>
      </c>
      <c r="D177" t="str">
        <f>Infections!$A154</f>
        <v>Singapore</v>
      </c>
      <c r="E177">
        <f t="shared" ca="1" si="55"/>
        <v>26</v>
      </c>
      <c r="F177">
        <f t="shared" ca="1" si="55"/>
        <v>26</v>
      </c>
      <c r="G177">
        <f t="shared" ca="1" si="55"/>
        <v>26</v>
      </c>
      <c r="H177">
        <f t="shared" ca="1" si="55"/>
        <v>26</v>
      </c>
      <c r="I177">
        <f t="shared" ca="1" si="55"/>
        <v>26</v>
      </c>
      <c r="J177">
        <f t="shared" ca="1" si="55"/>
        <v>26</v>
      </c>
      <c r="K177">
        <f t="shared" ca="1" si="55"/>
        <v>26</v>
      </c>
      <c r="L177" s="107" t="str">
        <f t="shared" si="44"/>
        <v>Singapore</v>
      </c>
      <c r="M177">
        <f t="shared" ca="1" si="45"/>
        <v>0</v>
      </c>
      <c r="N177">
        <f t="shared" ca="1" si="46"/>
        <v>0</v>
      </c>
      <c r="O177">
        <f t="shared" ca="1" si="47"/>
        <v>0</v>
      </c>
      <c r="P177">
        <f t="shared" ca="1" si="48"/>
        <v>0</v>
      </c>
      <c r="Q177">
        <f t="shared" ca="1" si="49"/>
        <v>0</v>
      </c>
      <c r="R177">
        <f t="shared" ca="1" si="50"/>
        <v>0</v>
      </c>
      <c r="S177" t="str">
        <f t="shared" si="51"/>
        <v>Asia</v>
      </c>
      <c r="T177" s="1">
        <f t="shared" ca="1" si="52"/>
        <v>0</v>
      </c>
    </row>
    <row r="178" spans="3:20" hidden="1" x14ac:dyDescent="0.25">
      <c r="C178" t="str">
        <f>VLOOKUP(D178,Countries!$D$5:$E$254,2,FALSE)</f>
        <v>Africa</v>
      </c>
      <c r="D178" t="str">
        <f>Infections!$A173</f>
        <v>Tunisia</v>
      </c>
      <c r="E178">
        <f t="shared" ca="1" si="55"/>
        <v>49</v>
      </c>
      <c r="F178">
        <f t="shared" ca="1" si="55"/>
        <v>50</v>
      </c>
      <c r="G178">
        <f t="shared" ca="1" si="55"/>
        <v>50</v>
      </c>
      <c r="H178">
        <f t="shared" ca="1" si="55"/>
        <v>50</v>
      </c>
      <c r="I178">
        <f t="shared" ca="1" si="55"/>
        <v>50</v>
      </c>
      <c r="J178">
        <f t="shared" ca="1" si="55"/>
        <v>50</v>
      </c>
      <c r="K178">
        <f t="shared" ca="1" si="55"/>
        <v>50</v>
      </c>
      <c r="L178" s="107" t="str">
        <f t="shared" si="44"/>
        <v>Tunisia</v>
      </c>
      <c r="M178">
        <f t="shared" ca="1" si="45"/>
        <v>1</v>
      </c>
      <c r="N178">
        <f t="shared" ca="1" si="46"/>
        <v>0</v>
      </c>
      <c r="O178">
        <f t="shared" ca="1" si="47"/>
        <v>0</v>
      </c>
      <c r="P178">
        <f t="shared" ca="1" si="48"/>
        <v>0</v>
      </c>
      <c r="Q178">
        <f t="shared" ca="1" si="49"/>
        <v>0</v>
      </c>
      <c r="R178">
        <f t="shared" ca="1" si="50"/>
        <v>0</v>
      </c>
      <c r="S178" t="str">
        <f t="shared" si="51"/>
        <v>Africa</v>
      </c>
      <c r="T178" s="1">
        <f t="shared" ca="1" si="52"/>
        <v>0.16666666666666666</v>
      </c>
    </row>
    <row r="179" spans="3:20" hidden="1" x14ac:dyDescent="0.25">
      <c r="C179" t="str">
        <f>VLOOKUP(D179,Countries!$D$5:$E$254,2,FALSE)</f>
        <v>SouthAmerica</v>
      </c>
      <c r="D179" t="str">
        <f>Infections!$A179</f>
        <v>Uruguay</v>
      </c>
      <c r="E179">
        <f t="shared" ref="E179:K188" ca="1" si="56">INDEX(_Death_Data,MATCH($D179,_Death_Country,0),MATCH(E$6,_Death_Day,0))</f>
        <v>24</v>
      </c>
      <c r="F179">
        <f t="shared" ca="1" si="56"/>
        <v>24</v>
      </c>
      <c r="G179">
        <f t="shared" ca="1" si="56"/>
        <v>24</v>
      </c>
      <c r="H179">
        <f t="shared" ca="1" si="56"/>
        <v>24</v>
      </c>
      <c r="I179">
        <f t="shared" ca="1" si="56"/>
        <v>25</v>
      </c>
      <c r="J179">
        <f t="shared" ca="1" si="56"/>
        <v>25</v>
      </c>
      <c r="K179">
        <f t="shared" ca="1" si="56"/>
        <v>25</v>
      </c>
      <c r="L179" s="107" t="str">
        <f t="shared" si="44"/>
        <v>Uruguay</v>
      </c>
      <c r="M179">
        <f t="shared" ca="1" si="45"/>
        <v>0</v>
      </c>
      <c r="N179">
        <f t="shared" ca="1" si="46"/>
        <v>0</v>
      </c>
      <c r="O179">
        <f t="shared" ca="1" si="47"/>
        <v>0</v>
      </c>
      <c r="P179">
        <f t="shared" ca="1" si="48"/>
        <v>1</v>
      </c>
      <c r="Q179">
        <f t="shared" ca="1" si="49"/>
        <v>0</v>
      </c>
      <c r="R179">
        <f t="shared" ca="1" si="50"/>
        <v>0</v>
      </c>
      <c r="S179" t="str">
        <f t="shared" si="51"/>
        <v>SouthAmerica</v>
      </c>
      <c r="T179" s="1">
        <f t="shared" ca="1" si="52"/>
        <v>0.16666666666666666</v>
      </c>
    </row>
    <row r="180" spans="3:20" hidden="1" x14ac:dyDescent="0.25">
      <c r="C180" t="str">
        <f>VLOOKUP(D180,Countries!$D$5:$E$254,2,FALSE)</f>
        <v>Africa</v>
      </c>
      <c r="D180" t="str">
        <f>Infections!$A187</f>
        <v>Zambia</v>
      </c>
      <c r="E180">
        <f t="shared" ca="1" si="56"/>
        <v>11</v>
      </c>
      <c r="F180">
        <f t="shared" ca="1" si="56"/>
        <v>11</v>
      </c>
      <c r="G180">
        <f t="shared" ca="1" si="56"/>
        <v>11</v>
      </c>
      <c r="H180">
        <f t="shared" ca="1" si="56"/>
        <v>11</v>
      </c>
      <c r="I180">
        <f t="shared" ca="1" si="56"/>
        <v>11</v>
      </c>
      <c r="J180">
        <f t="shared" ca="1" si="56"/>
        <v>11</v>
      </c>
      <c r="K180">
        <f t="shared" ca="1" si="56"/>
        <v>11</v>
      </c>
      <c r="L180" s="107" t="str">
        <f t="shared" si="44"/>
        <v>Zambia</v>
      </c>
      <c r="M180">
        <f t="shared" ca="1" si="45"/>
        <v>0</v>
      </c>
      <c r="N180">
        <f t="shared" ca="1" si="46"/>
        <v>0</v>
      </c>
      <c r="O180">
        <f t="shared" ca="1" si="47"/>
        <v>0</v>
      </c>
      <c r="P180">
        <f t="shared" ca="1" si="48"/>
        <v>0</v>
      </c>
      <c r="Q180">
        <f t="shared" ca="1" si="49"/>
        <v>0</v>
      </c>
      <c r="R180">
        <f t="shared" ca="1" si="50"/>
        <v>0</v>
      </c>
      <c r="S180" t="str">
        <f t="shared" si="51"/>
        <v>Africa</v>
      </c>
      <c r="T180" s="1">
        <f t="shared" ca="1" si="52"/>
        <v>0</v>
      </c>
    </row>
    <row r="181" spans="3:20" hidden="1" x14ac:dyDescent="0.25">
      <c r="C181" t="str">
        <f>VLOOKUP(D181,Countries!$D$5:$E$254,2,FALSE)</f>
        <v>USA</v>
      </c>
      <c r="D181" t="str">
        <f>Infections!$A196</f>
        <v>Alaska</v>
      </c>
      <c r="E181">
        <f t="shared" ca="1" si="56"/>
        <v>12</v>
      </c>
      <c r="F181">
        <f t="shared" ca="1" si="56"/>
        <v>12</v>
      </c>
      <c r="G181">
        <f t="shared" ca="1" si="56"/>
        <v>12</v>
      </c>
      <c r="H181">
        <f t="shared" ca="1" si="56"/>
        <v>12</v>
      </c>
      <c r="I181">
        <f t="shared" ca="1" si="56"/>
        <v>12</v>
      </c>
      <c r="J181">
        <f t="shared" ca="1" si="56"/>
        <v>12</v>
      </c>
      <c r="K181">
        <f t="shared" ca="1" si="56"/>
        <v>12</v>
      </c>
      <c r="L181" s="107" t="str">
        <f t="shared" si="44"/>
        <v>Alaska</v>
      </c>
      <c r="M181">
        <f t="shared" ca="1" si="45"/>
        <v>0</v>
      </c>
      <c r="N181">
        <f t="shared" ca="1" si="46"/>
        <v>0</v>
      </c>
      <c r="O181">
        <f t="shared" ca="1" si="47"/>
        <v>0</v>
      </c>
      <c r="P181">
        <f t="shared" ca="1" si="48"/>
        <v>0</v>
      </c>
      <c r="Q181">
        <f t="shared" ca="1" si="49"/>
        <v>0</v>
      </c>
      <c r="R181">
        <f t="shared" ca="1" si="50"/>
        <v>0</v>
      </c>
      <c r="S181" t="str">
        <f t="shared" si="51"/>
        <v>USA</v>
      </c>
      <c r="T181" s="1">
        <f t="shared" ca="1" si="52"/>
        <v>0</v>
      </c>
    </row>
    <row r="182" spans="3:20" hidden="1" x14ac:dyDescent="0.25">
      <c r="C182" t="str">
        <f>VLOOKUP(D182,Countries!$D$5:$E$254,2,FALSE)</f>
        <v>NorthAmerica</v>
      </c>
      <c r="D182" t="str">
        <f>Infections!$A9</f>
        <v>Antigua and Barbuda</v>
      </c>
      <c r="E182">
        <f t="shared" ca="1" si="56"/>
        <v>3</v>
      </c>
      <c r="F182">
        <f t="shared" ca="1" si="56"/>
        <v>3</v>
      </c>
      <c r="G182">
        <f t="shared" ca="1" si="56"/>
        <v>3</v>
      </c>
      <c r="H182">
        <f t="shared" ca="1" si="56"/>
        <v>3</v>
      </c>
      <c r="I182">
        <f t="shared" ca="1" si="56"/>
        <v>3</v>
      </c>
      <c r="J182">
        <f t="shared" ca="1" si="56"/>
        <v>3</v>
      </c>
      <c r="K182">
        <f t="shared" ca="1" si="56"/>
        <v>3</v>
      </c>
      <c r="L182" s="107" t="str">
        <f t="shared" si="44"/>
        <v>Antigua and Barbuda</v>
      </c>
      <c r="M182">
        <f t="shared" ca="1" si="45"/>
        <v>0</v>
      </c>
      <c r="N182">
        <f t="shared" ca="1" si="46"/>
        <v>0</v>
      </c>
      <c r="O182">
        <f t="shared" ca="1" si="47"/>
        <v>0</v>
      </c>
      <c r="P182">
        <f t="shared" ca="1" si="48"/>
        <v>0</v>
      </c>
      <c r="Q182">
        <f t="shared" ca="1" si="49"/>
        <v>0</v>
      </c>
      <c r="R182">
        <f t="shared" ca="1" si="50"/>
        <v>0</v>
      </c>
      <c r="S182" t="str">
        <f t="shared" si="51"/>
        <v>NorthAmerica</v>
      </c>
      <c r="T182" s="1">
        <f t="shared" ca="1" si="52"/>
        <v>0</v>
      </c>
    </row>
    <row r="183" spans="3:20" hidden="1" x14ac:dyDescent="0.25">
      <c r="C183" t="str">
        <f>VLOOKUP(D183,Countries!$D$5:$E$254,2,FALSE)</f>
        <v>Australia</v>
      </c>
      <c r="D183" t="str">
        <f>Infections!$A12</f>
        <v>Australia</v>
      </c>
      <c r="E183">
        <f t="shared" ca="1" si="56"/>
        <v>102</v>
      </c>
      <c r="F183">
        <f t="shared" ca="1" si="56"/>
        <v>102</v>
      </c>
      <c r="G183">
        <f t="shared" ca="1" si="56"/>
        <v>102</v>
      </c>
      <c r="H183">
        <f t="shared" ca="1" si="56"/>
        <v>102</v>
      </c>
      <c r="I183">
        <f t="shared" ca="1" si="56"/>
        <v>102</v>
      </c>
      <c r="J183">
        <f t="shared" ca="1" si="56"/>
        <v>102</v>
      </c>
      <c r="K183">
        <f t="shared" ca="1" si="56"/>
        <v>102</v>
      </c>
      <c r="L183" s="107" t="str">
        <f t="shared" si="44"/>
        <v>Australia</v>
      </c>
      <c r="M183">
        <f t="shared" ca="1" si="45"/>
        <v>0</v>
      </c>
      <c r="N183">
        <f t="shared" ca="1" si="46"/>
        <v>0</v>
      </c>
      <c r="O183">
        <f t="shared" ca="1" si="47"/>
        <v>0</v>
      </c>
      <c r="P183">
        <f t="shared" ca="1" si="48"/>
        <v>0</v>
      </c>
      <c r="Q183">
        <f t="shared" ca="1" si="49"/>
        <v>0</v>
      </c>
      <c r="R183">
        <f t="shared" ca="1" si="50"/>
        <v>0</v>
      </c>
      <c r="S183" t="str">
        <f t="shared" si="51"/>
        <v>Australia</v>
      </c>
      <c r="T183" s="1">
        <f t="shared" ca="1" si="52"/>
        <v>0</v>
      </c>
    </row>
    <row r="184" spans="3:20" hidden="1" x14ac:dyDescent="0.25">
      <c r="C184" t="str">
        <f>VLOOKUP(D184,Countries!$D$5:$E$254,2,FALSE)</f>
        <v>NorthAmerica</v>
      </c>
      <c r="D184" t="str">
        <f>Infections!$A15</f>
        <v>Bahamas</v>
      </c>
      <c r="E184">
        <f t="shared" ca="1" si="56"/>
        <v>11</v>
      </c>
      <c r="F184">
        <f t="shared" ca="1" si="56"/>
        <v>11</v>
      </c>
      <c r="G184">
        <f t="shared" ca="1" si="56"/>
        <v>11</v>
      </c>
      <c r="H184">
        <f t="shared" ca="1" si="56"/>
        <v>11</v>
      </c>
      <c r="I184">
        <f t="shared" ca="1" si="56"/>
        <v>11</v>
      </c>
      <c r="J184">
        <f t="shared" ca="1" si="56"/>
        <v>11</v>
      </c>
      <c r="K184">
        <f t="shared" ca="1" si="56"/>
        <v>11</v>
      </c>
      <c r="L184" s="107" t="str">
        <f t="shared" si="44"/>
        <v>Bahamas</v>
      </c>
      <c r="M184">
        <f t="shared" ca="1" si="45"/>
        <v>0</v>
      </c>
      <c r="N184">
        <f t="shared" ca="1" si="46"/>
        <v>0</v>
      </c>
      <c r="O184">
        <f t="shared" ca="1" si="47"/>
        <v>0</v>
      </c>
      <c r="P184">
        <f t="shared" ca="1" si="48"/>
        <v>0</v>
      </c>
      <c r="Q184">
        <f t="shared" ca="1" si="49"/>
        <v>0</v>
      </c>
      <c r="R184">
        <f t="shared" ca="1" si="50"/>
        <v>0</v>
      </c>
      <c r="S184" t="str">
        <f t="shared" si="51"/>
        <v>NorthAmerica</v>
      </c>
      <c r="T184" s="1">
        <f t="shared" ca="1" si="52"/>
        <v>0</v>
      </c>
    </row>
    <row r="185" spans="3:20" hidden="1" x14ac:dyDescent="0.25">
      <c r="C185" t="str">
        <f>VLOOKUP(D185,Countries!$D$5:$E$254,2,FALSE)</f>
        <v>NorthAmerica</v>
      </c>
      <c r="D185" t="str">
        <f>Infections!$A18</f>
        <v>Barbados</v>
      </c>
      <c r="E185">
        <f t="shared" ca="1" si="56"/>
        <v>7</v>
      </c>
      <c r="F185">
        <f t="shared" ca="1" si="56"/>
        <v>7</v>
      </c>
      <c r="G185">
        <f t="shared" ca="1" si="56"/>
        <v>7</v>
      </c>
      <c r="H185">
        <f t="shared" ca="1" si="56"/>
        <v>7</v>
      </c>
      <c r="I185">
        <f t="shared" ca="1" si="56"/>
        <v>7</v>
      </c>
      <c r="J185">
        <f t="shared" ca="1" si="56"/>
        <v>7</v>
      </c>
      <c r="K185">
        <f t="shared" ca="1" si="56"/>
        <v>7</v>
      </c>
      <c r="L185" s="107" t="str">
        <f t="shared" si="44"/>
        <v>Barbados</v>
      </c>
      <c r="M185">
        <f t="shared" ca="1" si="45"/>
        <v>0</v>
      </c>
      <c r="N185">
        <f t="shared" ca="1" si="46"/>
        <v>0</v>
      </c>
      <c r="O185">
        <f t="shared" ca="1" si="47"/>
        <v>0</v>
      </c>
      <c r="P185">
        <f t="shared" ca="1" si="48"/>
        <v>0</v>
      </c>
      <c r="Q185">
        <f t="shared" ca="1" si="49"/>
        <v>0</v>
      </c>
      <c r="R185">
        <f t="shared" ca="1" si="50"/>
        <v>0</v>
      </c>
      <c r="S185" t="str">
        <f t="shared" si="51"/>
        <v>NorthAmerica</v>
      </c>
      <c r="T185" s="1">
        <f t="shared" ca="1" si="52"/>
        <v>0</v>
      </c>
    </row>
    <row r="186" spans="3:20" hidden="1" x14ac:dyDescent="0.25">
      <c r="C186" t="str">
        <f>VLOOKUP(D186,Countries!$D$5:$E$254,2,FALSE)</f>
        <v>Africa</v>
      </c>
      <c r="D186" t="str">
        <f>Infections!$A26</f>
        <v>Botswana</v>
      </c>
      <c r="E186">
        <f t="shared" ca="1" si="56"/>
        <v>1</v>
      </c>
      <c r="F186">
        <f t="shared" ca="1" si="56"/>
        <v>1</v>
      </c>
      <c r="G186">
        <f t="shared" ca="1" si="56"/>
        <v>1</v>
      </c>
      <c r="H186">
        <f t="shared" ca="1" si="56"/>
        <v>1</v>
      </c>
      <c r="I186">
        <f t="shared" ca="1" si="56"/>
        <v>1</v>
      </c>
      <c r="J186">
        <f t="shared" ca="1" si="56"/>
        <v>1</v>
      </c>
      <c r="K186">
        <f t="shared" ca="1" si="56"/>
        <v>1</v>
      </c>
      <c r="L186" s="107" t="str">
        <f t="shared" si="44"/>
        <v>Botswana</v>
      </c>
      <c r="M186">
        <f t="shared" ca="1" si="45"/>
        <v>0</v>
      </c>
      <c r="N186">
        <f t="shared" ca="1" si="46"/>
        <v>0</v>
      </c>
      <c r="O186">
        <f t="shared" ca="1" si="47"/>
        <v>0</v>
      </c>
      <c r="P186">
        <f t="shared" ca="1" si="48"/>
        <v>0</v>
      </c>
      <c r="Q186">
        <f t="shared" ca="1" si="49"/>
        <v>0</v>
      </c>
      <c r="R186">
        <f t="shared" ca="1" si="50"/>
        <v>0</v>
      </c>
      <c r="S186" t="str">
        <f t="shared" si="51"/>
        <v>Africa</v>
      </c>
      <c r="T186" s="1">
        <f t="shared" ca="1" si="52"/>
        <v>0</v>
      </c>
    </row>
    <row r="187" spans="3:20" hidden="1" x14ac:dyDescent="0.25">
      <c r="C187" t="str">
        <f>VLOOKUP(D187,Countries!$D$5:$E$254,2,FALSE)</f>
        <v>Africa</v>
      </c>
      <c r="D187" t="str">
        <f>Infections!$A30</f>
        <v>Burkina Faso</v>
      </c>
      <c r="E187">
        <f t="shared" ca="1" si="56"/>
        <v>53</v>
      </c>
      <c r="F187">
        <f t="shared" ca="1" si="56"/>
        <v>53</v>
      </c>
      <c r="G187">
        <f t="shared" ca="1" si="56"/>
        <v>53</v>
      </c>
      <c r="H187">
        <f t="shared" ca="1" si="56"/>
        <v>53</v>
      </c>
      <c r="I187">
        <f t="shared" ca="1" si="56"/>
        <v>53</v>
      </c>
      <c r="J187">
        <f t="shared" ca="1" si="56"/>
        <v>53</v>
      </c>
      <c r="K187">
        <f t="shared" ca="1" si="56"/>
        <v>53</v>
      </c>
      <c r="L187" s="107" t="str">
        <f t="shared" si="44"/>
        <v>Burkina Faso</v>
      </c>
      <c r="M187">
        <f t="shared" ca="1" si="45"/>
        <v>0</v>
      </c>
      <c r="N187">
        <f t="shared" ca="1" si="46"/>
        <v>0</v>
      </c>
      <c r="O187">
        <f t="shared" ca="1" si="47"/>
        <v>0</v>
      </c>
      <c r="P187">
        <f t="shared" ca="1" si="48"/>
        <v>0</v>
      </c>
      <c r="Q187">
        <f t="shared" ca="1" si="49"/>
        <v>0</v>
      </c>
      <c r="R187">
        <f t="shared" ca="1" si="50"/>
        <v>0</v>
      </c>
      <c r="S187" t="str">
        <f t="shared" si="51"/>
        <v>Africa</v>
      </c>
      <c r="T187" s="1">
        <f t="shared" ca="1" si="52"/>
        <v>0</v>
      </c>
    </row>
    <row r="188" spans="3:20" hidden="1" x14ac:dyDescent="0.25">
      <c r="C188" t="str">
        <f>VLOOKUP(D188,Countries!$D$5:$E$254,2,FALSE)</f>
        <v>Africa</v>
      </c>
      <c r="D188" t="str">
        <f>Infections!$A32</f>
        <v>Burundi</v>
      </c>
      <c r="E188">
        <f t="shared" ca="1" si="56"/>
        <v>1</v>
      </c>
      <c r="F188">
        <f t="shared" ca="1" si="56"/>
        <v>1</v>
      </c>
      <c r="G188">
        <f t="shared" ca="1" si="56"/>
        <v>1</v>
      </c>
      <c r="H188">
        <f t="shared" ca="1" si="56"/>
        <v>1</v>
      </c>
      <c r="I188">
        <f t="shared" ca="1" si="56"/>
        <v>1</v>
      </c>
      <c r="J188">
        <f t="shared" ca="1" si="56"/>
        <v>1</v>
      </c>
      <c r="K188">
        <f t="shared" ca="1" si="56"/>
        <v>1</v>
      </c>
      <c r="L188" s="107" t="str">
        <f t="shared" si="44"/>
        <v>Burundi</v>
      </c>
      <c r="M188">
        <f t="shared" ca="1" si="45"/>
        <v>0</v>
      </c>
      <c r="N188">
        <f t="shared" ca="1" si="46"/>
        <v>0</v>
      </c>
      <c r="O188">
        <f t="shared" ca="1" si="47"/>
        <v>0</v>
      </c>
      <c r="P188">
        <f t="shared" ca="1" si="48"/>
        <v>0</v>
      </c>
      <c r="Q188">
        <f t="shared" ca="1" si="49"/>
        <v>0</v>
      </c>
      <c r="R188">
        <f t="shared" ca="1" si="50"/>
        <v>0</v>
      </c>
      <c r="S188" t="str">
        <f t="shared" si="51"/>
        <v>Africa</v>
      </c>
      <c r="T188" s="1">
        <f t="shared" ca="1" si="52"/>
        <v>0</v>
      </c>
    </row>
    <row r="189" spans="3:20" hidden="1" x14ac:dyDescent="0.25">
      <c r="C189" t="str">
        <f>VLOOKUP(D189,Countries!$D$5:$E$254,2,FALSE)</f>
        <v>NorthAmerica</v>
      </c>
      <c r="D189" t="str">
        <f>Infections!$A44</f>
        <v>Costa Rica</v>
      </c>
      <c r="E189">
        <f t="shared" ref="E189:K198" ca="1" si="57">INDEX(_Death_Data,MATCH($D189,_Death_Country,0),MATCH(E$6,_Death_Day,0))</f>
        <v>12</v>
      </c>
      <c r="F189">
        <f t="shared" ca="1" si="57"/>
        <v>12</v>
      </c>
      <c r="G189">
        <f t="shared" ca="1" si="57"/>
        <v>12</v>
      </c>
      <c r="H189">
        <f t="shared" ca="1" si="57"/>
        <v>12</v>
      </c>
      <c r="I189">
        <f t="shared" ca="1" si="57"/>
        <v>12</v>
      </c>
      <c r="J189">
        <f t="shared" ca="1" si="57"/>
        <v>12</v>
      </c>
      <c r="K189">
        <f t="shared" ca="1" si="57"/>
        <v>12</v>
      </c>
      <c r="L189" s="107" t="str">
        <f t="shared" si="44"/>
        <v>Costa Rica</v>
      </c>
      <c r="M189">
        <f t="shared" ca="1" si="45"/>
        <v>0</v>
      </c>
      <c r="N189">
        <f t="shared" ca="1" si="46"/>
        <v>0</v>
      </c>
      <c r="O189">
        <f t="shared" ca="1" si="47"/>
        <v>0</v>
      </c>
      <c r="P189">
        <f t="shared" ca="1" si="48"/>
        <v>0</v>
      </c>
      <c r="Q189">
        <f t="shared" ca="1" si="49"/>
        <v>0</v>
      </c>
      <c r="R189">
        <f t="shared" ca="1" si="50"/>
        <v>0</v>
      </c>
      <c r="S189" t="str">
        <f t="shared" si="51"/>
        <v>NorthAmerica</v>
      </c>
      <c r="T189" s="1">
        <f t="shared" ca="1" si="52"/>
        <v>0</v>
      </c>
    </row>
    <row r="190" spans="3:20" hidden="1" x14ac:dyDescent="0.25">
      <c r="C190" t="str">
        <f>VLOOKUP(D190,Countries!$D$5:$E$254,2,FALSE)</f>
        <v>SouthAmerica</v>
      </c>
      <c r="D190" t="str">
        <f>Infections!$A21</f>
        <v>Belize</v>
      </c>
      <c r="E190">
        <f t="shared" ca="1" si="57"/>
        <v>2</v>
      </c>
      <c r="F190">
        <f t="shared" ca="1" si="57"/>
        <v>2</v>
      </c>
      <c r="G190">
        <f t="shared" ca="1" si="57"/>
        <v>2</v>
      </c>
      <c r="H190">
        <f t="shared" ca="1" si="57"/>
        <v>2</v>
      </c>
      <c r="I190">
        <f t="shared" ca="1" si="57"/>
        <v>2</v>
      </c>
      <c r="J190">
        <f t="shared" ca="1" si="57"/>
        <v>2</v>
      </c>
      <c r="K190">
        <f t="shared" ca="1" si="57"/>
        <v>2</v>
      </c>
      <c r="L190" s="107" t="str">
        <f t="shared" si="44"/>
        <v>Belize</v>
      </c>
      <c r="M190">
        <f t="shared" ca="1" si="45"/>
        <v>0</v>
      </c>
      <c r="N190">
        <f t="shared" ca="1" si="46"/>
        <v>0</v>
      </c>
      <c r="O190">
        <f t="shared" ca="1" si="47"/>
        <v>0</v>
      </c>
      <c r="P190">
        <f t="shared" ca="1" si="48"/>
        <v>0</v>
      </c>
      <c r="Q190">
        <f t="shared" ca="1" si="49"/>
        <v>0</v>
      </c>
      <c r="R190">
        <f t="shared" ca="1" si="50"/>
        <v>0</v>
      </c>
      <c r="S190" t="str">
        <f t="shared" si="51"/>
        <v>SouthAmerica</v>
      </c>
      <c r="T190" s="1">
        <f t="shared" ca="1" si="52"/>
        <v>0</v>
      </c>
    </row>
    <row r="191" spans="3:20" hidden="1" x14ac:dyDescent="0.25">
      <c r="C191" t="str">
        <f>VLOOKUP(D191,Countries!$D$5:$E$254,2,FALSE)</f>
        <v>Africa</v>
      </c>
      <c r="D191" t="str">
        <f>Infections!$A59</f>
        <v>Eritrea</v>
      </c>
      <c r="E191">
        <f t="shared" ca="1" si="57"/>
        <v>0</v>
      </c>
      <c r="F191">
        <f t="shared" ca="1" si="57"/>
        <v>0</v>
      </c>
      <c r="G191">
        <f t="shared" ca="1" si="57"/>
        <v>0</v>
      </c>
      <c r="H191">
        <f t="shared" ca="1" si="57"/>
        <v>0</v>
      </c>
      <c r="I191">
        <f t="shared" ca="1" si="57"/>
        <v>0</v>
      </c>
      <c r="J191">
        <f t="shared" ca="1" si="57"/>
        <v>0</v>
      </c>
      <c r="K191">
        <f t="shared" ca="1" si="57"/>
        <v>0</v>
      </c>
      <c r="L191" s="107" t="str">
        <f t="shared" si="44"/>
        <v>Eritrea</v>
      </c>
      <c r="M191">
        <f t="shared" ca="1" si="45"/>
        <v>0</v>
      </c>
      <c r="N191">
        <f t="shared" ca="1" si="46"/>
        <v>0</v>
      </c>
      <c r="O191">
        <f t="shared" ca="1" si="47"/>
        <v>0</v>
      </c>
      <c r="P191">
        <f t="shared" ca="1" si="48"/>
        <v>0</v>
      </c>
      <c r="Q191">
        <f t="shared" ca="1" si="49"/>
        <v>0</v>
      </c>
      <c r="R191">
        <f t="shared" ca="1" si="50"/>
        <v>0</v>
      </c>
      <c r="S191" t="str">
        <f t="shared" si="51"/>
        <v>Africa</v>
      </c>
      <c r="T191" s="1">
        <f t="shared" ca="1" si="52"/>
        <v>0</v>
      </c>
    </row>
    <row r="192" spans="3:20" hidden="1" x14ac:dyDescent="0.25">
      <c r="C192" t="str">
        <f>VLOOKUP(D192,Countries!$D$5:$E$254,2,FALSE)</f>
        <v>Africa</v>
      </c>
      <c r="D192" t="str">
        <f>Infections!$A67</f>
        <v>Gambia</v>
      </c>
      <c r="E192">
        <f t="shared" ca="1" si="57"/>
        <v>1</v>
      </c>
      <c r="F192">
        <f t="shared" ca="1" si="57"/>
        <v>1</v>
      </c>
      <c r="G192">
        <f t="shared" ca="1" si="57"/>
        <v>1</v>
      </c>
      <c r="H192">
        <f t="shared" ca="1" si="57"/>
        <v>1</v>
      </c>
      <c r="I192">
        <f t="shared" ca="1" si="57"/>
        <v>2</v>
      </c>
      <c r="J192">
        <f t="shared" ca="1" si="57"/>
        <v>2</v>
      </c>
      <c r="K192">
        <f t="shared" ca="1" si="57"/>
        <v>2</v>
      </c>
      <c r="L192" s="107" t="str">
        <f t="shared" si="44"/>
        <v>Gambia</v>
      </c>
      <c r="M192">
        <f t="shared" ca="1" si="45"/>
        <v>0</v>
      </c>
      <c r="N192">
        <f t="shared" ca="1" si="46"/>
        <v>0</v>
      </c>
      <c r="O192">
        <f t="shared" ca="1" si="47"/>
        <v>0</v>
      </c>
      <c r="P192">
        <f t="shared" ca="1" si="48"/>
        <v>1</v>
      </c>
      <c r="Q192">
        <f t="shared" ca="1" si="49"/>
        <v>0</v>
      </c>
      <c r="R192">
        <f t="shared" ca="1" si="50"/>
        <v>0</v>
      </c>
      <c r="S192" t="str">
        <f t="shared" si="51"/>
        <v>Africa</v>
      </c>
      <c r="T192" s="1">
        <f t="shared" ca="1" si="52"/>
        <v>0.16666666666666666</v>
      </c>
    </row>
    <row r="193" spans="3:20" hidden="1" x14ac:dyDescent="0.25">
      <c r="C193" t="str">
        <f>VLOOKUP(D193,Countries!$D$5:$E$254,2,FALSE)</f>
        <v>NorthAmerica</v>
      </c>
      <c r="D193" t="str">
        <f>Infections!$A72</f>
        <v>Grenada</v>
      </c>
      <c r="E193">
        <f t="shared" ca="1" si="57"/>
        <v>0</v>
      </c>
      <c r="F193">
        <f t="shared" ca="1" si="57"/>
        <v>0</v>
      </c>
      <c r="G193">
        <f t="shared" ca="1" si="57"/>
        <v>0</v>
      </c>
      <c r="H193">
        <f t="shared" ca="1" si="57"/>
        <v>0</v>
      </c>
      <c r="I193">
        <f t="shared" ca="1" si="57"/>
        <v>0</v>
      </c>
      <c r="J193">
        <f t="shared" ca="1" si="57"/>
        <v>0</v>
      </c>
      <c r="K193">
        <f t="shared" ca="1" si="57"/>
        <v>0</v>
      </c>
      <c r="L193" s="107" t="str">
        <f t="shared" si="44"/>
        <v>Grenada</v>
      </c>
      <c r="M193">
        <f t="shared" ca="1" si="45"/>
        <v>0</v>
      </c>
      <c r="N193">
        <f t="shared" ca="1" si="46"/>
        <v>0</v>
      </c>
      <c r="O193">
        <f t="shared" ca="1" si="47"/>
        <v>0</v>
      </c>
      <c r="P193">
        <f t="shared" ca="1" si="48"/>
        <v>0</v>
      </c>
      <c r="Q193">
        <f t="shared" ca="1" si="49"/>
        <v>0</v>
      </c>
      <c r="R193">
        <f t="shared" ca="1" si="50"/>
        <v>0</v>
      </c>
      <c r="S193" t="str">
        <f t="shared" si="51"/>
        <v>NorthAmerica</v>
      </c>
      <c r="T193" s="1">
        <f t="shared" ca="1" si="52"/>
        <v>0</v>
      </c>
    </row>
    <row r="194" spans="3:20" hidden="1" x14ac:dyDescent="0.25">
      <c r="C194" t="str">
        <f>VLOOKUP(D194,Countries!$D$5:$E$254,2,FALSE)</f>
        <v>SouthAmerica</v>
      </c>
      <c r="D194" t="str">
        <f>Infections!$A47</f>
        <v>Cuba</v>
      </c>
      <c r="E194">
        <f t="shared" ca="1" si="57"/>
        <v>84</v>
      </c>
      <c r="F194">
        <f t="shared" ca="1" si="57"/>
        <v>84</v>
      </c>
      <c r="G194">
        <f t="shared" ca="1" si="57"/>
        <v>85</v>
      </c>
      <c r="H194">
        <f t="shared" ca="1" si="57"/>
        <v>85</v>
      </c>
      <c r="I194">
        <f t="shared" ca="1" si="57"/>
        <v>85</v>
      </c>
      <c r="J194">
        <f t="shared" ca="1" si="57"/>
        <v>85</v>
      </c>
      <c r="K194">
        <f t="shared" ca="1" si="57"/>
        <v>85</v>
      </c>
      <c r="L194" s="107" t="str">
        <f t="shared" si="44"/>
        <v>Cuba</v>
      </c>
      <c r="M194">
        <f t="shared" ca="1" si="45"/>
        <v>0</v>
      </c>
      <c r="N194">
        <f t="shared" ca="1" si="46"/>
        <v>1</v>
      </c>
      <c r="O194">
        <f t="shared" ca="1" si="47"/>
        <v>0</v>
      </c>
      <c r="P194">
        <f t="shared" ca="1" si="48"/>
        <v>0</v>
      </c>
      <c r="Q194">
        <f t="shared" ca="1" si="49"/>
        <v>0</v>
      </c>
      <c r="R194">
        <f t="shared" ca="1" si="50"/>
        <v>0</v>
      </c>
      <c r="S194" t="str">
        <f t="shared" si="51"/>
        <v>SouthAmerica</v>
      </c>
      <c r="T194" s="1">
        <f t="shared" ca="1" si="52"/>
        <v>0.16666666666666666</v>
      </c>
    </row>
    <row r="195" spans="3:20" hidden="1" x14ac:dyDescent="0.25">
      <c r="C195" t="str">
        <f>VLOOKUP(D195,Countries!$D$5:$E$254,2,FALSE)</f>
        <v>NorthAmerica</v>
      </c>
      <c r="D195" t="str">
        <f>Infections!$A89</f>
        <v>Jamaica</v>
      </c>
      <c r="E195">
        <f t="shared" ca="1" si="57"/>
        <v>10</v>
      </c>
      <c r="F195">
        <f t="shared" ca="1" si="57"/>
        <v>10</v>
      </c>
      <c r="G195">
        <f t="shared" ca="1" si="57"/>
        <v>10</v>
      </c>
      <c r="H195">
        <f t="shared" ca="1" si="57"/>
        <v>10</v>
      </c>
      <c r="I195">
        <f t="shared" ca="1" si="57"/>
        <v>10</v>
      </c>
      <c r="J195">
        <f t="shared" ca="1" si="57"/>
        <v>10</v>
      </c>
      <c r="K195">
        <f t="shared" ca="1" si="57"/>
        <v>10</v>
      </c>
      <c r="L195" s="107" t="str">
        <f t="shared" si="44"/>
        <v>Jamaica</v>
      </c>
      <c r="M195">
        <f t="shared" ca="1" si="45"/>
        <v>0</v>
      </c>
      <c r="N195">
        <f t="shared" ca="1" si="46"/>
        <v>0</v>
      </c>
      <c r="O195">
        <f t="shared" ca="1" si="47"/>
        <v>0</v>
      </c>
      <c r="P195">
        <f t="shared" ca="1" si="48"/>
        <v>0</v>
      </c>
      <c r="Q195">
        <f t="shared" ca="1" si="49"/>
        <v>0</v>
      </c>
      <c r="R195">
        <f t="shared" ca="1" si="50"/>
        <v>0</v>
      </c>
      <c r="S195" t="str">
        <f t="shared" si="51"/>
        <v>NorthAmerica</v>
      </c>
      <c r="T195" s="1">
        <f t="shared" ca="1" si="52"/>
        <v>0</v>
      </c>
    </row>
    <row r="196" spans="3:20" hidden="1" x14ac:dyDescent="0.25">
      <c r="C196" t="str">
        <f>VLOOKUP(D196,Countries!$D$5:$E$254,2,FALSE)</f>
        <v>Asia</v>
      </c>
      <c r="D196" t="str">
        <f>Infections!$A23</f>
        <v>Bhutan</v>
      </c>
      <c r="E196">
        <f t="shared" ca="1" si="57"/>
        <v>0</v>
      </c>
      <c r="F196">
        <f t="shared" ca="1" si="57"/>
        <v>0</v>
      </c>
      <c r="G196">
        <f t="shared" ca="1" si="57"/>
        <v>0</v>
      </c>
      <c r="H196">
        <f t="shared" ca="1" si="57"/>
        <v>0</v>
      </c>
      <c r="I196">
        <f t="shared" ca="1" si="57"/>
        <v>0</v>
      </c>
      <c r="J196">
        <f t="shared" ca="1" si="57"/>
        <v>0</v>
      </c>
      <c r="K196">
        <f t="shared" ca="1" si="57"/>
        <v>0</v>
      </c>
      <c r="L196" s="107" t="str">
        <f t="shared" si="44"/>
        <v>Bhutan</v>
      </c>
      <c r="M196">
        <f t="shared" ca="1" si="45"/>
        <v>0</v>
      </c>
      <c r="N196">
        <f t="shared" ca="1" si="46"/>
        <v>0</v>
      </c>
      <c r="O196">
        <f t="shared" ca="1" si="47"/>
        <v>0</v>
      </c>
      <c r="P196">
        <f t="shared" ca="1" si="48"/>
        <v>0</v>
      </c>
      <c r="Q196">
        <f t="shared" ca="1" si="49"/>
        <v>0</v>
      </c>
      <c r="R196">
        <f t="shared" ca="1" si="50"/>
        <v>0</v>
      </c>
      <c r="S196" t="str">
        <f t="shared" si="51"/>
        <v>Asia</v>
      </c>
      <c r="T196" s="1">
        <f t="shared" ca="1" si="52"/>
        <v>0</v>
      </c>
    </row>
    <row r="197" spans="3:20" hidden="1" x14ac:dyDescent="0.25">
      <c r="C197" t="str">
        <f>VLOOKUP(D197,Countries!$D$5:$E$254,2,FALSE)</f>
        <v>Asia</v>
      </c>
      <c r="D197" t="str">
        <f>Infections!$A31</f>
        <v>Burma</v>
      </c>
      <c r="E197">
        <f t="shared" ca="1" si="57"/>
        <v>6</v>
      </c>
      <c r="F197">
        <f t="shared" ca="1" si="57"/>
        <v>6</v>
      </c>
      <c r="G197">
        <f t="shared" ca="1" si="57"/>
        <v>6</v>
      </c>
      <c r="H197">
        <f t="shared" ca="1" si="57"/>
        <v>6</v>
      </c>
      <c r="I197">
        <f t="shared" ca="1" si="57"/>
        <v>6</v>
      </c>
      <c r="J197">
        <f t="shared" ca="1" si="57"/>
        <v>6</v>
      </c>
      <c r="K197">
        <f t="shared" ca="1" si="57"/>
        <v>6</v>
      </c>
      <c r="L197" s="107" t="str">
        <f t="shared" si="44"/>
        <v>Burma</v>
      </c>
      <c r="M197">
        <f t="shared" ca="1" si="45"/>
        <v>0</v>
      </c>
      <c r="N197">
        <f t="shared" ca="1" si="46"/>
        <v>0</v>
      </c>
      <c r="O197">
        <f t="shared" ca="1" si="47"/>
        <v>0</v>
      </c>
      <c r="P197">
        <f t="shared" ca="1" si="48"/>
        <v>0</v>
      </c>
      <c r="Q197">
        <f t="shared" ca="1" si="49"/>
        <v>0</v>
      </c>
      <c r="R197">
        <f t="shared" ca="1" si="50"/>
        <v>0</v>
      </c>
      <c r="S197" t="str">
        <f t="shared" si="51"/>
        <v>Asia</v>
      </c>
      <c r="T197" s="1">
        <f t="shared" ca="1" si="52"/>
        <v>0</v>
      </c>
    </row>
    <row r="198" spans="3:20" hidden="1" x14ac:dyDescent="0.25">
      <c r="C198" t="str">
        <f>VLOOKUP(D198,Countries!$D$5:$E$254,2,FALSE)</f>
        <v>Asia</v>
      </c>
      <c r="D198" t="str">
        <f>Infections!$A34</f>
        <v>Cambodia</v>
      </c>
      <c r="E198">
        <f t="shared" ca="1" si="57"/>
        <v>0</v>
      </c>
      <c r="F198">
        <f t="shared" ca="1" si="57"/>
        <v>0</v>
      </c>
      <c r="G198">
        <f t="shared" ca="1" si="57"/>
        <v>0</v>
      </c>
      <c r="H198">
        <f t="shared" ca="1" si="57"/>
        <v>0</v>
      </c>
      <c r="I198">
        <f t="shared" ca="1" si="57"/>
        <v>0</v>
      </c>
      <c r="J198">
        <f t="shared" ca="1" si="57"/>
        <v>0</v>
      </c>
      <c r="K198">
        <f t="shared" ca="1" si="57"/>
        <v>0</v>
      </c>
      <c r="L198" s="107" t="str">
        <f t="shared" si="44"/>
        <v>Cambodia</v>
      </c>
      <c r="M198">
        <f t="shared" ca="1" si="45"/>
        <v>0</v>
      </c>
      <c r="N198">
        <f t="shared" ca="1" si="46"/>
        <v>0</v>
      </c>
      <c r="O198">
        <f t="shared" ca="1" si="47"/>
        <v>0</v>
      </c>
      <c r="P198">
        <f t="shared" ca="1" si="48"/>
        <v>0</v>
      </c>
      <c r="Q198">
        <f t="shared" ca="1" si="49"/>
        <v>0</v>
      </c>
      <c r="R198">
        <f t="shared" ca="1" si="50"/>
        <v>0</v>
      </c>
      <c r="S198" t="str">
        <f t="shared" si="51"/>
        <v>Asia</v>
      </c>
      <c r="T198" s="1">
        <f t="shared" ca="1" si="52"/>
        <v>0</v>
      </c>
    </row>
    <row r="199" spans="3:20" hidden="1" x14ac:dyDescent="0.25">
      <c r="C199" t="str">
        <f>VLOOKUP(D199,Countries!$D$5:$E$254,2,FALSE)</f>
        <v>Asia</v>
      </c>
      <c r="D199" t="str">
        <f>Infections!$A40</f>
        <v>China</v>
      </c>
      <c r="E199">
        <f t="shared" ref="E199:K208" ca="1" si="58">INDEX(_Death_Data,MATCH($D199,_Death_Country,0),MATCH(E$6,_Death_Day,0))</f>
        <v>4634</v>
      </c>
      <c r="F199">
        <f t="shared" ca="1" si="58"/>
        <v>4634</v>
      </c>
      <c r="G199">
        <f t="shared" ca="1" si="58"/>
        <v>4634</v>
      </c>
      <c r="H199">
        <f t="shared" ca="1" si="58"/>
        <v>4634</v>
      </c>
      <c r="I199">
        <f t="shared" ca="1" si="58"/>
        <v>4634</v>
      </c>
      <c r="J199">
        <f t="shared" ca="1" si="58"/>
        <v>4634</v>
      </c>
      <c r="K199">
        <f t="shared" ca="1" si="58"/>
        <v>4634</v>
      </c>
      <c r="L199" s="107" t="str">
        <f t="shared" si="44"/>
        <v>China</v>
      </c>
      <c r="M199">
        <f t="shared" ca="1" si="45"/>
        <v>0</v>
      </c>
      <c r="N199">
        <f t="shared" ca="1" si="46"/>
        <v>0</v>
      </c>
      <c r="O199">
        <f t="shared" ca="1" si="47"/>
        <v>0</v>
      </c>
      <c r="P199">
        <f t="shared" ca="1" si="48"/>
        <v>0</v>
      </c>
      <c r="Q199">
        <f t="shared" ca="1" si="49"/>
        <v>0</v>
      </c>
      <c r="R199">
        <f t="shared" ca="1" si="50"/>
        <v>0</v>
      </c>
      <c r="S199" t="str">
        <f t="shared" si="51"/>
        <v>Asia</v>
      </c>
      <c r="T199" s="1">
        <f t="shared" ca="1" si="52"/>
        <v>0</v>
      </c>
    </row>
    <row r="200" spans="3:20" hidden="1" x14ac:dyDescent="0.25">
      <c r="C200" t="str">
        <f>VLOOKUP(D200,Countries!$D$5:$E$254,2,FALSE)</f>
        <v>Africa</v>
      </c>
      <c r="D200" t="str">
        <f>Infections!$A113</f>
        <v>Mauritius</v>
      </c>
      <c r="E200">
        <f t="shared" ca="1" si="58"/>
        <v>10</v>
      </c>
      <c r="F200">
        <f t="shared" ca="1" si="58"/>
        <v>10</v>
      </c>
      <c r="G200">
        <f t="shared" ca="1" si="58"/>
        <v>10</v>
      </c>
      <c r="H200">
        <f t="shared" ca="1" si="58"/>
        <v>10</v>
      </c>
      <c r="I200">
        <f t="shared" ca="1" si="58"/>
        <v>10</v>
      </c>
      <c r="J200">
        <f t="shared" ca="1" si="58"/>
        <v>10</v>
      </c>
      <c r="K200">
        <f t="shared" ca="1" si="58"/>
        <v>10</v>
      </c>
      <c r="L200" s="107" t="str">
        <f t="shared" si="44"/>
        <v>Mauritius</v>
      </c>
      <c r="M200">
        <f t="shared" ca="1" si="45"/>
        <v>0</v>
      </c>
      <c r="N200">
        <f t="shared" ca="1" si="46"/>
        <v>0</v>
      </c>
      <c r="O200">
        <f t="shared" ca="1" si="47"/>
        <v>0</v>
      </c>
      <c r="P200">
        <f t="shared" ca="1" si="48"/>
        <v>0</v>
      </c>
      <c r="Q200">
        <f t="shared" ca="1" si="49"/>
        <v>0</v>
      </c>
      <c r="R200">
        <f t="shared" ca="1" si="50"/>
        <v>0</v>
      </c>
      <c r="S200" t="str">
        <f t="shared" si="51"/>
        <v>Africa</v>
      </c>
      <c r="T200" s="1">
        <f t="shared" ca="1" si="52"/>
        <v>0</v>
      </c>
    </row>
    <row r="201" spans="3:20" hidden="1" x14ac:dyDescent="0.25">
      <c r="C201" t="str">
        <f>VLOOKUP(D201,Countries!$D$5:$E$254,2,FALSE)</f>
        <v>Asia</v>
      </c>
      <c r="D201" t="str">
        <f>Infections!$A51</f>
        <v>Diamond Princess</v>
      </c>
      <c r="E201">
        <f t="shared" ca="1" si="58"/>
        <v>13</v>
      </c>
      <c r="F201">
        <f t="shared" ca="1" si="58"/>
        <v>13</v>
      </c>
      <c r="G201">
        <f t="shared" ca="1" si="58"/>
        <v>13</v>
      </c>
      <c r="H201">
        <f t="shared" ca="1" si="58"/>
        <v>13</v>
      </c>
      <c r="I201">
        <f t="shared" ca="1" si="58"/>
        <v>13</v>
      </c>
      <c r="J201">
        <f t="shared" ca="1" si="58"/>
        <v>13</v>
      </c>
      <c r="K201">
        <f t="shared" ca="1" si="58"/>
        <v>13</v>
      </c>
      <c r="L201" s="107" t="str">
        <f t="shared" si="44"/>
        <v>Diamond Princess</v>
      </c>
      <c r="M201">
        <f t="shared" ca="1" si="45"/>
        <v>0</v>
      </c>
      <c r="N201">
        <f t="shared" ca="1" si="46"/>
        <v>0</v>
      </c>
      <c r="O201">
        <f t="shared" ca="1" si="47"/>
        <v>0</v>
      </c>
      <c r="P201">
        <f t="shared" ca="1" si="48"/>
        <v>0</v>
      </c>
      <c r="Q201">
        <f t="shared" ca="1" si="49"/>
        <v>0</v>
      </c>
      <c r="R201">
        <f t="shared" ca="1" si="50"/>
        <v>0</v>
      </c>
      <c r="S201" t="str">
        <f t="shared" si="51"/>
        <v>Asia</v>
      </c>
      <c r="T201" s="1">
        <f t="shared" ca="1" si="52"/>
        <v>0</v>
      </c>
    </row>
    <row r="202" spans="3:20" hidden="1" x14ac:dyDescent="0.25">
      <c r="C202" t="str">
        <f>VLOOKUP(D202,Countries!$D$5:$E$254,2,FALSE)</f>
        <v>Africa</v>
      </c>
      <c r="D202" t="str">
        <f>Infections!$A121</f>
        <v>MS Zaandam</v>
      </c>
      <c r="E202">
        <f t="shared" ca="1" si="58"/>
        <v>2</v>
      </c>
      <c r="F202">
        <f t="shared" ca="1" si="58"/>
        <v>2</v>
      </c>
      <c r="G202">
        <f t="shared" ca="1" si="58"/>
        <v>2</v>
      </c>
      <c r="H202">
        <f t="shared" ca="1" si="58"/>
        <v>2</v>
      </c>
      <c r="I202">
        <f t="shared" ca="1" si="58"/>
        <v>2</v>
      </c>
      <c r="J202">
        <f t="shared" ca="1" si="58"/>
        <v>2</v>
      </c>
      <c r="K202">
        <f t="shared" ca="1" si="58"/>
        <v>2</v>
      </c>
      <c r="L202" s="107" t="str">
        <f t="shared" si="44"/>
        <v>MS Zaandam</v>
      </c>
      <c r="M202">
        <f t="shared" ca="1" si="45"/>
        <v>0</v>
      </c>
      <c r="N202">
        <f t="shared" ca="1" si="46"/>
        <v>0</v>
      </c>
      <c r="O202">
        <f t="shared" ca="1" si="47"/>
        <v>0</v>
      </c>
      <c r="P202">
        <f t="shared" ca="1" si="48"/>
        <v>0</v>
      </c>
      <c r="Q202">
        <f t="shared" ca="1" si="49"/>
        <v>0</v>
      </c>
      <c r="R202">
        <f t="shared" ca="1" si="50"/>
        <v>0</v>
      </c>
      <c r="S202" t="str">
        <f t="shared" si="51"/>
        <v>Africa</v>
      </c>
      <c r="T202" s="1">
        <f t="shared" ca="1" si="52"/>
        <v>0</v>
      </c>
    </row>
    <row r="203" spans="3:20" hidden="1" x14ac:dyDescent="0.25">
      <c r="C203" t="str">
        <f>VLOOKUP(D203,Countries!$D$5:$E$254,2,FALSE)</f>
        <v>Africa</v>
      </c>
      <c r="D203" t="str">
        <f>Infections!$A122</f>
        <v>Namibia</v>
      </c>
      <c r="E203">
        <f t="shared" ca="1" si="58"/>
        <v>0</v>
      </c>
      <c r="F203">
        <f t="shared" ca="1" si="58"/>
        <v>0</v>
      </c>
      <c r="G203">
        <f t="shared" ca="1" si="58"/>
        <v>0</v>
      </c>
      <c r="H203">
        <f t="shared" ca="1" si="58"/>
        <v>0</v>
      </c>
      <c r="I203">
        <f t="shared" ca="1" si="58"/>
        <v>0</v>
      </c>
      <c r="J203">
        <f t="shared" ca="1" si="58"/>
        <v>0</v>
      </c>
      <c r="K203">
        <f t="shared" ca="1" si="58"/>
        <v>0</v>
      </c>
      <c r="L203" s="107" t="str">
        <f t="shared" si="44"/>
        <v>Namibia</v>
      </c>
      <c r="M203">
        <f t="shared" ca="1" si="45"/>
        <v>0</v>
      </c>
      <c r="N203">
        <f t="shared" ca="1" si="46"/>
        <v>0</v>
      </c>
      <c r="O203">
        <f t="shared" ca="1" si="47"/>
        <v>0</v>
      </c>
      <c r="P203">
        <f t="shared" ca="1" si="48"/>
        <v>0</v>
      </c>
      <c r="Q203">
        <f t="shared" ca="1" si="49"/>
        <v>0</v>
      </c>
      <c r="R203">
        <f t="shared" ca="1" si="50"/>
        <v>0</v>
      </c>
      <c r="S203" t="str">
        <f t="shared" si="51"/>
        <v>Africa</v>
      </c>
      <c r="T203" s="1">
        <f t="shared" ca="1" si="52"/>
        <v>0</v>
      </c>
    </row>
    <row r="204" spans="3:20" hidden="1" x14ac:dyDescent="0.25">
      <c r="C204" t="str">
        <f>VLOOKUP(D204,Countries!$D$5:$E$254,2,FALSE)</f>
        <v>Australia</v>
      </c>
      <c r="D204" t="str">
        <f>Infections!$A125</f>
        <v>New Zealand</v>
      </c>
      <c r="E204">
        <f t="shared" ca="1" si="58"/>
        <v>22</v>
      </c>
      <c r="F204">
        <f t="shared" ca="1" si="58"/>
        <v>22</v>
      </c>
      <c r="G204">
        <f t="shared" ca="1" si="58"/>
        <v>22</v>
      </c>
      <c r="H204">
        <f t="shared" ca="1" si="58"/>
        <v>22</v>
      </c>
      <c r="I204">
        <f t="shared" ca="1" si="58"/>
        <v>22</v>
      </c>
      <c r="J204">
        <f t="shared" ca="1" si="58"/>
        <v>22</v>
      </c>
      <c r="K204">
        <f t="shared" ca="1" si="58"/>
        <v>22</v>
      </c>
      <c r="L204" s="107" t="str">
        <f t="shared" si="44"/>
        <v>New Zealand</v>
      </c>
      <c r="M204">
        <f t="shared" ca="1" si="45"/>
        <v>0</v>
      </c>
      <c r="N204">
        <f t="shared" ca="1" si="46"/>
        <v>0</v>
      </c>
      <c r="O204">
        <f t="shared" ca="1" si="47"/>
        <v>0</v>
      </c>
      <c r="P204">
        <f t="shared" ca="1" si="48"/>
        <v>0</v>
      </c>
      <c r="Q204">
        <f t="shared" ca="1" si="49"/>
        <v>0</v>
      </c>
      <c r="R204">
        <f t="shared" ca="1" si="50"/>
        <v>0</v>
      </c>
      <c r="S204" t="str">
        <f t="shared" si="51"/>
        <v>Australia</v>
      </c>
      <c r="T204" s="1">
        <f t="shared" ca="1" si="52"/>
        <v>0</v>
      </c>
    </row>
    <row r="205" spans="3:20" hidden="1" x14ac:dyDescent="0.25">
      <c r="C205" t="str">
        <f>VLOOKUP(D205,Countries!$D$5:$E$254,2,FALSE)</f>
        <v>Europe</v>
      </c>
      <c r="D205" t="str">
        <f>Infections!$A64</f>
        <v>Finland</v>
      </c>
      <c r="E205">
        <f t="shared" ca="1" si="58"/>
        <v>326</v>
      </c>
      <c r="F205">
        <f t="shared" ca="1" si="58"/>
        <v>326</v>
      </c>
      <c r="G205">
        <f t="shared" ca="1" si="58"/>
        <v>326</v>
      </c>
      <c r="H205">
        <f t="shared" ca="1" si="58"/>
        <v>326</v>
      </c>
      <c r="I205">
        <f t="shared" ca="1" si="58"/>
        <v>326</v>
      </c>
      <c r="J205">
        <f t="shared" ca="1" si="58"/>
        <v>326</v>
      </c>
      <c r="K205">
        <f t="shared" ca="1" si="58"/>
        <v>327</v>
      </c>
      <c r="L205" s="107" t="str">
        <f t="shared" si="44"/>
        <v>Finland</v>
      </c>
      <c r="M205">
        <f t="shared" ca="1" si="45"/>
        <v>0</v>
      </c>
      <c r="N205">
        <f t="shared" ca="1" si="46"/>
        <v>0</v>
      </c>
      <c r="O205">
        <f t="shared" ca="1" si="47"/>
        <v>0</v>
      </c>
      <c r="P205">
        <f t="shared" ca="1" si="48"/>
        <v>0</v>
      </c>
      <c r="Q205">
        <f t="shared" ca="1" si="49"/>
        <v>0</v>
      </c>
      <c r="R205">
        <f t="shared" ca="1" si="50"/>
        <v>1</v>
      </c>
      <c r="S205" t="str">
        <f t="shared" si="51"/>
        <v>Europe</v>
      </c>
      <c r="T205" s="1">
        <f t="shared" ca="1" si="52"/>
        <v>0.16666666666666666</v>
      </c>
    </row>
    <row r="206" spans="3:20" hidden="1" x14ac:dyDescent="0.25">
      <c r="C206" t="str">
        <f>VLOOKUP(D206,Countries!$D$5:$E$254,2,FALSE)</f>
        <v>Asia</v>
      </c>
      <c r="D206" t="str">
        <f>Infections!$A63</f>
        <v>Fiji</v>
      </c>
      <c r="E206">
        <f t="shared" ca="1" si="58"/>
        <v>0</v>
      </c>
      <c r="F206">
        <f t="shared" ca="1" si="58"/>
        <v>0</v>
      </c>
      <c r="G206">
        <f t="shared" ca="1" si="58"/>
        <v>0</v>
      </c>
      <c r="H206">
        <f t="shared" ca="1" si="58"/>
        <v>0</v>
      </c>
      <c r="I206">
        <f t="shared" ca="1" si="58"/>
        <v>0</v>
      </c>
      <c r="J206">
        <f t="shared" ca="1" si="58"/>
        <v>0</v>
      </c>
      <c r="K206">
        <f t="shared" ca="1" si="58"/>
        <v>0</v>
      </c>
      <c r="L206" s="107" t="str">
        <f t="shared" si="44"/>
        <v>Fiji</v>
      </c>
      <c r="M206">
        <f t="shared" ca="1" si="45"/>
        <v>0</v>
      </c>
      <c r="N206">
        <f t="shared" ca="1" si="46"/>
        <v>0</v>
      </c>
      <c r="O206">
        <f t="shared" ca="1" si="47"/>
        <v>0</v>
      </c>
      <c r="P206">
        <f t="shared" ca="1" si="48"/>
        <v>0</v>
      </c>
      <c r="Q206">
        <f t="shared" ca="1" si="49"/>
        <v>0</v>
      </c>
      <c r="R206">
        <f t="shared" ca="1" si="50"/>
        <v>0</v>
      </c>
      <c r="S206" t="str">
        <f t="shared" si="51"/>
        <v>Asia</v>
      </c>
      <c r="T206" s="1">
        <f t="shared" ca="1" si="52"/>
        <v>0</v>
      </c>
    </row>
    <row r="207" spans="3:20" hidden="1" x14ac:dyDescent="0.25">
      <c r="C207" t="str">
        <f>VLOOKUP(D207,Countries!$D$5:$E$254,2,FALSE)</f>
        <v>Asia</v>
      </c>
      <c r="D207" t="str">
        <f>Infections!$A78</f>
        <v>Holy See</v>
      </c>
      <c r="E207">
        <f t="shared" ca="1" si="58"/>
        <v>0</v>
      </c>
      <c r="F207">
        <f t="shared" ca="1" si="58"/>
        <v>0</v>
      </c>
      <c r="G207">
        <f t="shared" ca="1" si="58"/>
        <v>0</v>
      </c>
      <c r="H207">
        <f t="shared" ca="1" si="58"/>
        <v>0</v>
      </c>
      <c r="I207">
        <f t="shared" ca="1" si="58"/>
        <v>0</v>
      </c>
      <c r="J207">
        <f t="shared" ca="1" si="58"/>
        <v>0</v>
      </c>
      <c r="K207">
        <f t="shared" ca="1" si="58"/>
        <v>0</v>
      </c>
      <c r="L207" s="107" t="str">
        <f t="shared" si="44"/>
        <v>Holy See</v>
      </c>
      <c r="M207">
        <f t="shared" ca="1" si="45"/>
        <v>0</v>
      </c>
      <c r="N207">
        <f t="shared" ca="1" si="46"/>
        <v>0</v>
      </c>
      <c r="O207">
        <f t="shared" ca="1" si="47"/>
        <v>0</v>
      </c>
      <c r="P207">
        <f t="shared" ca="1" si="48"/>
        <v>0</v>
      </c>
      <c r="Q207">
        <f t="shared" ca="1" si="49"/>
        <v>0</v>
      </c>
      <c r="R207">
        <f t="shared" ca="1" si="50"/>
        <v>0</v>
      </c>
      <c r="S207" t="str">
        <f t="shared" si="51"/>
        <v>Asia</v>
      </c>
      <c r="T207" s="1">
        <f t="shared" ca="1" si="52"/>
        <v>0</v>
      </c>
    </row>
    <row r="208" spans="3:20" hidden="1" x14ac:dyDescent="0.25">
      <c r="C208" t="str">
        <f>VLOOKUP(D208,Countries!$D$5:$E$254,2,FALSE)</f>
        <v>Asia</v>
      </c>
      <c r="D208" t="str">
        <f>Infections!$A91</f>
        <v>Jordan</v>
      </c>
      <c r="E208">
        <f t="shared" ca="1" si="58"/>
        <v>9</v>
      </c>
      <c r="F208">
        <f t="shared" ca="1" si="58"/>
        <v>9</v>
      </c>
      <c r="G208">
        <f t="shared" ca="1" si="58"/>
        <v>9</v>
      </c>
      <c r="H208">
        <f t="shared" ca="1" si="58"/>
        <v>9</v>
      </c>
      <c r="I208">
        <f t="shared" ca="1" si="58"/>
        <v>9</v>
      </c>
      <c r="J208">
        <f t="shared" ca="1" si="58"/>
        <v>9</v>
      </c>
      <c r="K208">
        <f t="shared" ca="1" si="58"/>
        <v>9</v>
      </c>
      <c r="L208" s="107" t="str">
        <f t="shared" si="44"/>
        <v>Jordan</v>
      </c>
      <c r="M208">
        <f t="shared" ca="1" si="45"/>
        <v>0</v>
      </c>
      <c r="N208">
        <f t="shared" ca="1" si="46"/>
        <v>0</v>
      </c>
      <c r="O208">
        <f t="shared" ca="1" si="47"/>
        <v>0</v>
      </c>
      <c r="P208">
        <f t="shared" ca="1" si="48"/>
        <v>0</v>
      </c>
      <c r="Q208">
        <f t="shared" ca="1" si="49"/>
        <v>0</v>
      </c>
      <c r="R208">
        <f t="shared" ca="1" si="50"/>
        <v>0</v>
      </c>
      <c r="S208" t="str">
        <f t="shared" si="51"/>
        <v>Asia</v>
      </c>
      <c r="T208" s="1">
        <f t="shared" ca="1" si="52"/>
        <v>0</v>
      </c>
    </row>
    <row r="209" spans="3:20" hidden="1" x14ac:dyDescent="0.25">
      <c r="C209" t="str">
        <f>VLOOKUP(D209,Countries!$D$5:$E$254,2,FALSE)</f>
        <v>SouthAmerica</v>
      </c>
      <c r="D209" t="str">
        <f>Infections!$A53</f>
        <v>Dominica</v>
      </c>
      <c r="E209">
        <f t="shared" ref="E209:K218" ca="1" si="59">INDEX(_Death_Data,MATCH($D209,_Death_Country,0),MATCH(E$6,_Death_Day,0))</f>
        <v>0</v>
      </c>
      <c r="F209">
        <f t="shared" ca="1" si="59"/>
        <v>0</v>
      </c>
      <c r="G209">
        <f t="shared" ca="1" si="59"/>
        <v>0</v>
      </c>
      <c r="H209">
        <f t="shared" ca="1" si="59"/>
        <v>0</v>
      </c>
      <c r="I209">
        <f t="shared" ca="1" si="59"/>
        <v>0</v>
      </c>
      <c r="J209">
        <f t="shared" ca="1" si="59"/>
        <v>0</v>
      </c>
      <c r="K209">
        <f t="shared" ca="1" si="59"/>
        <v>0</v>
      </c>
      <c r="L209" s="107" t="str">
        <f t="shared" si="44"/>
        <v>Dominica</v>
      </c>
      <c r="M209">
        <f t="shared" ca="1" si="45"/>
        <v>0</v>
      </c>
      <c r="N209">
        <f t="shared" ca="1" si="46"/>
        <v>0</v>
      </c>
      <c r="O209">
        <f t="shared" ca="1" si="47"/>
        <v>0</v>
      </c>
      <c r="P209">
        <f t="shared" ca="1" si="48"/>
        <v>0</v>
      </c>
      <c r="Q209">
        <f t="shared" ca="1" si="49"/>
        <v>0</v>
      </c>
      <c r="R209">
        <f t="shared" ca="1" si="50"/>
        <v>0</v>
      </c>
      <c r="S209" t="str">
        <f t="shared" si="51"/>
        <v>SouthAmerica</v>
      </c>
      <c r="T209" s="1">
        <f t="shared" ca="1" si="52"/>
        <v>0</v>
      </c>
    </row>
    <row r="210" spans="3:20" hidden="1" x14ac:dyDescent="0.25">
      <c r="C210" t="str">
        <f>VLOOKUP(D210,Countries!$D$5:$E$254,2,FALSE)</f>
        <v>SouthAmerica</v>
      </c>
      <c r="D210" t="str">
        <f>Infections!$A76</f>
        <v>Guyana</v>
      </c>
      <c r="E210">
        <f t="shared" ca="1" si="59"/>
        <v>12</v>
      </c>
      <c r="F210">
        <f t="shared" ca="1" si="59"/>
        <v>12</v>
      </c>
      <c r="G210">
        <f t="shared" ca="1" si="59"/>
        <v>12</v>
      </c>
      <c r="H210">
        <f t="shared" ca="1" si="59"/>
        <v>12</v>
      </c>
      <c r="I210">
        <f t="shared" ca="1" si="59"/>
        <v>12</v>
      </c>
      <c r="J210">
        <f t="shared" ca="1" si="59"/>
        <v>12</v>
      </c>
      <c r="K210">
        <f t="shared" ca="1" si="59"/>
        <v>12</v>
      </c>
      <c r="L210" s="107" t="str">
        <f t="shared" si="44"/>
        <v>Guyana</v>
      </c>
      <c r="M210">
        <f t="shared" ca="1" si="45"/>
        <v>0</v>
      </c>
      <c r="N210">
        <f t="shared" ca="1" si="46"/>
        <v>0</v>
      </c>
      <c r="O210">
        <f t="shared" ca="1" si="47"/>
        <v>0</v>
      </c>
      <c r="P210">
        <f t="shared" ca="1" si="48"/>
        <v>0</v>
      </c>
      <c r="Q210">
        <f t="shared" ca="1" si="49"/>
        <v>0</v>
      </c>
      <c r="R210">
        <f t="shared" ca="1" si="50"/>
        <v>0</v>
      </c>
      <c r="S210" t="str">
        <f t="shared" si="51"/>
        <v>SouthAmerica</v>
      </c>
      <c r="T210" s="1">
        <f t="shared" ca="1" si="52"/>
        <v>0</v>
      </c>
    </row>
    <row r="211" spans="3:20" hidden="1" x14ac:dyDescent="0.25">
      <c r="C211" t="str">
        <f>VLOOKUP(D211,Countries!$D$5:$E$254,2,FALSE)</f>
        <v>Asia</v>
      </c>
      <c r="D211" t="str">
        <f>Infections!$A98</f>
        <v>Laos</v>
      </c>
      <c r="E211">
        <f t="shared" ca="1" si="59"/>
        <v>0</v>
      </c>
      <c r="F211">
        <f t="shared" ca="1" si="59"/>
        <v>0</v>
      </c>
      <c r="G211">
        <f t="shared" ca="1" si="59"/>
        <v>0</v>
      </c>
      <c r="H211">
        <f t="shared" ca="1" si="59"/>
        <v>0</v>
      </c>
      <c r="I211">
        <f t="shared" ca="1" si="59"/>
        <v>0</v>
      </c>
      <c r="J211">
        <f t="shared" ca="1" si="59"/>
        <v>0</v>
      </c>
      <c r="K211">
        <f t="shared" ca="1" si="59"/>
        <v>0</v>
      </c>
      <c r="L211" s="107" t="str">
        <f t="shared" ref="L211:L237" si="60">D211</f>
        <v>Laos</v>
      </c>
      <c r="M211">
        <f t="shared" ref="M211:M237" ca="1" si="61">F211-E211</f>
        <v>0</v>
      </c>
      <c r="N211">
        <f t="shared" ref="N211:N237" ca="1" si="62">G211-F211</f>
        <v>0</v>
      </c>
      <c r="O211">
        <f t="shared" ref="O211:O237" ca="1" si="63">H211-G211</f>
        <v>0</v>
      </c>
      <c r="P211">
        <f t="shared" ref="P211:P237" ca="1" si="64">I211-H211</f>
        <v>0</v>
      </c>
      <c r="Q211">
        <f t="shared" ref="Q211:Q237" ca="1" si="65">J211-I211</f>
        <v>0</v>
      </c>
      <c r="R211">
        <f t="shared" ref="R211:R237" ca="1" si="66">K211-J211</f>
        <v>0</v>
      </c>
      <c r="S211" t="str">
        <f t="shared" ref="S211:S237" si="67">C211</f>
        <v>Asia</v>
      </c>
      <c r="T211" s="1">
        <f t="shared" ref="T211:T237" ca="1" si="68">SUM(M211:R211)/6</f>
        <v>0</v>
      </c>
    </row>
    <row r="212" spans="3:20" hidden="1" x14ac:dyDescent="0.25">
      <c r="C212" t="str">
        <f>VLOOKUP(D212,Countries!$D$5:$E$254,2,FALSE)</f>
        <v>Europe</v>
      </c>
      <c r="D212" t="str">
        <f>Infections!$A48</f>
        <v>Cyprus</v>
      </c>
      <c r="E212">
        <f t="shared" ca="1" si="59"/>
        <v>18</v>
      </c>
      <c r="F212">
        <f t="shared" ca="1" si="59"/>
        <v>18</v>
      </c>
      <c r="G212">
        <f t="shared" ca="1" si="59"/>
        <v>19</v>
      </c>
      <c r="H212">
        <f t="shared" ca="1" si="59"/>
        <v>19</v>
      </c>
      <c r="I212">
        <f t="shared" ca="1" si="59"/>
        <v>19</v>
      </c>
      <c r="J212">
        <f t="shared" ca="1" si="59"/>
        <v>19</v>
      </c>
      <c r="K212">
        <f t="shared" ca="1" si="59"/>
        <v>19</v>
      </c>
      <c r="L212" s="107" t="str">
        <f t="shared" si="60"/>
        <v>Cyprus</v>
      </c>
      <c r="M212">
        <f t="shared" ca="1" si="61"/>
        <v>0</v>
      </c>
      <c r="N212">
        <f t="shared" ca="1" si="62"/>
        <v>1</v>
      </c>
      <c r="O212">
        <f t="shared" ca="1" si="63"/>
        <v>0</v>
      </c>
      <c r="P212">
        <f t="shared" ca="1" si="64"/>
        <v>0</v>
      </c>
      <c r="Q212">
        <f t="shared" ca="1" si="65"/>
        <v>0</v>
      </c>
      <c r="R212">
        <f t="shared" ca="1" si="66"/>
        <v>0</v>
      </c>
      <c r="S212" t="str">
        <f t="shared" si="67"/>
        <v>Europe</v>
      </c>
      <c r="T212" s="1">
        <f t="shared" ca="1" si="68"/>
        <v>0.16666666666666666</v>
      </c>
    </row>
    <row r="213" spans="3:20" hidden="1" x14ac:dyDescent="0.25">
      <c r="C213" t="str">
        <f>VLOOKUP(D213,Countries!$D$5:$E$254,2,FALSE)</f>
        <v>Europe</v>
      </c>
      <c r="D213" t="str">
        <f>Infections!$A60</f>
        <v>Estonia</v>
      </c>
      <c r="E213">
        <f t="shared" ca="1" si="59"/>
        <v>69</v>
      </c>
      <c r="F213">
        <f t="shared" ca="1" si="59"/>
        <v>69</v>
      </c>
      <c r="G213">
        <f t="shared" ca="1" si="59"/>
        <v>69</v>
      </c>
      <c r="H213">
        <f t="shared" ca="1" si="59"/>
        <v>69</v>
      </c>
      <c r="I213">
        <f t="shared" ca="1" si="59"/>
        <v>69</v>
      </c>
      <c r="J213">
        <f t="shared" ca="1" si="59"/>
        <v>69</v>
      </c>
      <c r="K213">
        <f t="shared" ca="1" si="59"/>
        <v>69</v>
      </c>
      <c r="L213" s="107" t="str">
        <f t="shared" si="60"/>
        <v>Estonia</v>
      </c>
      <c r="M213">
        <f t="shared" ca="1" si="61"/>
        <v>0</v>
      </c>
      <c r="N213">
        <f t="shared" ca="1" si="62"/>
        <v>0</v>
      </c>
      <c r="O213">
        <f t="shared" ca="1" si="63"/>
        <v>0</v>
      </c>
      <c r="P213">
        <f t="shared" ca="1" si="64"/>
        <v>0</v>
      </c>
      <c r="Q213">
        <f t="shared" ca="1" si="65"/>
        <v>0</v>
      </c>
      <c r="R213">
        <f t="shared" ca="1" si="66"/>
        <v>0</v>
      </c>
      <c r="S213" t="str">
        <f t="shared" si="67"/>
        <v>Europe</v>
      </c>
      <c r="T213" s="1">
        <f t="shared" ca="1" si="68"/>
        <v>0</v>
      </c>
    </row>
    <row r="214" spans="3:20" hidden="1" x14ac:dyDescent="0.25">
      <c r="C214" t="str">
        <f>VLOOKUP(D214,Countries!$D$5:$E$254,2,FALSE)</f>
        <v>Africa</v>
      </c>
      <c r="D214" t="str">
        <f>Infections!$A143</f>
        <v>Rwanda</v>
      </c>
      <c r="E214">
        <f t="shared" ca="1" si="59"/>
        <v>2</v>
      </c>
      <c r="F214">
        <f t="shared" ca="1" si="59"/>
        <v>2</v>
      </c>
      <c r="G214">
        <f t="shared" ca="1" si="59"/>
        <v>2</v>
      </c>
      <c r="H214">
        <f t="shared" ca="1" si="59"/>
        <v>2</v>
      </c>
      <c r="I214">
        <f t="shared" ca="1" si="59"/>
        <v>2</v>
      </c>
      <c r="J214">
        <f t="shared" ca="1" si="59"/>
        <v>2</v>
      </c>
      <c r="K214">
        <f t="shared" ca="1" si="59"/>
        <v>2</v>
      </c>
      <c r="L214" s="107" t="str">
        <f t="shared" si="60"/>
        <v>Rwanda</v>
      </c>
      <c r="M214">
        <f t="shared" ca="1" si="61"/>
        <v>0</v>
      </c>
      <c r="N214">
        <f t="shared" ca="1" si="62"/>
        <v>0</v>
      </c>
      <c r="O214">
        <f t="shared" ca="1" si="63"/>
        <v>0</v>
      </c>
      <c r="P214">
        <f t="shared" ca="1" si="64"/>
        <v>0</v>
      </c>
      <c r="Q214">
        <f t="shared" ca="1" si="65"/>
        <v>0</v>
      </c>
      <c r="R214">
        <f t="shared" ca="1" si="66"/>
        <v>0</v>
      </c>
      <c r="S214" t="str">
        <f t="shared" si="67"/>
        <v>Africa</v>
      </c>
      <c r="T214" s="1">
        <f t="shared" ca="1" si="68"/>
        <v>0</v>
      </c>
    </row>
    <row r="215" spans="3:20" hidden="1" x14ac:dyDescent="0.25">
      <c r="C215" t="str">
        <f>VLOOKUP(D215,Countries!$D$5:$E$254,2,FALSE)</f>
        <v>SouthAmerica</v>
      </c>
      <c r="D215" t="str">
        <f>Infections!$A144</f>
        <v>Saint Kitts and Nevis</v>
      </c>
      <c r="E215">
        <f t="shared" ca="1" si="59"/>
        <v>0</v>
      </c>
      <c r="F215">
        <f t="shared" ca="1" si="59"/>
        <v>0</v>
      </c>
      <c r="G215">
        <f t="shared" ca="1" si="59"/>
        <v>0</v>
      </c>
      <c r="H215">
        <f t="shared" ca="1" si="59"/>
        <v>0</v>
      </c>
      <c r="I215">
        <f t="shared" ca="1" si="59"/>
        <v>0</v>
      </c>
      <c r="J215">
        <f t="shared" ca="1" si="59"/>
        <v>0</v>
      </c>
      <c r="K215">
        <f t="shared" ca="1" si="59"/>
        <v>0</v>
      </c>
      <c r="L215" s="107" t="str">
        <f t="shared" si="60"/>
        <v>Saint Kitts and Nevis</v>
      </c>
      <c r="M215">
        <f t="shared" ca="1" si="61"/>
        <v>0</v>
      </c>
      <c r="N215">
        <f t="shared" ca="1" si="62"/>
        <v>0</v>
      </c>
      <c r="O215">
        <f t="shared" ca="1" si="63"/>
        <v>0</v>
      </c>
      <c r="P215">
        <f t="shared" ca="1" si="64"/>
        <v>0</v>
      </c>
      <c r="Q215">
        <f t="shared" ca="1" si="65"/>
        <v>0</v>
      </c>
      <c r="R215">
        <f t="shared" ca="1" si="66"/>
        <v>0</v>
      </c>
      <c r="S215" t="str">
        <f t="shared" si="67"/>
        <v>SouthAmerica</v>
      </c>
      <c r="T215" s="1">
        <f t="shared" ca="1" si="68"/>
        <v>0</v>
      </c>
    </row>
    <row r="216" spans="3:20" hidden="1" x14ac:dyDescent="0.25">
      <c r="C216" t="str">
        <f>VLOOKUP(D216,Countries!$D$5:$E$254,2,FALSE)</f>
        <v>SouthAmerica</v>
      </c>
      <c r="D216" t="str">
        <f>Infections!$A145</f>
        <v>Saint Lucia</v>
      </c>
      <c r="E216">
        <f t="shared" ca="1" si="59"/>
        <v>0</v>
      </c>
      <c r="F216">
        <f t="shared" ca="1" si="59"/>
        <v>0</v>
      </c>
      <c r="G216">
        <f t="shared" ca="1" si="59"/>
        <v>0</v>
      </c>
      <c r="H216">
        <f t="shared" ca="1" si="59"/>
        <v>0</v>
      </c>
      <c r="I216">
        <f t="shared" ca="1" si="59"/>
        <v>0</v>
      </c>
      <c r="J216">
        <f t="shared" ca="1" si="59"/>
        <v>0</v>
      </c>
      <c r="K216">
        <f t="shared" ca="1" si="59"/>
        <v>0</v>
      </c>
      <c r="L216" s="107" t="str">
        <f t="shared" si="60"/>
        <v>Saint Lucia</v>
      </c>
      <c r="M216">
        <f t="shared" ca="1" si="61"/>
        <v>0</v>
      </c>
      <c r="N216">
        <f t="shared" ca="1" si="62"/>
        <v>0</v>
      </c>
      <c r="O216">
        <f t="shared" ca="1" si="63"/>
        <v>0</v>
      </c>
      <c r="P216">
        <f t="shared" ca="1" si="64"/>
        <v>0</v>
      </c>
      <c r="Q216">
        <f t="shared" ca="1" si="65"/>
        <v>0</v>
      </c>
      <c r="R216">
        <f t="shared" ca="1" si="66"/>
        <v>0</v>
      </c>
      <c r="S216" t="str">
        <f t="shared" si="67"/>
        <v>SouthAmerica</v>
      </c>
      <c r="T216" s="1">
        <f t="shared" ca="1" si="68"/>
        <v>0</v>
      </c>
    </row>
    <row r="217" spans="3:20" hidden="1" x14ac:dyDescent="0.25">
      <c r="C217" t="str">
        <f>VLOOKUP(D217,Countries!$D$5:$E$254,2,FALSE)</f>
        <v>Europe</v>
      </c>
      <c r="D217" t="str">
        <f>Infections!$A81</f>
        <v>Iceland</v>
      </c>
      <c r="E217">
        <f t="shared" ca="1" si="59"/>
        <v>10</v>
      </c>
      <c r="F217">
        <f t="shared" ca="1" si="59"/>
        <v>10</v>
      </c>
      <c r="G217">
        <f t="shared" ca="1" si="59"/>
        <v>10</v>
      </c>
      <c r="H217">
        <f t="shared" ca="1" si="59"/>
        <v>10</v>
      </c>
      <c r="I217">
        <f t="shared" ca="1" si="59"/>
        <v>10</v>
      </c>
      <c r="J217">
        <f t="shared" ca="1" si="59"/>
        <v>10</v>
      </c>
      <c r="K217">
        <f t="shared" ca="1" si="59"/>
        <v>10</v>
      </c>
      <c r="L217" s="107" t="str">
        <f t="shared" si="60"/>
        <v>Iceland</v>
      </c>
      <c r="M217">
        <f t="shared" ca="1" si="61"/>
        <v>0</v>
      </c>
      <c r="N217">
        <f t="shared" ca="1" si="62"/>
        <v>0</v>
      </c>
      <c r="O217">
        <f t="shared" ca="1" si="63"/>
        <v>0</v>
      </c>
      <c r="P217">
        <f t="shared" ca="1" si="64"/>
        <v>0</v>
      </c>
      <c r="Q217">
        <f t="shared" ca="1" si="65"/>
        <v>0</v>
      </c>
      <c r="R217">
        <f t="shared" ca="1" si="66"/>
        <v>0</v>
      </c>
      <c r="S217" t="str">
        <f t="shared" si="67"/>
        <v>Europe</v>
      </c>
      <c r="T217" s="1">
        <f t="shared" ca="1" si="68"/>
        <v>0</v>
      </c>
    </row>
    <row r="218" spans="3:20" hidden="1" x14ac:dyDescent="0.25">
      <c r="C218" t="str">
        <f>VLOOKUP(D218,Countries!$D$5:$E$254,2,FALSE)</f>
        <v>SouthAmerica</v>
      </c>
      <c r="D218" t="str">
        <f>Infections!$A146</f>
        <v>Saint Vincent and the Grenadines</v>
      </c>
      <c r="E218">
        <f t="shared" ca="1" si="59"/>
        <v>0</v>
      </c>
      <c r="F218">
        <f t="shared" ca="1" si="59"/>
        <v>0</v>
      </c>
      <c r="G218">
        <f t="shared" ca="1" si="59"/>
        <v>0</v>
      </c>
      <c r="H218">
        <f t="shared" ca="1" si="59"/>
        <v>0</v>
      </c>
      <c r="I218">
        <f t="shared" ca="1" si="59"/>
        <v>0</v>
      </c>
      <c r="J218">
        <f t="shared" ca="1" si="59"/>
        <v>0</v>
      </c>
      <c r="K218">
        <f t="shared" ca="1" si="59"/>
        <v>0</v>
      </c>
      <c r="L218" s="107" t="str">
        <f t="shared" si="60"/>
        <v>Saint Vincent and the Grenadines</v>
      </c>
      <c r="M218">
        <f t="shared" ca="1" si="61"/>
        <v>0</v>
      </c>
      <c r="N218">
        <f t="shared" ca="1" si="62"/>
        <v>0</v>
      </c>
      <c r="O218">
        <f t="shared" ca="1" si="63"/>
        <v>0</v>
      </c>
      <c r="P218">
        <f t="shared" ca="1" si="64"/>
        <v>0</v>
      </c>
      <c r="Q218">
        <f t="shared" ca="1" si="65"/>
        <v>0</v>
      </c>
      <c r="R218">
        <f t="shared" ca="1" si="66"/>
        <v>0</v>
      </c>
      <c r="S218" t="str">
        <f t="shared" si="67"/>
        <v>SouthAmerica</v>
      </c>
      <c r="T218" s="1">
        <f t="shared" ca="1" si="68"/>
        <v>0</v>
      </c>
    </row>
    <row r="219" spans="3:20" hidden="1" x14ac:dyDescent="0.25">
      <c r="C219" t="str">
        <f>VLOOKUP(D219,Countries!$D$5:$E$254,2,FALSE)</f>
        <v>Asia</v>
      </c>
      <c r="D219" t="str">
        <f>Infections!$A109</f>
        <v>Maldives</v>
      </c>
      <c r="E219">
        <f t="shared" ref="E219:K228" ca="1" si="69">INDEX(_Death_Data,MATCH($D219,_Death_Country,0),MATCH(E$6,_Death_Day,0))</f>
        <v>8</v>
      </c>
      <c r="F219">
        <f t="shared" ca="1" si="69"/>
        <v>8</v>
      </c>
      <c r="G219">
        <f t="shared" ca="1" si="69"/>
        <v>8</v>
      </c>
      <c r="H219">
        <f t="shared" ca="1" si="69"/>
        <v>8</v>
      </c>
      <c r="I219">
        <f t="shared" ca="1" si="69"/>
        <v>8</v>
      </c>
      <c r="J219">
        <f t="shared" ca="1" si="69"/>
        <v>8</v>
      </c>
      <c r="K219">
        <f t="shared" ca="1" si="69"/>
        <v>8</v>
      </c>
      <c r="L219" s="107" t="str">
        <f t="shared" si="60"/>
        <v>Maldives</v>
      </c>
      <c r="M219">
        <f t="shared" ca="1" si="61"/>
        <v>0</v>
      </c>
      <c r="N219">
        <f t="shared" ca="1" si="62"/>
        <v>0</v>
      </c>
      <c r="O219">
        <f t="shared" ca="1" si="63"/>
        <v>0</v>
      </c>
      <c r="P219">
        <f t="shared" ca="1" si="64"/>
        <v>0</v>
      </c>
      <c r="Q219">
        <f t="shared" ca="1" si="65"/>
        <v>0</v>
      </c>
      <c r="R219">
        <f t="shared" ca="1" si="66"/>
        <v>0</v>
      </c>
      <c r="S219" t="str">
        <f t="shared" si="67"/>
        <v>Asia</v>
      </c>
      <c r="T219" s="1">
        <f t="shared" ca="1" si="68"/>
        <v>0</v>
      </c>
    </row>
    <row r="220" spans="3:20" hidden="1" x14ac:dyDescent="0.25">
      <c r="C220" t="str">
        <f>VLOOKUP(D220,Countries!$D$5:$E$254,2,FALSE)</f>
        <v>Asia</v>
      </c>
      <c r="D220" t="str">
        <f>Infections!$A117</f>
        <v>Mongolia</v>
      </c>
      <c r="E220">
        <f t="shared" ca="1" si="69"/>
        <v>0</v>
      </c>
      <c r="F220">
        <f t="shared" ca="1" si="69"/>
        <v>0</v>
      </c>
      <c r="G220">
        <f t="shared" ca="1" si="69"/>
        <v>0</v>
      </c>
      <c r="H220">
        <f t="shared" ca="1" si="69"/>
        <v>0</v>
      </c>
      <c r="I220">
        <f t="shared" ca="1" si="69"/>
        <v>0</v>
      </c>
      <c r="J220">
        <f t="shared" ca="1" si="69"/>
        <v>0</v>
      </c>
      <c r="K220">
        <f t="shared" ca="1" si="69"/>
        <v>0</v>
      </c>
      <c r="L220" s="107" t="str">
        <f t="shared" si="60"/>
        <v>Mongolia</v>
      </c>
      <c r="M220">
        <f t="shared" ca="1" si="61"/>
        <v>0</v>
      </c>
      <c r="N220">
        <f t="shared" ca="1" si="62"/>
        <v>0</v>
      </c>
      <c r="O220">
        <f t="shared" ca="1" si="63"/>
        <v>0</v>
      </c>
      <c r="P220">
        <f t="shared" ca="1" si="64"/>
        <v>0</v>
      </c>
      <c r="Q220">
        <f t="shared" ca="1" si="65"/>
        <v>0</v>
      </c>
      <c r="R220">
        <f t="shared" ca="1" si="66"/>
        <v>0</v>
      </c>
      <c r="S220" t="str">
        <f t="shared" si="67"/>
        <v>Asia</v>
      </c>
      <c r="T220" s="1">
        <f t="shared" ca="1" si="68"/>
        <v>0</v>
      </c>
    </row>
    <row r="221" spans="3:20" hidden="1" x14ac:dyDescent="0.25">
      <c r="C221" t="str">
        <f>VLOOKUP(D221,Countries!$D$5:$E$254,2,FALSE)</f>
        <v>Europe</v>
      </c>
      <c r="D221" t="str">
        <f>Infections!$A103</f>
        <v>Liechtenstein</v>
      </c>
      <c r="E221">
        <f t="shared" ca="1" si="69"/>
        <v>1</v>
      </c>
      <c r="F221">
        <f t="shared" ca="1" si="69"/>
        <v>1</v>
      </c>
      <c r="G221">
        <f t="shared" ca="1" si="69"/>
        <v>1</v>
      </c>
      <c r="H221">
        <f t="shared" ca="1" si="69"/>
        <v>1</v>
      </c>
      <c r="I221">
        <f t="shared" ca="1" si="69"/>
        <v>1</v>
      </c>
      <c r="J221">
        <f t="shared" ca="1" si="69"/>
        <v>1</v>
      </c>
      <c r="K221">
        <f t="shared" ca="1" si="69"/>
        <v>1</v>
      </c>
      <c r="L221" s="107" t="str">
        <f t="shared" si="60"/>
        <v>Liechtenstein</v>
      </c>
      <c r="M221">
        <f t="shared" ca="1" si="61"/>
        <v>0</v>
      </c>
      <c r="N221">
        <f t="shared" ca="1" si="62"/>
        <v>0</v>
      </c>
      <c r="O221">
        <f t="shared" ca="1" si="63"/>
        <v>0</v>
      </c>
      <c r="P221">
        <f t="shared" ca="1" si="64"/>
        <v>0</v>
      </c>
      <c r="Q221">
        <f t="shared" ca="1" si="65"/>
        <v>0</v>
      </c>
      <c r="R221">
        <f t="shared" ca="1" si="66"/>
        <v>0</v>
      </c>
      <c r="S221" t="str">
        <f t="shared" si="67"/>
        <v>Europe</v>
      </c>
      <c r="T221" s="1">
        <f t="shared" ca="1" si="68"/>
        <v>0</v>
      </c>
    </row>
    <row r="222" spans="3:20" hidden="1" x14ac:dyDescent="0.25">
      <c r="C222" t="str">
        <f>VLOOKUP(D222,Countries!$D$5:$E$254,2,FALSE)</f>
        <v>Europe</v>
      </c>
      <c r="D222" t="str">
        <f>Infections!$A105</f>
        <v>Luxembourg</v>
      </c>
      <c r="E222">
        <f t="shared" ca="1" si="69"/>
        <v>110</v>
      </c>
      <c r="F222">
        <f t="shared" ca="1" si="69"/>
        <v>110</v>
      </c>
      <c r="G222">
        <f t="shared" ca="1" si="69"/>
        <v>110</v>
      </c>
      <c r="H222">
        <f t="shared" ca="1" si="69"/>
        <v>110</v>
      </c>
      <c r="I222">
        <f t="shared" ca="1" si="69"/>
        <v>110</v>
      </c>
      <c r="J222">
        <f t="shared" ca="1" si="69"/>
        <v>110</v>
      </c>
      <c r="K222">
        <f t="shared" ca="1" si="69"/>
        <v>110</v>
      </c>
      <c r="L222" s="107" t="str">
        <f t="shared" si="60"/>
        <v>Luxembourg</v>
      </c>
      <c r="M222">
        <f t="shared" ca="1" si="61"/>
        <v>0</v>
      </c>
      <c r="N222">
        <f t="shared" ca="1" si="62"/>
        <v>0</v>
      </c>
      <c r="O222">
        <f t="shared" ca="1" si="63"/>
        <v>0</v>
      </c>
      <c r="P222">
        <f t="shared" ca="1" si="64"/>
        <v>0</v>
      </c>
      <c r="Q222">
        <f t="shared" ca="1" si="65"/>
        <v>0</v>
      </c>
      <c r="R222">
        <f t="shared" ca="1" si="66"/>
        <v>0</v>
      </c>
      <c r="S222" t="str">
        <f t="shared" si="67"/>
        <v>Europe</v>
      </c>
      <c r="T222" s="1">
        <f t="shared" ca="1" si="68"/>
        <v>0</v>
      </c>
    </row>
    <row r="223" spans="3:20" hidden="1" x14ac:dyDescent="0.25">
      <c r="C223" t="str">
        <f>VLOOKUP(D223,Countries!$D$5:$E$254,2,FALSE)</f>
        <v>Europe</v>
      </c>
      <c r="D223" t="str">
        <f>Infections!$A111</f>
        <v>Malta</v>
      </c>
      <c r="E223">
        <f t="shared" ca="1" si="69"/>
        <v>9</v>
      </c>
      <c r="F223">
        <f t="shared" ca="1" si="69"/>
        <v>9</v>
      </c>
      <c r="G223">
        <f t="shared" ca="1" si="69"/>
        <v>9</v>
      </c>
      <c r="H223">
        <f t="shared" ca="1" si="69"/>
        <v>9</v>
      </c>
      <c r="I223">
        <f t="shared" ca="1" si="69"/>
        <v>9</v>
      </c>
      <c r="J223">
        <f t="shared" ca="1" si="69"/>
        <v>9</v>
      </c>
      <c r="K223">
        <f t="shared" ca="1" si="69"/>
        <v>9</v>
      </c>
      <c r="L223" s="107" t="str">
        <f t="shared" si="60"/>
        <v>Malta</v>
      </c>
      <c r="M223">
        <f t="shared" ca="1" si="61"/>
        <v>0</v>
      </c>
      <c r="N223">
        <f t="shared" ca="1" si="62"/>
        <v>0</v>
      </c>
      <c r="O223">
        <f t="shared" ca="1" si="63"/>
        <v>0</v>
      </c>
      <c r="P223">
        <f t="shared" ca="1" si="64"/>
        <v>0</v>
      </c>
      <c r="Q223">
        <f t="shared" ca="1" si="65"/>
        <v>0</v>
      </c>
      <c r="R223">
        <f t="shared" ca="1" si="66"/>
        <v>0</v>
      </c>
      <c r="S223" t="str">
        <f t="shared" si="67"/>
        <v>Europe</v>
      </c>
      <c r="T223" s="1">
        <f t="shared" ca="1" si="68"/>
        <v>0</v>
      </c>
    </row>
    <row r="224" spans="3:20" hidden="1" x14ac:dyDescent="0.25">
      <c r="C224" t="str">
        <f>VLOOKUP(D224,Countries!$D$5:$E$254,2,FALSE)</f>
        <v>Asia</v>
      </c>
      <c r="D224" t="str">
        <f>Infections!$A134</f>
        <v>Papua New Guinea</v>
      </c>
      <c r="E224">
        <f t="shared" ca="1" si="69"/>
        <v>0</v>
      </c>
      <c r="F224">
        <f t="shared" ca="1" si="69"/>
        <v>0</v>
      </c>
      <c r="G224">
        <f t="shared" ca="1" si="69"/>
        <v>0</v>
      </c>
      <c r="H224">
        <f t="shared" ca="1" si="69"/>
        <v>0</v>
      </c>
      <c r="I224">
        <f t="shared" ca="1" si="69"/>
        <v>0</v>
      </c>
      <c r="J224">
        <f t="shared" ca="1" si="69"/>
        <v>0</v>
      </c>
      <c r="K224">
        <f t="shared" ca="1" si="69"/>
        <v>0</v>
      </c>
      <c r="L224" s="107" t="str">
        <f t="shared" si="60"/>
        <v>Papua New Guinea</v>
      </c>
      <c r="M224">
        <f t="shared" ca="1" si="61"/>
        <v>0</v>
      </c>
      <c r="N224">
        <f t="shared" ca="1" si="62"/>
        <v>0</v>
      </c>
      <c r="O224">
        <f t="shared" ca="1" si="63"/>
        <v>0</v>
      </c>
      <c r="P224">
        <f t="shared" ca="1" si="64"/>
        <v>0</v>
      </c>
      <c r="Q224">
        <f t="shared" ca="1" si="65"/>
        <v>0</v>
      </c>
      <c r="R224">
        <f t="shared" ca="1" si="66"/>
        <v>0</v>
      </c>
      <c r="S224" t="str">
        <f t="shared" si="67"/>
        <v>Asia</v>
      </c>
      <c r="T224" s="1">
        <f t="shared" ca="1" si="68"/>
        <v>0</v>
      </c>
    </row>
    <row r="225" spans="3:20" hidden="1" x14ac:dyDescent="0.25">
      <c r="C225" t="str">
        <f>VLOOKUP(D225,Countries!$D$5:$E$254,2,FALSE)</f>
        <v>SouthAmerica</v>
      </c>
      <c r="D225" t="str">
        <f>Infections!$A148</f>
        <v>Sao Tome and Principe</v>
      </c>
      <c r="E225">
        <f t="shared" ca="1" si="69"/>
        <v>12</v>
      </c>
      <c r="F225">
        <f t="shared" ca="1" si="69"/>
        <v>12</v>
      </c>
      <c r="G225">
        <f t="shared" ca="1" si="69"/>
        <v>12</v>
      </c>
      <c r="H225">
        <f t="shared" ca="1" si="69"/>
        <v>12</v>
      </c>
      <c r="I225">
        <f t="shared" ca="1" si="69"/>
        <v>12</v>
      </c>
      <c r="J225">
        <f t="shared" ca="1" si="69"/>
        <v>12</v>
      </c>
      <c r="K225">
        <f t="shared" ca="1" si="69"/>
        <v>12</v>
      </c>
      <c r="L225" s="107" t="str">
        <f t="shared" si="60"/>
        <v>Sao Tome and Principe</v>
      </c>
      <c r="M225">
        <f t="shared" ca="1" si="61"/>
        <v>0</v>
      </c>
      <c r="N225">
        <f t="shared" ca="1" si="62"/>
        <v>0</v>
      </c>
      <c r="O225">
        <f t="shared" ca="1" si="63"/>
        <v>0</v>
      </c>
      <c r="P225">
        <f t="shared" ca="1" si="64"/>
        <v>0</v>
      </c>
      <c r="Q225">
        <f t="shared" ca="1" si="65"/>
        <v>0</v>
      </c>
      <c r="R225">
        <f t="shared" ca="1" si="66"/>
        <v>0</v>
      </c>
      <c r="S225" t="str">
        <f t="shared" si="67"/>
        <v>SouthAmerica</v>
      </c>
      <c r="T225" s="1">
        <f t="shared" ca="1" si="68"/>
        <v>0</v>
      </c>
    </row>
    <row r="226" spans="3:20" hidden="1" x14ac:dyDescent="0.25">
      <c r="C226" t="str">
        <f>VLOOKUP(D226,Countries!$D$5:$E$254,2,FALSE)</f>
        <v>Europe</v>
      </c>
      <c r="D226" t="str">
        <f>Infections!$A116</f>
        <v>Monaco</v>
      </c>
      <c r="E226">
        <f t="shared" ca="1" si="69"/>
        <v>4</v>
      </c>
      <c r="F226">
        <f t="shared" ca="1" si="69"/>
        <v>4</v>
      </c>
      <c r="G226">
        <f t="shared" ca="1" si="69"/>
        <v>4</v>
      </c>
      <c r="H226">
        <f t="shared" ca="1" si="69"/>
        <v>4</v>
      </c>
      <c r="I226">
        <f t="shared" ca="1" si="69"/>
        <v>4</v>
      </c>
      <c r="J226">
        <f t="shared" ca="1" si="69"/>
        <v>4</v>
      </c>
      <c r="K226">
        <f t="shared" ca="1" si="69"/>
        <v>4</v>
      </c>
      <c r="L226" s="107" t="str">
        <f t="shared" si="60"/>
        <v>Monaco</v>
      </c>
      <c r="M226">
        <f t="shared" ca="1" si="61"/>
        <v>0</v>
      </c>
      <c r="N226">
        <f t="shared" ca="1" si="62"/>
        <v>0</v>
      </c>
      <c r="O226">
        <f t="shared" ca="1" si="63"/>
        <v>0</v>
      </c>
      <c r="P226">
        <f t="shared" ca="1" si="64"/>
        <v>0</v>
      </c>
      <c r="Q226">
        <f t="shared" ca="1" si="65"/>
        <v>0</v>
      </c>
      <c r="R226">
        <f t="shared" ca="1" si="66"/>
        <v>0</v>
      </c>
      <c r="S226" t="str">
        <f t="shared" si="67"/>
        <v>Europe</v>
      </c>
      <c r="T226" s="1">
        <f t="shared" ca="1" si="68"/>
        <v>0</v>
      </c>
    </row>
    <row r="227" spans="3:20" hidden="1" x14ac:dyDescent="0.25">
      <c r="C227" t="str">
        <f>VLOOKUP(D227,Countries!$D$5:$E$254,2,FALSE)</f>
        <v>Europe</v>
      </c>
      <c r="D227" t="str">
        <f>Infections!$A118</f>
        <v>Montenegro</v>
      </c>
      <c r="E227">
        <f t="shared" ca="1" si="69"/>
        <v>9</v>
      </c>
      <c r="F227">
        <f t="shared" ca="1" si="69"/>
        <v>9</v>
      </c>
      <c r="G227">
        <f t="shared" ca="1" si="69"/>
        <v>9</v>
      </c>
      <c r="H227">
        <f t="shared" ca="1" si="69"/>
        <v>9</v>
      </c>
      <c r="I227">
        <f t="shared" ca="1" si="69"/>
        <v>9</v>
      </c>
      <c r="J227">
        <f t="shared" ca="1" si="69"/>
        <v>9</v>
      </c>
      <c r="K227">
        <f t="shared" ca="1" si="69"/>
        <v>9</v>
      </c>
      <c r="L227" s="107" t="str">
        <f t="shared" si="60"/>
        <v>Montenegro</v>
      </c>
      <c r="M227">
        <f t="shared" ca="1" si="61"/>
        <v>0</v>
      </c>
      <c r="N227">
        <f t="shared" ca="1" si="62"/>
        <v>0</v>
      </c>
      <c r="O227">
        <f t="shared" ca="1" si="63"/>
        <v>0</v>
      </c>
      <c r="P227">
        <f t="shared" ca="1" si="64"/>
        <v>0</v>
      </c>
      <c r="Q227">
        <f t="shared" ca="1" si="65"/>
        <v>0</v>
      </c>
      <c r="R227">
        <f t="shared" ca="1" si="66"/>
        <v>0</v>
      </c>
      <c r="S227" t="str">
        <f t="shared" si="67"/>
        <v>Europe</v>
      </c>
      <c r="T227" s="1">
        <f t="shared" ca="1" si="68"/>
        <v>0</v>
      </c>
    </row>
    <row r="228" spans="3:20" hidden="1" x14ac:dyDescent="0.25">
      <c r="C228" t="str">
        <f>VLOOKUP(D228,Countries!$D$5:$E$254,2,FALSE)</f>
        <v>Asia</v>
      </c>
      <c r="D228" t="str">
        <f>Infections!$A152</f>
        <v>Seychelles</v>
      </c>
      <c r="E228">
        <f t="shared" ca="1" si="69"/>
        <v>0</v>
      </c>
      <c r="F228">
        <f t="shared" ca="1" si="69"/>
        <v>0</v>
      </c>
      <c r="G228">
        <f t="shared" ca="1" si="69"/>
        <v>0</v>
      </c>
      <c r="H228">
        <f t="shared" ca="1" si="69"/>
        <v>0</v>
      </c>
      <c r="I228">
        <f t="shared" ca="1" si="69"/>
        <v>0</v>
      </c>
      <c r="J228">
        <f t="shared" ca="1" si="69"/>
        <v>0</v>
      </c>
      <c r="K228">
        <f t="shared" ca="1" si="69"/>
        <v>0</v>
      </c>
      <c r="L228" s="107" t="str">
        <f t="shared" si="60"/>
        <v>Seychelles</v>
      </c>
      <c r="M228">
        <f t="shared" ca="1" si="61"/>
        <v>0</v>
      </c>
      <c r="N228">
        <f t="shared" ca="1" si="62"/>
        <v>0</v>
      </c>
      <c r="O228">
        <f t="shared" ca="1" si="63"/>
        <v>0</v>
      </c>
      <c r="P228">
        <f t="shared" ca="1" si="64"/>
        <v>0</v>
      </c>
      <c r="Q228">
        <f t="shared" ca="1" si="65"/>
        <v>0</v>
      </c>
      <c r="R228">
        <f t="shared" ca="1" si="66"/>
        <v>0</v>
      </c>
      <c r="S228" t="str">
        <f t="shared" si="67"/>
        <v>Asia</v>
      </c>
      <c r="T228" s="1">
        <f t="shared" ca="1" si="68"/>
        <v>0</v>
      </c>
    </row>
    <row r="229" spans="3:20" hidden="1" x14ac:dyDescent="0.25">
      <c r="C229" t="str">
        <f>VLOOKUP(D229,Countries!$D$5:$E$254,2,FALSE)</f>
        <v>Africa</v>
      </c>
      <c r="D229" t="str">
        <f>Infections!$A168</f>
        <v>Tanzania</v>
      </c>
      <c r="E229">
        <f t="shared" ref="E229:K237" ca="1" si="70">INDEX(_Death_Data,MATCH($D229,_Death_Country,0),MATCH(E$6,_Death_Day,0))</f>
        <v>21</v>
      </c>
      <c r="F229">
        <f t="shared" ca="1" si="70"/>
        <v>21</v>
      </c>
      <c r="G229">
        <f t="shared" ca="1" si="70"/>
        <v>21</v>
      </c>
      <c r="H229">
        <f t="shared" ca="1" si="70"/>
        <v>21</v>
      </c>
      <c r="I229">
        <f t="shared" ca="1" si="70"/>
        <v>21</v>
      </c>
      <c r="J229">
        <f t="shared" ca="1" si="70"/>
        <v>21</v>
      </c>
      <c r="K229">
        <f t="shared" ca="1" si="70"/>
        <v>21</v>
      </c>
      <c r="L229" s="107" t="str">
        <f t="shared" si="60"/>
        <v>Tanzania</v>
      </c>
      <c r="M229">
        <f t="shared" ca="1" si="61"/>
        <v>0</v>
      </c>
      <c r="N229">
        <f t="shared" ca="1" si="62"/>
        <v>0</v>
      </c>
      <c r="O229">
        <f t="shared" ca="1" si="63"/>
        <v>0</v>
      </c>
      <c r="P229">
        <f t="shared" ca="1" si="64"/>
        <v>0</v>
      </c>
      <c r="Q229">
        <f t="shared" ca="1" si="65"/>
        <v>0</v>
      </c>
      <c r="R229">
        <f t="shared" ca="1" si="66"/>
        <v>0</v>
      </c>
      <c r="S229" t="str">
        <f t="shared" si="67"/>
        <v>Africa</v>
      </c>
      <c r="T229" s="1">
        <f t="shared" ca="1" si="68"/>
        <v>0</v>
      </c>
    </row>
    <row r="230" spans="3:20" hidden="1" x14ac:dyDescent="0.25">
      <c r="C230" t="str">
        <f>VLOOKUP(D230,Countries!$D$5:$E$254,2,FALSE)</f>
        <v>Asia</v>
      </c>
      <c r="D230" t="str">
        <f>Infections!$A161</f>
        <v>Sri Lanka</v>
      </c>
      <c r="E230">
        <f t="shared" ca="1" si="70"/>
        <v>11</v>
      </c>
      <c r="F230">
        <f t="shared" ca="1" si="70"/>
        <v>11</v>
      </c>
      <c r="G230">
        <f t="shared" ca="1" si="70"/>
        <v>11</v>
      </c>
      <c r="H230">
        <f t="shared" ca="1" si="70"/>
        <v>11</v>
      </c>
      <c r="I230">
        <f t="shared" ca="1" si="70"/>
        <v>11</v>
      </c>
      <c r="J230">
        <f t="shared" ca="1" si="70"/>
        <v>11</v>
      </c>
      <c r="K230">
        <f t="shared" ca="1" si="70"/>
        <v>11</v>
      </c>
      <c r="L230" s="107" t="str">
        <f t="shared" si="60"/>
        <v>Sri Lanka</v>
      </c>
      <c r="M230">
        <f t="shared" ca="1" si="61"/>
        <v>0</v>
      </c>
      <c r="N230">
        <f t="shared" ca="1" si="62"/>
        <v>0</v>
      </c>
      <c r="O230">
        <f t="shared" ca="1" si="63"/>
        <v>0</v>
      </c>
      <c r="P230">
        <f t="shared" ca="1" si="64"/>
        <v>0</v>
      </c>
      <c r="Q230">
        <f t="shared" ca="1" si="65"/>
        <v>0</v>
      </c>
      <c r="R230">
        <f t="shared" ca="1" si="66"/>
        <v>0</v>
      </c>
      <c r="S230" t="str">
        <f t="shared" si="67"/>
        <v>Asia</v>
      </c>
      <c r="T230" s="1">
        <f t="shared" ca="1" si="68"/>
        <v>0</v>
      </c>
    </row>
    <row r="231" spans="3:20" hidden="1" x14ac:dyDescent="0.25">
      <c r="C231" t="str">
        <f>VLOOKUP(D231,Countries!$D$5:$E$254,2,FALSE)</f>
        <v>Asia</v>
      </c>
      <c r="D231" t="str">
        <f>Infections!$A167</f>
        <v>Taiwan*</v>
      </c>
      <c r="E231">
        <f t="shared" ca="1" si="70"/>
        <v>7</v>
      </c>
      <c r="F231">
        <f t="shared" ca="1" si="70"/>
        <v>7</v>
      </c>
      <c r="G231">
        <f t="shared" ca="1" si="70"/>
        <v>7</v>
      </c>
      <c r="H231">
        <f t="shared" ca="1" si="70"/>
        <v>7</v>
      </c>
      <c r="I231">
        <f t="shared" ca="1" si="70"/>
        <v>7</v>
      </c>
      <c r="J231">
        <f t="shared" ca="1" si="70"/>
        <v>7</v>
      </c>
      <c r="K231">
        <f t="shared" ca="1" si="70"/>
        <v>7</v>
      </c>
      <c r="L231" s="107" t="str">
        <f t="shared" si="60"/>
        <v>Taiwan*</v>
      </c>
      <c r="M231">
        <f t="shared" ca="1" si="61"/>
        <v>0</v>
      </c>
      <c r="N231">
        <f t="shared" ca="1" si="62"/>
        <v>0</v>
      </c>
      <c r="O231">
        <f t="shared" ca="1" si="63"/>
        <v>0</v>
      </c>
      <c r="P231">
        <f t="shared" ca="1" si="64"/>
        <v>0</v>
      </c>
      <c r="Q231">
        <f t="shared" ca="1" si="65"/>
        <v>0</v>
      </c>
      <c r="R231">
        <f t="shared" ca="1" si="66"/>
        <v>0</v>
      </c>
      <c r="S231" t="str">
        <f t="shared" si="67"/>
        <v>Asia</v>
      </c>
      <c r="T231" s="1">
        <f t="shared" ca="1" si="68"/>
        <v>0</v>
      </c>
    </row>
    <row r="232" spans="3:20" hidden="1" x14ac:dyDescent="0.25">
      <c r="C232" t="str">
        <f>VLOOKUP(D232,Countries!$D$5:$E$254,2,FALSE)</f>
        <v>Africa</v>
      </c>
      <c r="D232" t="str">
        <f>Infections!$A171</f>
        <v>Togo</v>
      </c>
      <c r="E232">
        <f t="shared" ca="1" si="70"/>
        <v>13</v>
      </c>
      <c r="F232">
        <f t="shared" ca="1" si="70"/>
        <v>13</v>
      </c>
      <c r="G232">
        <f t="shared" ca="1" si="70"/>
        <v>13</v>
      </c>
      <c r="H232">
        <f t="shared" ca="1" si="70"/>
        <v>13</v>
      </c>
      <c r="I232">
        <f t="shared" ca="1" si="70"/>
        <v>13</v>
      </c>
      <c r="J232">
        <f t="shared" ca="1" si="70"/>
        <v>13</v>
      </c>
      <c r="K232">
        <f t="shared" ca="1" si="70"/>
        <v>13</v>
      </c>
      <c r="L232" s="107" t="str">
        <f t="shared" si="60"/>
        <v>Togo</v>
      </c>
      <c r="M232">
        <f t="shared" ca="1" si="61"/>
        <v>0</v>
      </c>
      <c r="N232">
        <f t="shared" ca="1" si="62"/>
        <v>0</v>
      </c>
      <c r="O232">
        <f t="shared" ca="1" si="63"/>
        <v>0</v>
      </c>
      <c r="P232">
        <f t="shared" ca="1" si="64"/>
        <v>0</v>
      </c>
      <c r="Q232">
        <f t="shared" ca="1" si="65"/>
        <v>0</v>
      </c>
      <c r="R232">
        <f t="shared" ca="1" si="66"/>
        <v>0</v>
      </c>
      <c r="S232" t="str">
        <f t="shared" si="67"/>
        <v>Africa</v>
      </c>
      <c r="T232" s="1">
        <f t="shared" ca="1" si="68"/>
        <v>0</v>
      </c>
    </row>
    <row r="233" spans="3:20" hidden="1" x14ac:dyDescent="0.25">
      <c r="C233" t="str">
        <f>VLOOKUP(D233,Countries!$D$5:$E$254,2,FALSE)</f>
        <v>Europe</v>
      </c>
      <c r="D233" t="str">
        <f>Infections!$A147</f>
        <v>San Marino</v>
      </c>
      <c r="E233">
        <f t="shared" ca="1" si="70"/>
        <v>42</v>
      </c>
      <c r="F233">
        <f t="shared" ca="1" si="70"/>
        <v>42</v>
      </c>
      <c r="G233">
        <f t="shared" ca="1" si="70"/>
        <v>42</v>
      </c>
      <c r="H233">
        <f t="shared" ca="1" si="70"/>
        <v>42</v>
      </c>
      <c r="I233">
        <f t="shared" ca="1" si="70"/>
        <v>42</v>
      </c>
      <c r="J233">
        <f t="shared" ca="1" si="70"/>
        <v>42</v>
      </c>
      <c r="K233">
        <f t="shared" ca="1" si="70"/>
        <v>42</v>
      </c>
      <c r="L233" s="107" t="str">
        <f t="shared" si="60"/>
        <v>San Marino</v>
      </c>
      <c r="M233">
        <f t="shared" ca="1" si="61"/>
        <v>0</v>
      </c>
      <c r="N233">
        <f t="shared" ca="1" si="62"/>
        <v>0</v>
      </c>
      <c r="O233">
        <f t="shared" ca="1" si="63"/>
        <v>0</v>
      </c>
      <c r="P233">
        <f t="shared" ca="1" si="64"/>
        <v>0</v>
      </c>
      <c r="Q233">
        <f t="shared" ca="1" si="65"/>
        <v>0</v>
      </c>
      <c r="R233">
        <f t="shared" ca="1" si="66"/>
        <v>0</v>
      </c>
      <c r="S233" t="str">
        <f t="shared" si="67"/>
        <v>Europe</v>
      </c>
      <c r="T233" s="1">
        <f t="shared" ca="1" si="68"/>
        <v>0</v>
      </c>
    </row>
    <row r="234" spans="3:20" hidden="1" x14ac:dyDescent="0.25">
      <c r="C234" t="str">
        <f>VLOOKUP(D234,Countries!$D$5:$E$254,2,FALSE)</f>
        <v>Africa</v>
      </c>
      <c r="D234" t="str">
        <f>Infections!$A175</f>
        <v>Uganda</v>
      </c>
      <c r="E234">
        <f t="shared" ca="1" si="70"/>
        <v>0</v>
      </c>
      <c r="F234">
        <f t="shared" ca="1" si="70"/>
        <v>0</v>
      </c>
      <c r="G234">
        <f t="shared" ca="1" si="70"/>
        <v>0</v>
      </c>
      <c r="H234">
        <f t="shared" ca="1" si="70"/>
        <v>0</v>
      </c>
      <c r="I234">
        <f t="shared" ca="1" si="70"/>
        <v>0</v>
      </c>
      <c r="J234">
        <f t="shared" ca="1" si="70"/>
        <v>0</v>
      </c>
      <c r="K234">
        <f t="shared" ca="1" si="70"/>
        <v>0</v>
      </c>
      <c r="L234" s="107" t="str">
        <f t="shared" si="60"/>
        <v>Uganda</v>
      </c>
      <c r="M234">
        <f t="shared" ca="1" si="61"/>
        <v>0</v>
      </c>
      <c r="N234">
        <f t="shared" ca="1" si="62"/>
        <v>0</v>
      </c>
      <c r="O234">
        <f t="shared" ca="1" si="63"/>
        <v>0</v>
      </c>
      <c r="P234">
        <f t="shared" ca="1" si="64"/>
        <v>0</v>
      </c>
      <c r="Q234">
        <f t="shared" ca="1" si="65"/>
        <v>0</v>
      </c>
      <c r="R234">
        <f t="shared" ca="1" si="66"/>
        <v>0</v>
      </c>
      <c r="S234" t="str">
        <f t="shared" si="67"/>
        <v>Africa</v>
      </c>
      <c r="T234" s="1">
        <f t="shared" ca="1" si="68"/>
        <v>0</v>
      </c>
    </row>
    <row r="235" spans="3:20" hidden="1" x14ac:dyDescent="0.25">
      <c r="C235" t="str">
        <f>VLOOKUP(D235,Countries!$D$5:$E$254,2,FALSE)</f>
        <v>Europe</v>
      </c>
      <c r="D235" t="str">
        <f>Infections!$A155</f>
        <v>Slovakia</v>
      </c>
      <c r="E235">
        <f t="shared" ca="1" si="70"/>
        <v>28</v>
      </c>
      <c r="F235">
        <f t="shared" ca="1" si="70"/>
        <v>28</v>
      </c>
      <c r="G235">
        <f t="shared" ca="1" si="70"/>
        <v>28</v>
      </c>
      <c r="H235">
        <f t="shared" ca="1" si="70"/>
        <v>28</v>
      </c>
      <c r="I235">
        <f t="shared" ca="1" si="70"/>
        <v>28</v>
      </c>
      <c r="J235">
        <f t="shared" ca="1" si="70"/>
        <v>28</v>
      </c>
      <c r="K235">
        <f t="shared" ca="1" si="70"/>
        <v>28</v>
      </c>
      <c r="L235" s="107" t="str">
        <f t="shared" si="60"/>
        <v>Slovakia</v>
      </c>
      <c r="M235">
        <f t="shared" ca="1" si="61"/>
        <v>0</v>
      </c>
      <c r="N235">
        <f t="shared" ca="1" si="62"/>
        <v>0</v>
      </c>
      <c r="O235">
        <f t="shared" ca="1" si="63"/>
        <v>0</v>
      </c>
      <c r="P235">
        <f t="shared" ca="1" si="64"/>
        <v>0</v>
      </c>
      <c r="Q235">
        <f t="shared" ca="1" si="65"/>
        <v>0</v>
      </c>
      <c r="R235">
        <f t="shared" ca="1" si="66"/>
        <v>0</v>
      </c>
      <c r="S235" t="str">
        <f t="shared" si="67"/>
        <v>Europe</v>
      </c>
      <c r="T235" s="1">
        <f t="shared" ca="1" si="68"/>
        <v>0</v>
      </c>
    </row>
    <row r="236" spans="3:20" hidden="1" x14ac:dyDescent="0.25">
      <c r="C236" t="str">
        <f>VLOOKUP(D236,Countries!$D$5:$E$254,2,FALSE)</f>
        <v>Asia</v>
      </c>
      <c r="D236" t="str">
        <f>Infections!$A169</f>
        <v>Thailand</v>
      </c>
      <c r="E236">
        <f t="shared" ca="1" si="70"/>
        <v>58</v>
      </c>
      <c r="F236">
        <f t="shared" ca="1" si="70"/>
        <v>58</v>
      </c>
      <c r="G236">
        <f t="shared" ca="1" si="70"/>
        <v>58</v>
      </c>
      <c r="H236">
        <f t="shared" ca="1" si="70"/>
        <v>58</v>
      </c>
      <c r="I236">
        <f t="shared" ca="1" si="70"/>
        <v>58</v>
      </c>
      <c r="J236">
        <f t="shared" ca="1" si="70"/>
        <v>58</v>
      </c>
      <c r="K236">
        <f t="shared" ca="1" si="70"/>
        <v>58</v>
      </c>
      <c r="L236" s="107" t="str">
        <f t="shared" si="60"/>
        <v>Thailand</v>
      </c>
      <c r="M236">
        <f t="shared" ca="1" si="61"/>
        <v>0</v>
      </c>
      <c r="N236">
        <f t="shared" ca="1" si="62"/>
        <v>0</v>
      </c>
      <c r="O236">
        <f t="shared" ca="1" si="63"/>
        <v>0</v>
      </c>
      <c r="P236">
        <f t="shared" ca="1" si="64"/>
        <v>0</v>
      </c>
      <c r="Q236">
        <f t="shared" ca="1" si="65"/>
        <v>0</v>
      </c>
      <c r="R236">
        <f t="shared" ca="1" si="66"/>
        <v>0</v>
      </c>
      <c r="S236" t="str">
        <f t="shared" si="67"/>
        <v>Asia</v>
      </c>
      <c r="T236" s="1">
        <f t="shared" ca="1" si="68"/>
        <v>0</v>
      </c>
    </row>
    <row r="237" spans="3:20" hidden="1" x14ac:dyDescent="0.25">
      <c r="C237" t="str">
        <f>VLOOKUP(D237,Countries!$D$5:$E$254,2,FALSE)</f>
        <v>Europe</v>
      </c>
      <c r="D237" t="str">
        <f>Infections!$A156</f>
        <v>Slovenia</v>
      </c>
      <c r="E237">
        <f t="shared" ca="1" si="70"/>
        <v>109</v>
      </c>
      <c r="F237">
        <f t="shared" ca="1" si="70"/>
        <v>109</v>
      </c>
      <c r="G237">
        <f t="shared" ca="1" si="70"/>
        <v>109</v>
      </c>
      <c r="H237">
        <f t="shared" ca="1" si="70"/>
        <v>109</v>
      </c>
      <c r="I237">
        <f t="shared" ca="1" si="70"/>
        <v>109</v>
      </c>
      <c r="J237">
        <f t="shared" ca="1" si="70"/>
        <v>109</v>
      </c>
      <c r="K237">
        <f t="shared" ca="1" si="70"/>
        <v>109</v>
      </c>
      <c r="L237" s="107" t="str">
        <f t="shared" si="60"/>
        <v>Slovenia</v>
      </c>
      <c r="M237">
        <f t="shared" ca="1" si="61"/>
        <v>0</v>
      </c>
      <c r="N237">
        <f t="shared" ca="1" si="62"/>
        <v>0</v>
      </c>
      <c r="O237">
        <f t="shared" ca="1" si="63"/>
        <v>0</v>
      </c>
      <c r="P237">
        <f t="shared" ca="1" si="64"/>
        <v>0</v>
      </c>
      <c r="Q237">
        <f t="shared" ca="1" si="65"/>
        <v>0</v>
      </c>
      <c r="R237">
        <f t="shared" ca="1" si="66"/>
        <v>0</v>
      </c>
      <c r="S237" t="str">
        <f t="shared" si="67"/>
        <v>Europe</v>
      </c>
      <c r="T237" s="1">
        <f t="shared" ca="1" si="68"/>
        <v>0</v>
      </c>
    </row>
    <row r="238" spans="3:20" hidden="1" x14ac:dyDescent="0.25">
      <c r="C238" t="str">
        <f>VLOOKUP(D238,Countries!$D$5:$E$254,2,FALSE)</f>
        <v>SouthAmerica</v>
      </c>
      <c r="D238" t="str">
        <f>Infections!$A172</f>
        <v>Trinidad and Tobago</v>
      </c>
      <c r="E238">
        <f t="shared" ref="E238:K246" ca="1" si="71">INDEX(_Death_Data,MATCH($D238,_Death_Country,0),MATCH(E$6,_Death_Day,0))</f>
        <v>8</v>
      </c>
      <c r="F238">
        <f t="shared" ca="1" si="71"/>
        <v>8</v>
      </c>
      <c r="G238">
        <f t="shared" ca="1" si="71"/>
        <v>8</v>
      </c>
      <c r="H238">
        <f t="shared" ca="1" si="71"/>
        <v>8</v>
      </c>
      <c r="I238">
        <f t="shared" ca="1" si="71"/>
        <v>8</v>
      </c>
      <c r="J238">
        <f t="shared" ca="1" si="71"/>
        <v>8</v>
      </c>
      <c r="K238">
        <f t="shared" ca="1" si="71"/>
        <v>8</v>
      </c>
      <c r="L238" s="107" t="str">
        <f t="shared" ref="L238:L254" si="72">D238</f>
        <v>Trinidad and Tobago</v>
      </c>
      <c r="M238">
        <f t="shared" ref="M238:M254" ca="1" si="73">F238-E238</f>
        <v>0</v>
      </c>
      <c r="N238">
        <f t="shared" ref="N238:N254" ca="1" si="74">G238-F238</f>
        <v>0</v>
      </c>
      <c r="O238">
        <f t="shared" ref="O238:O254" ca="1" si="75">H238-G238</f>
        <v>0</v>
      </c>
      <c r="P238">
        <f t="shared" ref="P238:P254" ca="1" si="76">I238-H238</f>
        <v>0</v>
      </c>
      <c r="Q238">
        <f t="shared" ref="Q238:Q254" ca="1" si="77">J238-I238</f>
        <v>0</v>
      </c>
      <c r="R238">
        <f t="shared" ref="R238:R254" ca="1" si="78">K238-J238</f>
        <v>0</v>
      </c>
      <c r="S238" t="str">
        <f t="shared" ref="S238:S254" si="79">C238</f>
        <v>SouthAmerica</v>
      </c>
      <c r="T238" s="1">
        <f t="shared" ref="T238:T254" ca="1" si="80">SUM(M238:R238)/6</f>
        <v>0</v>
      </c>
    </row>
    <row r="239" spans="3:20" hidden="1" x14ac:dyDescent="0.25">
      <c r="C239" t="str">
        <f>VLOOKUP(D239,Countries!$D$5:$E$254,2,FALSE)</f>
        <v>Asia</v>
      </c>
      <c r="D239" t="str">
        <f>Infections!$A170</f>
        <v>Timor-Leste</v>
      </c>
      <c r="E239">
        <f t="shared" ca="1" si="71"/>
        <v>0</v>
      </c>
      <c r="F239">
        <f t="shared" ca="1" si="71"/>
        <v>0</v>
      </c>
      <c r="G239">
        <f t="shared" ca="1" si="71"/>
        <v>0</v>
      </c>
      <c r="H239">
        <f t="shared" ca="1" si="71"/>
        <v>0</v>
      </c>
      <c r="I239">
        <f t="shared" ca="1" si="71"/>
        <v>0</v>
      </c>
      <c r="J239">
        <f t="shared" ca="1" si="71"/>
        <v>0</v>
      </c>
      <c r="K239">
        <f t="shared" ca="1" si="71"/>
        <v>0</v>
      </c>
      <c r="L239" s="107" t="str">
        <f t="shared" si="72"/>
        <v>Timor-Leste</v>
      </c>
      <c r="M239">
        <f t="shared" ca="1" si="73"/>
        <v>0</v>
      </c>
      <c r="N239">
        <f t="shared" ca="1" si="74"/>
        <v>0</v>
      </c>
      <c r="O239">
        <f t="shared" ca="1" si="75"/>
        <v>0</v>
      </c>
      <c r="P239">
        <f t="shared" ca="1" si="76"/>
        <v>0</v>
      </c>
      <c r="Q239">
        <f t="shared" ca="1" si="77"/>
        <v>0</v>
      </c>
      <c r="R239">
        <f t="shared" ca="1" si="78"/>
        <v>0</v>
      </c>
      <c r="S239" t="str">
        <f t="shared" si="79"/>
        <v>Asia</v>
      </c>
      <c r="T239" s="1">
        <f t="shared" ca="1" si="80"/>
        <v>0</v>
      </c>
    </row>
    <row r="240" spans="3:20" hidden="1" x14ac:dyDescent="0.25">
      <c r="C240" t="str">
        <f>VLOOKUP(D240,Countries!$D$5:$E$254,2,FALSE)</f>
        <v>Asia</v>
      </c>
      <c r="D240" t="str">
        <f>Infections!$A181</f>
        <v>Uzbekistan</v>
      </c>
      <c r="E240">
        <f t="shared" ca="1" si="71"/>
        <v>19</v>
      </c>
      <c r="F240">
        <f t="shared" ca="1" si="71"/>
        <v>19</v>
      </c>
      <c r="G240">
        <f t="shared" ca="1" si="71"/>
        <v>19</v>
      </c>
      <c r="H240">
        <f t="shared" ca="1" si="71"/>
        <v>19</v>
      </c>
      <c r="I240">
        <f t="shared" ca="1" si="71"/>
        <v>19</v>
      </c>
      <c r="J240">
        <f t="shared" ca="1" si="71"/>
        <v>19</v>
      </c>
      <c r="K240">
        <f t="shared" ca="1" si="71"/>
        <v>19</v>
      </c>
      <c r="L240" s="107" t="str">
        <f t="shared" si="72"/>
        <v>Uzbekistan</v>
      </c>
      <c r="M240">
        <f t="shared" ca="1" si="73"/>
        <v>0</v>
      </c>
      <c r="N240">
        <f t="shared" ca="1" si="74"/>
        <v>0</v>
      </c>
      <c r="O240">
        <f t="shared" ca="1" si="75"/>
        <v>0</v>
      </c>
      <c r="P240">
        <f t="shared" ca="1" si="76"/>
        <v>0</v>
      </c>
      <c r="Q240">
        <f t="shared" ca="1" si="77"/>
        <v>0</v>
      </c>
      <c r="R240">
        <f t="shared" ca="1" si="78"/>
        <v>0</v>
      </c>
      <c r="S240" t="str">
        <f t="shared" si="79"/>
        <v>Asia</v>
      </c>
      <c r="T240" s="1">
        <f t="shared" ca="1" si="80"/>
        <v>0</v>
      </c>
    </row>
    <row r="241" spans="3:20" hidden="1" x14ac:dyDescent="0.25">
      <c r="C241" t="str">
        <f>VLOOKUP(D241,Countries!$D$5:$E$254,2,FALSE)</f>
        <v>Asia</v>
      </c>
      <c r="D241" t="str">
        <f>Infections!$A183</f>
        <v>Vietnam</v>
      </c>
      <c r="E241">
        <f t="shared" ca="1" si="71"/>
        <v>0</v>
      </c>
      <c r="F241">
        <f t="shared" ca="1" si="71"/>
        <v>0</v>
      </c>
      <c r="G241">
        <f t="shared" ca="1" si="71"/>
        <v>0</v>
      </c>
      <c r="H241">
        <f t="shared" ca="1" si="71"/>
        <v>0</v>
      </c>
      <c r="I241">
        <f t="shared" ca="1" si="71"/>
        <v>0</v>
      </c>
      <c r="J241">
        <f t="shared" ca="1" si="71"/>
        <v>0</v>
      </c>
      <c r="K241">
        <f t="shared" ca="1" si="71"/>
        <v>0</v>
      </c>
      <c r="L241" s="107" t="str">
        <f t="shared" si="72"/>
        <v>Vietnam</v>
      </c>
      <c r="M241">
        <f t="shared" ca="1" si="73"/>
        <v>0</v>
      </c>
      <c r="N241">
        <f t="shared" ca="1" si="74"/>
        <v>0</v>
      </c>
      <c r="O241">
        <f t="shared" ca="1" si="75"/>
        <v>0</v>
      </c>
      <c r="P241">
        <f t="shared" ca="1" si="76"/>
        <v>0</v>
      </c>
      <c r="Q241">
        <f t="shared" ca="1" si="77"/>
        <v>0</v>
      </c>
      <c r="R241">
        <f t="shared" ca="1" si="78"/>
        <v>0</v>
      </c>
      <c r="S241" t="str">
        <f t="shared" si="79"/>
        <v>Asia</v>
      </c>
      <c r="T241" s="1">
        <f t="shared" ca="1" si="80"/>
        <v>0</v>
      </c>
    </row>
    <row r="242" spans="3:20" hidden="1" x14ac:dyDescent="0.25">
      <c r="C242" t="str">
        <f>VLOOKUP(D242,Countries!$D$5:$E$254,2,FALSE)</f>
        <v>Africa</v>
      </c>
      <c r="D242" t="str">
        <f>Infections!$A185</f>
        <v>Western Sahara</v>
      </c>
      <c r="E242">
        <f t="shared" ca="1" si="71"/>
        <v>1</v>
      </c>
      <c r="F242">
        <f t="shared" ca="1" si="71"/>
        <v>1</v>
      </c>
      <c r="G242">
        <f t="shared" ca="1" si="71"/>
        <v>1</v>
      </c>
      <c r="H242">
        <f t="shared" ca="1" si="71"/>
        <v>1</v>
      </c>
      <c r="I242">
        <f t="shared" ca="1" si="71"/>
        <v>1</v>
      </c>
      <c r="J242">
        <f t="shared" ca="1" si="71"/>
        <v>1</v>
      </c>
      <c r="K242">
        <f t="shared" ca="1" si="71"/>
        <v>1</v>
      </c>
      <c r="L242" s="107" t="str">
        <f t="shared" si="72"/>
        <v>Western Sahara</v>
      </c>
      <c r="M242">
        <f t="shared" ca="1" si="73"/>
        <v>0</v>
      </c>
      <c r="N242">
        <f t="shared" ca="1" si="74"/>
        <v>0</v>
      </c>
      <c r="O242">
        <f t="shared" ca="1" si="75"/>
        <v>0</v>
      </c>
      <c r="P242">
        <f t="shared" ca="1" si="76"/>
        <v>0</v>
      </c>
      <c r="Q242">
        <f t="shared" ca="1" si="77"/>
        <v>0</v>
      </c>
      <c r="R242">
        <f t="shared" ca="1" si="78"/>
        <v>0</v>
      </c>
      <c r="S242" t="str">
        <f t="shared" si="79"/>
        <v>Africa</v>
      </c>
      <c r="T242" s="1">
        <f t="shared" ca="1" si="80"/>
        <v>0</v>
      </c>
    </row>
    <row r="243" spans="3:20" hidden="1" x14ac:dyDescent="0.25">
      <c r="C243" t="str">
        <f>VLOOKUP(D243,Countries!$D$5:$E$254,2,FALSE)</f>
        <v>Asia</v>
      </c>
      <c r="D243" t="str">
        <f>Infections!$A184</f>
        <v>West Bank and Gaza</v>
      </c>
      <c r="E243">
        <f t="shared" ca="1" si="71"/>
        <v>3</v>
      </c>
      <c r="F243">
        <f t="shared" ca="1" si="71"/>
        <v>3</v>
      </c>
      <c r="G243">
        <f t="shared" ca="1" si="71"/>
        <v>3</v>
      </c>
      <c r="H243">
        <f t="shared" ca="1" si="71"/>
        <v>3</v>
      </c>
      <c r="I243">
        <f t="shared" ca="1" si="71"/>
        <v>3</v>
      </c>
      <c r="J243">
        <f t="shared" ca="1" si="71"/>
        <v>3</v>
      </c>
      <c r="K243">
        <f t="shared" ca="1" si="71"/>
        <v>3</v>
      </c>
      <c r="L243" s="107" t="str">
        <f t="shared" si="72"/>
        <v>West Bank and Gaza</v>
      </c>
      <c r="M243">
        <f t="shared" ca="1" si="73"/>
        <v>0</v>
      </c>
      <c r="N243">
        <f t="shared" ca="1" si="74"/>
        <v>0</v>
      </c>
      <c r="O243">
        <f t="shared" ca="1" si="75"/>
        <v>0</v>
      </c>
      <c r="P243">
        <f t="shared" ca="1" si="76"/>
        <v>0</v>
      </c>
      <c r="Q243">
        <f t="shared" ca="1" si="77"/>
        <v>0</v>
      </c>
      <c r="R243">
        <f t="shared" ca="1" si="78"/>
        <v>0</v>
      </c>
      <c r="S243" t="str">
        <f t="shared" si="79"/>
        <v>Asia</v>
      </c>
      <c r="T243" s="1">
        <f t="shared" ca="1" si="80"/>
        <v>0</v>
      </c>
    </row>
    <row r="244" spans="3:20" hidden="1" x14ac:dyDescent="0.25">
      <c r="C244" t="str">
        <f>VLOOKUP(D244,Countries!$D$5:$E$254,2,FALSE)</f>
        <v>Africa</v>
      </c>
      <c r="D244" t="str">
        <f>Infections!$A188</f>
        <v>Zimbabwe</v>
      </c>
      <c r="E244">
        <f t="shared" ca="1" si="71"/>
        <v>4</v>
      </c>
      <c r="F244">
        <f t="shared" ca="1" si="71"/>
        <v>4</v>
      </c>
      <c r="G244">
        <f t="shared" ca="1" si="71"/>
        <v>4</v>
      </c>
      <c r="H244">
        <f t="shared" ca="1" si="71"/>
        <v>4</v>
      </c>
      <c r="I244">
        <f t="shared" ca="1" si="71"/>
        <v>4</v>
      </c>
      <c r="J244">
        <f t="shared" ca="1" si="71"/>
        <v>6</v>
      </c>
      <c r="K244">
        <f t="shared" ca="1" si="71"/>
        <v>6</v>
      </c>
      <c r="L244" s="107" t="str">
        <f t="shared" si="72"/>
        <v>Zimbabwe</v>
      </c>
      <c r="M244">
        <f t="shared" ca="1" si="73"/>
        <v>0</v>
      </c>
      <c r="N244">
        <f t="shared" ca="1" si="74"/>
        <v>0</v>
      </c>
      <c r="O244">
        <f t="shared" ca="1" si="75"/>
        <v>0</v>
      </c>
      <c r="P244">
        <f t="shared" ca="1" si="76"/>
        <v>0</v>
      </c>
      <c r="Q244">
        <f t="shared" ca="1" si="77"/>
        <v>2</v>
      </c>
      <c r="R244">
        <f t="shared" ca="1" si="78"/>
        <v>0</v>
      </c>
      <c r="S244" t="str">
        <f t="shared" si="79"/>
        <v>Africa</v>
      </c>
      <c r="T244" s="1">
        <f t="shared" ca="1" si="80"/>
        <v>0.33333333333333331</v>
      </c>
    </row>
    <row r="245" spans="3:20" hidden="1" x14ac:dyDescent="0.25">
      <c r="C245" t="str">
        <f>VLOOKUP(D245,Countries!$D$5:$E$254,2,FALSE)</f>
        <v>Asia</v>
      </c>
      <c r="D245" t="str">
        <f>Infections!$A189</f>
        <v>Hong Kong</v>
      </c>
      <c r="E245">
        <f t="shared" ca="1" si="71"/>
        <v>4</v>
      </c>
      <c r="F245">
        <f t="shared" ca="1" si="71"/>
        <v>4</v>
      </c>
      <c r="G245">
        <f t="shared" ca="1" si="71"/>
        <v>4</v>
      </c>
      <c r="H245">
        <f t="shared" ca="1" si="71"/>
        <v>4</v>
      </c>
      <c r="I245">
        <f t="shared" ca="1" si="71"/>
        <v>5</v>
      </c>
      <c r="J245">
        <f t="shared" ca="1" si="71"/>
        <v>5</v>
      </c>
      <c r="K245">
        <f t="shared" ca="1" si="71"/>
        <v>5</v>
      </c>
      <c r="L245" s="107" t="str">
        <f t="shared" si="72"/>
        <v>Hong Kong</v>
      </c>
      <c r="M245">
        <f t="shared" ca="1" si="73"/>
        <v>0</v>
      </c>
      <c r="N245">
        <f t="shared" ca="1" si="74"/>
        <v>0</v>
      </c>
      <c r="O245">
        <f t="shared" ca="1" si="75"/>
        <v>0</v>
      </c>
      <c r="P245">
        <f t="shared" ca="1" si="76"/>
        <v>1</v>
      </c>
      <c r="Q245">
        <f t="shared" ca="1" si="77"/>
        <v>0</v>
      </c>
      <c r="R245">
        <f t="shared" ca="1" si="78"/>
        <v>0</v>
      </c>
      <c r="S245" t="str">
        <f t="shared" si="79"/>
        <v>Asia</v>
      </c>
      <c r="T245" s="1">
        <f t="shared" ca="1" si="80"/>
        <v>0.16666666666666666</v>
      </c>
    </row>
    <row r="246" spans="3:20" hidden="1" x14ac:dyDescent="0.25">
      <c r="C246" t="str">
        <f>VLOOKUP(D246,Countries!$D$5:$E$254,2,FALSE)</f>
        <v>USA</v>
      </c>
      <c r="D246" t="str">
        <f>Infections!$A190</f>
        <v>American Samoa</v>
      </c>
      <c r="E246">
        <f t="shared" ca="1" si="71"/>
        <v>0</v>
      </c>
      <c r="F246">
        <f t="shared" ca="1" si="71"/>
        <v>0</v>
      </c>
      <c r="G246">
        <f t="shared" ca="1" si="71"/>
        <v>0</v>
      </c>
      <c r="H246">
        <f t="shared" ca="1" si="71"/>
        <v>0</v>
      </c>
      <c r="I246">
        <f t="shared" ca="1" si="71"/>
        <v>0</v>
      </c>
      <c r="J246">
        <f t="shared" ca="1" si="71"/>
        <v>0</v>
      </c>
      <c r="K246">
        <f t="shared" ca="1" si="71"/>
        <v>0</v>
      </c>
      <c r="L246" s="107" t="str">
        <f t="shared" si="72"/>
        <v>American Samoa</v>
      </c>
      <c r="M246">
        <f t="shared" ca="1" si="73"/>
        <v>0</v>
      </c>
      <c r="N246">
        <f t="shared" ca="1" si="74"/>
        <v>0</v>
      </c>
      <c r="O246">
        <f t="shared" ca="1" si="75"/>
        <v>0</v>
      </c>
      <c r="P246">
        <f t="shared" ca="1" si="76"/>
        <v>0</v>
      </c>
      <c r="Q246">
        <f t="shared" ca="1" si="77"/>
        <v>0</v>
      </c>
      <c r="R246">
        <f t="shared" ca="1" si="78"/>
        <v>0</v>
      </c>
      <c r="S246" t="str">
        <f t="shared" si="79"/>
        <v>USA</v>
      </c>
      <c r="T246" s="1">
        <f t="shared" ca="1" si="80"/>
        <v>0</v>
      </c>
    </row>
    <row r="247" spans="3:20" hidden="1" x14ac:dyDescent="0.25">
      <c r="C247" t="str">
        <f>VLOOKUP(D247,Countries!$D$5:$E$254,2,FALSE)</f>
        <v>USA</v>
      </c>
      <c r="D247" t="str">
        <f>Infections!$A191</f>
        <v>Guam</v>
      </c>
      <c r="E247">
        <f t="shared" ref="E247:K254" ca="1" si="81">INDEX(_Death_Data,MATCH($D247,_Death_Country,0),MATCH(E$6,_Death_Day,0))</f>
        <v>5</v>
      </c>
      <c r="F247">
        <f t="shared" ca="1" si="81"/>
        <v>5</v>
      </c>
      <c r="G247">
        <f t="shared" ca="1" si="81"/>
        <v>5</v>
      </c>
      <c r="H247">
        <f t="shared" ca="1" si="81"/>
        <v>5</v>
      </c>
      <c r="I247">
        <f t="shared" ca="1" si="81"/>
        <v>5</v>
      </c>
      <c r="J247">
        <f t="shared" ca="1" si="81"/>
        <v>5</v>
      </c>
      <c r="K247">
        <f t="shared" ca="1" si="81"/>
        <v>5</v>
      </c>
      <c r="L247" s="107" t="str">
        <f t="shared" si="72"/>
        <v>Guam</v>
      </c>
      <c r="M247">
        <f t="shared" ca="1" si="73"/>
        <v>0</v>
      </c>
      <c r="N247">
        <f t="shared" ca="1" si="74"/>
        <v>0</v>
      </c>
      <c r="O247">
        <f t="shared" ca="1" si="75"/>
        <v>0</v>
      </c>
      <c r="P247">
        <f t="shared" ca="1" si="76"/>
        <v>0</v>
      </c>
      <c r="Q247">
        <f t="shared" ca="1" si="77"/>
        <v>0</v>
      </c>
      <c r="R247">
        <f t="shared" ca="1" si="78"/>
        <v>0</v>
      </c>
      <c r="S247" t="str">
        <f t="shared" si="79"/>
        <v>USA</v>
      </c>
      <c r="T247" s="1">
        <f t="shared" ca="1" si="80"/>
        <v>0</v>
      </c>
    </row>
    <row r="248" spans="3:20" hidden="1" x14ac:dyDescent="0.25">
      <c r="C248" t="str">
        <f>VLOOKUP(D248,Countries!$D$5:$E$254,2,FALSE)</f>
        <v>USA</v>
      </c>
      <c r="D248" t="str">
        <f>Infections!$A192</f>
        <v>Northern Mariana Islands</v>
      </c>
      <c r="E248">
        <f t="shared" ca="1" si="81"/>
        <v>2</v>
      </c>
      <c r="F248">
        <f t="shared" ca="1" si="81"/>
        <v>2</v>
      </c>
      <c r="G248">
        <f t="shared" ca="1" si="81"/>
        <v>2</v>
      </c>
      <c r="H248">
        <f t="shared" ca="1" si="81"/>
        <v>2</v>
      </c>
      <c r="I248">
        <f t="shared" ca="1" si="81"/>
        <v>2</v>
      </c>
      <c r="J248">
        <f t="shared" ca="1" si="81"/>
        <v>2</v>
      </c>
      <c r="K248">
        <f t="shared" ca="1" si="81"/>
        <v>2</v>
      </c>
      <c r="L248" s="107" t="str">
        <f t="shared" si="72"/>
        <v>Northern Mariana Islands</v>
      </c>
      <c r="M248">
        <f t="shared" ca="1" si="73"/>
        <v>0</v>
      </c>
      <c r="N248">
        <f t="shared" ca="1" si="74"/>
        <v>0</v>
      </c>
      <c r="O248">
        <f t="shared" ca="1" si="75"/>
        <v>0</v>
      </c>
      <c r="P248">
        <f t="shared" ca="1" si="76"/>
        <v>0</v>
      </c>
      <c r="Q248">
        <f t="shared" ca="1" si="77"/>
        <v>0</v>
      </c>
      <c r="R248">
        <f t="shared" ca="1" si="78"/>
        <v>0</v>
      </c>
      <c r="S248" t="str">
        <f t="shared" si="79"/>
        <v>USA</v>
      </c>
      <c r="T248" s="1">
        <f t="shared" ca="1" si="80"/>
        <v>0</v>
      </c>
    </row>
    <row r="249" spans="3:20" hidden="1" x14ac:dyDescent="0.25">
      <c r="C249" t="e">
        <f>VLOOKUP(D249,Countries!$D$5:$E$254,2,FALSE)</f>
        <v>#N/A</v>
      </c>
      <c r="D249" t="str">
        <f>Infections!$A194</f>
        <v>Virgin Islands</v>
      </c>
      <c r="E249">
        <f t="shared" ca="1" si="81"/>
        <v>6</v>
      </c>
      <c r="F249">
        <f t="shared" ca="1" si="81"/>
        <v>6</v>
      </c>
      <c r="G249">
        <f t="shared" ca="1" si="81"/>
        <v>6</v>
      </c>
      <c r="H249">
        <f t="shared" ca="1" si="81"/>
        <v>6</v>
      </c>
      <c r="I249">
        <f t="shared" ca="1" si="81"/>
        <v>6</v>
      </c>
      <c r="J249">
        <f t="shared" ca="1" si="81"/>
        <v>6</v>
      </c>
      <c r="K249">
        <f t="shared" ca="1" si="81"/>
        <v>6</v>
      </c>
      <c r="L249" s="107" t="str">
        <f t="shared" si="72"/>
        <v>Virgin Islands</v>
      </c>
      <c r="M249">
        <f t="shared" ca="1" si="73"/>
        <v>0</v>
      </c>
      <c r="N249">
        <f t="shared" ca="1" si="74"/>
        <v>0</v>
      </c>
      <c r="O249">
        <f t="shared" ca="1" si="75"/>
        <v>0</v>
      </c>
      <c r="P249">
        <f t="shared" ca="1" si="76"/>
        <v>0</v>
      </c>
      <c r="Q249">
        <f t="shared" ca="1" si="77"/>
        <v>0</v>
      </c>
      <c r="R249">
        <f t="shared" ca="1" si="78"/>
        <v>0</v>
      </c>
      <c r="S249" t="e">
        <f t="shared" si="79"/>
        <v>#N/A</v>
      </c>
      <c r="T249" s="1">
        <f t="shared" ca="1" si="80"/>
        <v>0</v>
      </c>
    </row>
    <row r="250" spans="3:20" hidden="1" x14ac:dyDescent="0.25">
      <c r="C250" t="str">
        <f>VLOOKUP(D250,Countries!$D$5:$E$254,2,FALSE)</f>
        <v>USA</v>
      </c>
      <c r="D250" t="str">
        <f>Infections!$A205</f>
        <v>Hawaii</v>
      </c>
      <c r="E250">
        <f t="shared" ca="1" si="81"/>
        <v>17</v>
      </c>
      <c r="F250">
        <f t="shared" ca="1" si="81"/>
        <v>17</v>
      </c>
      <c r="G250">
        <f t="shared" ca="1" si="81"/>
        <v>17</v>
      </c>
      <c r="H250">
        <f t="shared" ca="1" si="81"/>
        <v>17</v>
      </c>
      <c r="I250">
        <f t="shared" ca="1" si="81"/>
        <v>17</v>
      </c>
      <c r="J250">
        <f t="shared" ca="1" si="81"/>
        <v>17</v>
      </c>
      <c r="K250">
        <f t="shared" ca="1" si="81"/>
        <v>17</v>
      </c>
      <c r="L250" s="107" t="str">
        <f t="shared" si="72"/>
        <v>Hawaii</v>
      </c>
      <c r="M250">
        <f t="shared" ca="1" si="73"/>
        <v>0</v>
      </c>
      <c r="N250">
        <f t="shared" ca="1" si="74"/>
        <v>0</v>
      </c>
      <c r="O250">
        <f t="shared" ca="1" si="75"/>
        <v>0</v>
      </c>
      <c r="P250">
        <f t="shared" ca="1" si="76"/>
        <v>0</v>
      </c>
      <c r="Q250">
        <f t="shared" ca="1" si="77"/>
        <v>0</v>
      </c>
      <c r="R250">
        <f t="shared" ca="1" si="78"/>
        <v>0</v>
      </c>
      <c r="S250" t="str">
        <f t="shared" si="79"/>
        <v>USA</v>
      </c>
      <c r="T250" s="1">
        <f t="shared" ca="1" si="80"/>
        <v>0</v>
      </c>
    </row>
    <row r="251" spans="3:20" hidden="1" x14ac:dyDescent="0.25">
      <c r="C251" t="str">
        <f>VLOOKUP(D251,Countries!$D$5:$E$254,2,FALSE)</f>
        <v>USA</v>
      </c>
      <c r="D251" t="str">
        <f>Infections!$A228</f>
        <v>North Dakota</v>
      </c>
      <c r="E251">
        <f t="shared" ca="1" si="81"/>
        <v>74</v>
      </c>
      <c r="F251">
        <f t="shared" ca="1" si="81"/>
        <v>74</v>
      </c>
      <c r="G251">
        <f t="shared" ca="1" si="81"/>
        <v>75</v>
      </c>
      <c r="H251">
        <f t="shared" ca="1" si="81"/>
        <v>76</v>
      </c>
      <c r="I251">
        <f t="shared" ca="1" si="81"/>
        <v>76</v>
      </c>
      <c r="J251">
        <f t="shared" ca="1" si="81"/>
        <v>77</v>
      </c>
      <c r="K251">
        <f t="shared" ca="1" si="81"/>
        <v>77</v>
      </c>
      <c r="L251" s="107" t="str">
        <f t="shared" si="72"/>
        <v>North Dakota</v>
      </c>
      <c r="M251">
        <f t="shared" ca="1" si="73"/>
        <v>0</v>
      </c>
      <c r="N251">
        <f t="shared" ca="1" si="74"/>
        <v>1</v>
      </c>
      <c r="O251">
        <f t="shared" ca="1" si="75"/>
        <v>1</v>
      </c>
      <c r="P251">
        <f t="shared" ca="1" si="76"/>
        <v>0</v>
      </c>
      <c r="Q251">
        <f t="shared" ca="1" si="77"/>
        <v>1</v>
      </c>
      <c r="R251">
        <f t="shared" ca="1" si="78"/>
        <v>0</v>
      </c>
      <c r="S251" t="str">
        <f t="shared" si="79"/>
        <v>USA</v>
      </c>
      <c r="T251" s="1">
        <f t="shared" ca="1" si="80"/>
        <v>0.5</v>
      </c>
    </row>
    <row r="252" spans="3:20" hidden="1" x14ac:dyDescent="0.25">
      <c r="C252" t="str">
        <f>VLOOKUP(D252,Countries!$D$5:$E$254,2,FALSE)</f>
        <v>USA</v>
      </c>
      <c r="D252" t="str">
        <f>Infections!$A239</f>
        <v>Vermont</v>
      </c>
      <c r="E252">
        <f t="shared" ca="1" si="81"/>
        <v>55</v>
      </c>
      <c r="F252">
        <f t="shared" ca="1" si="81"/>
        <v>55</v>
      </c>
      <c r="G252">
        <f t="shared" ca="1" si="81"/>
        <v>56</v>
      </c>
      <c r="H252">
        <f t="shared" ca="1" si="81"/>
        <v>56</v>
      </c>
      <c r="I252">
        <f t="shared" ca="1" si="81"/>
        <v>56</v>
      </c>
      <c r="J252">
        <f t="shared" ca="1" si="81"/>
        <v>56</v>
      </c>
      <c r="K252">
        <f t="shared" ca="1" si="81"/>
        <v>56</v>
      </c>
      <c r="L252" s="107" t="str">
        <f t="shared" si="72"/>
        <v>Vermont</v>
      </c>
      <c r="M252">
        <f t="shared" ca="1" si="73"/>
        <v>0</v>
      </c>
      <c r="N252">
        <f t="shared" ca="1" si="74"/>
        <v>1</v>
      </c>
      <c r="O252">
        <f t="shared" ca="1" si="75"/>
        <v>0</v>
      </c>
      <c r="P252">
        <f t="shared" ca="1" si="76"/>
        <v>0</v>
      </c>
      <c r="Q252">
        <f t="shared" ca="1" si="77"/>
        <v>0</v>
      </c>
      <c r="R252">
        <f t="shared" ca="1" si="78"/>
        <v>0</v>
      </c>
      <c r="S252" t="str">
        <f t="shared" si="79"/>
        <v>USA</v>
      </c>
      <c r="T252" s="1">
        <f t="shared" ca="1" si="80"/>
        <v>0.16666666666666666</v>
      </c>
    </row>
    <row r="253" spans="3:20" hidden="1" x14ac:dyDescent="0.25">
      <c r="C253" t="str">
        <f>VLOOKUP(D253,Countries!$D$5:$E$254,2,FALSE)</f>
        <v>USA</v>
      </c>
      <c r="D253" t="str">
        <f>Infections!$A244</f>
        <v>Wyoming</v>
      </c>
      <c r="E253">
        <f t="shared" ca="1" si="81"/>
        <v>18</v>
      </c>
      <c r="F253">
        <f t="shared" ca="1" si="81"/>
        <v>18</v>
      </c>
      <c r="G253">
        <f t="shared" ca="1" si="81"/>
        <v>18</v>
      </c>
      <c r="H253">
        <f t="shared" ca="1" si="81"/>
        <v>20</v>
      </c>
      <c r="I253">
        <f t="shared" ca="1" si="81"/>
        <v>20</v>
      </c>
      <c r="J253">
        <f t="shared" ca="1" si="81"/>
        <v>20</v>
      </c>
      <c r="K253">
        <f t="shared" ca="1" si="81"/>
        <v>20</v>
      </c>
      <c r="L253" s="107" t="str">
        <f t="shared" si="72"/>
        <v>Wyoming</v>
      </c>
      <c r="M253">
        <f t="shared" ca="1" si="73"/>
        <v>0</v>
      </c>
      <c r="N253">
        <f t="shared" ca="1" si="74"/>
        <v>0</v>
      </c>
      <c r="O253">
        <f t="shared" ca="1" si="75"/>
        <v>2</v>
      </c>
      <c r="P253">
        <f t="shared" ca="1" si="76"/>
        <v>0</v>
      </c>
      <c r="Q253">
        <f t="shared" ca="1" si="77"/>
        <v>0</v>
      </c>
      <c r="R253">
        <f t="shared" ca="1" si="78"/>
        <v>0</v>
      </c>
      <c r="S253" t="str">
        <f t="shared" si="79"/>
        <v>USA</v>
      </c>
      <c r="T253" s="1">
        <f t="shared" ca="1" si="80"/>
        <v>0.33333333333333331</v>
      </c>
    </row>
    <row r="254" spans="3:20" hidden="1" x14ac:dyDescent="0.25">
      <c r="C254" t="str">
        <f>VLOOKUP(D254,Countries!$D$5:$E$254,2,FALSE)</f>
        <v>Asia</v>
      </c>
      <c r="D254" t="str">
        <f>Infections!$A245</f>
        <v>Grand Princess</v>
      </c>
      <c r="E254">
        <f t="shared" ca="1" si="81"/>
        <v>3</v>
      </c>
      <c r="F254">
        <f t="shared" ca="1" si="81"/>
        <v>3</v>
      </c>
      <c r="G254">
        <f t="shared" ca="1" si="81"/>
        <v>3</v>
      </c>
      <c r="H254">
        <f t="shared" ca="1" si="81"/>
        <v>3</v>
      </c>
      <c r="I254">
        <f t="shared" ca="1" si="81"/>
        <v>3</v>
      </c>
      <c r="J254">
        <f t="shared" ca="1" si="81"/>
        <v>3</v>
      </c>
      <c r="K254">
        <f t="shared" ca="1" si="81"/>
        <v>3</v>
      </c>
      <c r="L254" s="107" t="str">
        <f t="shared" si="72"/>
        <v>Grand Princess</v>
      </c>
      <c r="M254">
        <f t="shared" ca="1" si="73"/>
        <v>0</v>
      </c>
      <c r="N254">
        <f t="shared" ca="1" si="74"/>
        <v>0</v>
      </c>
      <c r="O254">
        <f t="shared" ca="1" si="75"/>
        <v>0</v>
      </c>
      <c r="P254">
        <f t="shared" ca="1" si="76"/>
        <v>0</v>
      </c>
      <c r="Q254">
        <f t="shared" ca="1" si="77"/>
        <v>0</v>
      </c>
      <c r="R254">
        <f t="shared" ca="1" si="78"/>
        <v>0</v>
      </c>
      <c r="S254" t="str">
        <f t="shared" si="79"/>
        <v>Asia</v>
      </c>
      <c r="T254" s="1">
        <f t="shared" ca="1" si="80"/>
        <v>0</v>
      </c>
    </row>
  </sheetData>
  <autoFilter ref="C6:T254" xr:uid="{9FA7E93F-8825-4747-9B6B-B21520C9F5D8}">
    <filterColumn colId="16">
      <filters>
        <filter val="ContAfrica"/>
        <filter val="ContAsia"/>
        <filter val="ContEurope"/>
        <filter val="ContNorthAmerica"/>
        <filter val="ContSouthAmerica"/>
      </filters>
    </filterColumn>
    <sortState xmlns:xlrd2="http://schemas.microsoft.com/office/spreadsheetml/2017/richdata2" ref="C19:T237">
      <sortCondition descending="1" ref="R6:R254"/>
    </sortState>
  </autoFilter>
  <pageMargins left="0.7" right="0.7" top="0.78740157499999996" bottom="0.78740157499999996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5C96E3-2795-4B66-BA1C-0148E573D46E}">
  <sheetPr filterMode="1"/>
  <dimension ref="C5:AK254"/>
  <sheetViews>
    <sheetView topLeftCell="AD4" workbookViewId="0">
      <selection activeCell="AJ44" sqref="AJ44"/>
    </sheetView>
  </sheetViews>
  <sheetFormatPr baseColWidth="10" defaultRowHeight="15" x14ac:dyDescent="0.25"/>
  <cols>
    <col min="20" max="20" width="11.42578125" style="107"/>
    <col min="21" max="28" width="11.42578125" style="111"/>
  </cols>
  <sheetData>
    <row r="5" spans="3:37" x14ac:dyDescent="0.25">
      <c r="D5" t="s">
        <v>785</v>
      </c>
      <c r="E5">
        <f t="shared" ref="E5:K5" si="0">F5+1</f>
        <v>15</v>
      </c>
      <c r="F5">
        <f t="shared" si="0"/>
        <v>14</v>
      </c>
      <c r="G5">
        <f t="shared" si="0"/>
        <v>13</v>
      </c>
      <c r="H5">
        <f t="shared" si="0"/>
        <v>12</v>
      </c>
      <c r="I5">
        <f t="shared" si="0"/>
        <v>11</v>
      </c>
      <c r="J5">
        <f t="shared" si="0"/>
        <v>10</v>
      </c>
      <c r="K5">
        <f t="shared" si="0"/>
        <v>9</v>
      </c>
      <c r="L5">
        <f>M5+1</f>
        <v>8</v>
      </c>
      <c r="M5">
        <v>7</v>
      </c>
      <c r="N5">
        <v>6</v>
      </c>
      <c r="O5">
        <v>5</v>
      </c>
      <c r="P5">
        <v>4</v>
      </c>
      <c r="Q5">
        <v>3</v>
      </c>
      <c r="R5">
        <v>2</v>
      </c>
      <c r="S5">
        <v>1</v>
      </c>
    </row>
    <row r="6" spans="3:37" x14ac:dyDescent="0.25">
      <c r="E6" s="9">
        <f t="shared" ref="E6:K6" ca="1" si="1">TODAY()-E5</f>
        <v>43990</v>
      </c>
      <c r="F6" s="9">
        <f t="shared" ca="1" si="1"/>
        <v>43991</v>
      </c>
      <c r="G6" s="9">
        <f t="shared" ca="1" si="1"/>
        <v>43992</v>
      </c>
      <c r="H6" s="9">
        <f t="shared" ca="1" si="1"/>
        <v>43993</v>
      </c>
      <c r="I6" s="9">
        <f t="shared" ca="1" si="1"/>
        <v>43994</v>
      </c>
      <c r="J6" s="9">
        <f t="shared" ca="1" si="1"/>
        <v>43995</v>
      </c>
      <c r="K6" s="9">
        <f t="shared" ca="1" si="1"/>
        <v>43996</v>
      </c>
      <c r="L6" s="9">
        <f t="shared" ref="L6:S6" ca="1" si="2">TODAY()-L5</f>
        <v>43997</v>
      </c>
      <c r="M6" s="9">
        <f t="shared" ca="1" si="2"/>
        <v>43998</v>
      </c>
      <c r="N6" s="9">
        <f t="shared" ca="1" si="2"/>
        <v>43999</v>
      </c>
      <c r="O6" s="9">
        <f t="shared" ca="1" si="2"/>
        <v>44000</v>
      </c>
      <c r="P6" s="9">
        <f t="shared" ca="1" si="2"/>
        <v>44001</v>
      </c>
      <c r="Q6" s="9">
        <f t="shared" ca="1" si="2"/>
        <v>44002</v>
      </c>
      <c r="R6" s="9">
        <f t="shared" ca="1" si="2"/>
        <v>44003</v>
      </c>
      <c r="S6" s="9">
        <f t="shared" ca="1" si="2"/>
        <v>44004</v>
      </c>
      <c r="T6" s="108"/>
      <c r="U6" s="9">
        <f t="shared" ref="U6:V6" ca="1" si="3">F6</f>
        <v>43991</v>
      </c>
      <c r="V6" s="9">
        <f t="shared" ca="1" si="3"/>
        <v>43992</v>
      </c>
      <c r="W6" s="9">
        <f ca="1">H6</f>
        <v>43993</v>
      </c>
      <c r="X6" s="9">
        <f ca="1">I6</f>
        <v>43994</v>
      </c>
      <c r="Y6" s="9">
        <f ca="1">J6</f>
        <v>43995</v>
      </c>
      <c r="Z6" s="9">
        <f ca="1">K6</f>
        <v>43996</v>
      </c>
      <c r="AA6" s="9">
        <f ca="1">L6</f>
        <v>43997</v>
      </c>
      <c r="AB6" s="9">
        <f ca="1">M6</f>
        <v>43998</v>
      </c>
      <c r="AC6" s="9">
        <f ca="1">N6</f>
        <v>43999</v>
      </c>
      <c r="AD6" s="9">
        <f ca="1">O6</f>
        <v>44000</v>
      </c>
      <c r="AE6" s="9">
        <f ca="1">P6</f>
        <v>44001</v>
      </c>
      <c r="AF6" s="9">
        <f ca="1">Q6</f>
        <v>44002</v>
      </c>
      <c r="AG6" s="9">
        <f ca="1">R6</f>
        <v>44003</v>
      </c>
      <c r="AH6" s="9">
        <f ca="1">S6</f>
        <v>44004</v>
      </c>
      <c r="AI6" s="9" t="s">
        <v>625</v>
      </c>
      <c r="AK6" t="s">
        <v>792</v>
      </c>
    </row>
    <row r="7" spans="3:37" hidden="1" x14ac:dyDescent="0.25">
      <c r="C7" t="str">
        <f>VLOOKUP(D7,Countries!$D$5:$E$254,2,FALSE)</f>
        <v>World</v>
      </c>
      <c r="D7" t="str">
        <f>Infections!$A247</f>
        <v>World</v>
      </c>
      <c r="E7" s="7">
        <f t="shared" ref="E7:L22" ca="1" si="4">INDEX(_Inf_Data,MATCH($D7,_Inf_Country,0),MATCH(E$6,_Inf_Day,0))</f>
        <v>7104946</v>
      </c>
      <c r="F7" s="7">
        <f t="shared" ca="1" si="4"/>
        <v>7222441</v>
      </c>
      <c r="G7" s="7">
        <f t="shared" ca="1" si="4"/>
        <v>7346521</v>
      </c>
      <c r="H7" s="7">
        <f t="shared" ca="1" si="4"/>
        <v>7500688</v>
      </c>
      <c r="I7" s="7">
        <f t="shared" ca="1" si="4"/>
        <v>7618935</v>
      </c>
      <c r="J7" s="7">
        <f t="shared" ca="1" si="4"/>
        <v>7752977</v>
      </c>
      <c r="K7" s="7">
        <f t="shared" ca="1" si="4"/>
        <v>7886870</v>
      </c>
      <c r="L7" s="7">
        <f t="shared" ca="1" si="4"/>
        <v>8020331</v>
      </c>
      <c r="M7" s="7">
        <f t="shared" ref="M7:S15" ca="1" si="5">INDEX(_Inf_Data,MATCH($D7,_Inf_Country,0),MATCH(M$6,_Inf_Day,0))</f>
        <v>8159703</v>
      </c>
      <c r="N7" s="7">
        <f t="shared" ca="1" si="5"/>
        <v>8335630</v>
      </c>
      <c r="O7" s="7">
        <f t="shared" ca="1" si="5"/>
        <v>8474567</v>
      </c>
      <c r="P7" s="7">
        <f t="shared" ca="1" si="5"/>
        <v>8648663</v>
      </c>
      <c r="Q7" s="7">
        <f t="shared" ca="1" si="5"/>
        <v>8777172</v>
      </c>
      <c r="R7" s="7">
        <f t="shared" ca="1" si="5"/>
        <v>8937733</v>
      </c>
      <c r="S7" s="7">
        <f t="shared" ca="1" si="5"/>
        <v>9083864</v>
      </c>
      <c r="T7" s="107" t="str">
        <f t="shared" ref="T7:T15" si="6">D7</f>
        <v>World</v>
      </c>
      <c r="U7" s="32">
        <f t="shared" ref="U7:U70" ca="1" si="7">F7-E7</f>
        <v>117495</v>
      </c>
      <c r="V7" s="32">
        <f t="shared" ref="V7:V70" ca="1" si="8">G7-F7</f>
        <v>124080</v>
      </c>
      <c r="W7" s="32">
        <f t="shared" ref="W7:W70" ca="1" si="9">H7-G7</f>
        <v>154167</v>
      </c>
      <c r="X7" s="32">
        <f t="shared" ref="X7:X70" ca="1" si="10">I7-H7</f>
        <v>118247</v>
      </c>
      <c r="Y7" s="32">
        <f t="shared" ref="Y7:Y70" ca="1" si="11">J7-I7</f>
        <v>134042</v>
      </c>
      <c r="Z7" s="32">
        <f t="shared" ref="Z7:Z70" ca="1" si="12">K7-J7</f>
        <v>133893</v>
      </c>
      <c r="AA7" s="32">
        <f t="shared" ref="AA7:AA70" ca="1" si="13">L7-K7</f>
        <v>133461</v>
      </c>
      <c r="AB7" s="32">
        <f t="shared" ref="AB7:AB70" ca="1" si="14">M7-L7</f>
        <v>139372</v>
      </c>
      <c r="AC7" s="32">
        <f t="shared" ref="AC7:AC15" ca="1" si="15">N7-M7</f>
        <v>175927</v>
      </c>
      <c r="AD7" s="32">
        <f t="shared" ref="AD7:AD15" ca="1" si="16">O7-N7</f>
        <v>138937</v>
      </c>
      <c r="AE7" s="32">
        <f t="shared" ref="AE7:AE15" ca="1" si="17">P7-O7</f>
        <v>174096</v>
      </c>
      <c r="AF7" s="32">
        <f t="shared" ref="AF7:AF15" ca="1" si="18">Q7-P7</f>
        <v>128509</v>
      </c>
      <c r="AG7" s="32">
        <f t="shared" ref="AG7:AG15" ca="1" si="19">R7-Q7</f>
        <v>160561</v>
      </c>
      <c r="AH7" s="32">
        <f t="shared" ref="AH7:AH15" ca="1" si="20">S7-R7</f>
        <v>146131</v>
      </c>
      <c r="AI7" s="9" t="str">
        <f t="shared" ref="AI7:AI15" si="21">C7</f>
        <v>World</v>
      </c>
      <c r="AJ7" s="32">
        <f ca="1">SUM(U7:AH7)/14</f>
        <v>141351.28571428571</v>
      </c>
      <c r="AK7" t="str">
        <f t="shared" ref="AK7:AK70" si="22">T7</f>
        <v>World</v>
      </c>
    </row>
    <row r="8" spans="3:37" x14ac:dyDescent="0.25">
      <c r="C8" t="str">
        <f>VLOOKUP(D8,Countries!$D$5:$E$254,2,FALSE)</f>
        <v>ContSouthAmerica</v>
      </c>
      <c r="D8" t="str">
        <f>Infections!$A249</f>
        <v>South America</v>
      </c>
      <c r="E8" s="7">
        <f t="shared" ca="1" si="4"/>
        <v>1198939</v>
      </c>
      <c r="F8" s="7">
        <f t="shared" ca="1" si="4"/>
        <v>1241971</v>
      </c>
      <c r="G8" s="7">
        <f t="shared" ca="1" si="4"/>
        <v>1290121</v>
      </c>
      <c r="H8" s="7">
        <f t="shared" ca="1" si="4"/>
        <v>1336895</v>
      </c>
      <c r="I8" s="7">
        <f t="shared" ca="1" si="4"/>
        <v>1375550</v>
      </c>
      <c r="J8" s="7">
        <f t="shared" ca="1" si="4"/>
        <v>1415172</v>
      </c>
      <c r="K8" s="7">
        <f t="shared" ca="1" si="4"/>
        <v>1453073</v>
      </c>
      <c r="L8" s="7">
        <f t="shared" ca="1" si="4"/>
        <v>1489368</v>
      </c>
      <c r="M8" s="7">
        <f t="shared" ca="1" si="5"/>
        <v>1537028</v>
      </c>
      <c r="N8" s="7">
        <f t="shared" ca="1" si="5"/>
        <v>1614630</v>
      </c>
      <c r="O8" s="7">
        <f t="shared" ca="1" si="5"/>
        <v>1651715</v>
      </c>
      <c r="P8" s="7">
        <f t="shared" ca="1" si="5"/>
        <v>1720385</v>
      </c>
      <c r="Q8" s="7">
        <f t="shared" ca="1" si="5"/>
        <v>1739532</v>
      </c>
      <c r="R8" s="7">
        <f t="shared" ca="1" si="5"/>
        <v>1805657</v>
      </c>
      <c r="S8" s="7">
        <f t="shared" ca="1" si="5"/>
        <v>1846386</v>
      </c>
      <c r="T8" s="107" t="str">
        <f t="shared" si="6"/>
        <v>South America</v>
      </c>
      <c r="U8" s="32">
        <f t="shared" ca="1" si="7"/>
        <v>43032</v>
      </c>
      <c r="V8" s="32">
        <f t="shared" ca="1" si="8"/>
        <v>48150</v>
      </c>
      <c r="W8" s="32">
        <f t="shared" ca="1" si="9"/>
        <v>46774</v>
      </c>
      <c r="X8" s="32">
        <f t="shared" ca="1" si="10"/>
        <v>38655</v>
      </c>
      <c r="Y8" s="32">
        <f t="shared" ca="1" si="11"/>
        <v>39622</v>
      </c>
      <c r="Z8" s="32">
        <f t="shared" ca="1" si="12"/>
        <v>37901</v>
      </c>
      <c r="AA8" s="32">
        <f t="shared" ca="1" si="13"/>
        <v>36295</v>
      </c>
      <c r="AB8" s="32">
        <f t="shared" ca="1" si="14"/>
        <v>47660</v>
      </c>
      <c r="AC8" s="32">
        <f t="shared" ca="1" si="15"/>
        <v>77602</v>
      </c>
      <c r="AD8" s="32">
        <f t="shared" ca="1" si="16"/>
        <v>37085</v>
      </c>
      <c r="AE8" s="32">
        <f t="shared" ca="1" si="17"/>
        <v>68670</v>
      </c>
      <c r="AF8" s="32">
        <f t="shared" ca="1" si="18"/>
        <v>19147</v>
      </c>
      <c r="AG8" s="32">
        <f t="shared" ca="1" si="19"/>
        <v>66125</v>
      </c>
      <c r="AH8" s="32">
        <f t="shared" ca="1" si="20"/>
        <v>40729</v>
      </c>
      <c r="AI8" s="9" t="str">
        <f t="shared" si="21"/>
        <v>ContSouthAmerica</v>
      </c>
      <c r="AJ8" s="32">
        <f t="shared" ref="AJ8:AJ71" ca="1" si="23">SUM(U8:AH8)/14</f>
        <v>46246.214285714283</v>
      </c>
      <c r="AK8" t="str">
        <f t="shared" si="22"/>
        <v>South America</v>
      </c>
    </row>
    <row r="9" spans="3:37" x14ac:dyDescent="0.25">
      <c r="C9" t="str">
        <f>VLOOKUP(D9,Countries!$D$5:$E$254,2,FALSE)</f>
        <v>ContAsia</v>
      </c>
      <c r="D9" t="str">
        <f>Infections!$A248</f>
        <v>Asia</v>
      </c>
      <c r="E9" s="7">
        <f t="shared" ca="1" si="4"/>
        <v>1203380</v>
      </c>
      <c r="F9" s="7">
        <f t="shared" ca="1" si="4"/>
        <v>1235606</v>
      </c>
      <c r="G9" s="7">
        <f t="shared" ca="1" si="4"/>
        <v>1254475</v>
      </c>
      <c r="H9" s="7">
        <f t="shared" ca="1" si="4"/>
        <v>1306241</v>
      </c>
      <c r="I9" s="7">
        <f t="shared" ca="1" si="4"/>
        <v>1325333</v>
      </c>
      <c r="J9" s="7">
        <f t="shared" ca="1" si="4"/>
        <v>1361203</v>
      </c>
      <c r="K9" s="7">
        <f t="shared" ca="1" si="4"/>
        <v>1403854</v>
      </c>
      <c r="L9" s="7">
        <f t="shared" ca="1" si="4"/>
        <v>1450203</v>
      </c>
      <c r="M9" s="7">
        <f t="shared" ca="1" si="5"/>
        <v>1486442</v>
      </c>
      <c r="N9" s="7">
        <f t="shared" ca="1" si="5"/>
        <v>1525116</v>
      </c>
      <c r="O9" s="7">
        <f t="shared" ca="1" si="5"/>
        <v>1563817</v>
      </c>
      <c r="P9" s="7">
        <f t="shared" ca="1" si="5"/>
        <v>1604505</v>
      </c>
      <c r="Q9" s="7">
        <f t="shared" ca="1" si="5"/>
        <v>1644217</v>
      </c>
      <c r="R9" s="7">
        <f t="shared" ca="1" si="5"/>
        <v>1681648</v>
      </c>
      <c r="S9" s="7">
        <f t="shared" ca="1" si="5"/>
        <v>1720119</v>
      </c>
      <c r="T9" s="107" t="str">
        <f t="shared" si="6"/>
        <v>Asia</v>
      </c>
      <c r="U9" s="32">
        <f t="shared" ca="1" si="7"/>
        <v>32226</v>
      </c>
      <c r="V9" s="32">
        <f t="shared" ca="1" si="8"/>
        <v>18869</v>
      </c>
      <c r="W9" s="32">
        <f t="shared" ca="1" si="9"/>
        <v>51766</v>
      </c>
      <c r="X9" s="32">
        <f t="shared" ca="1" si="10"/>
        <v>19092</v>
      </c>
      <c r="Y9" s="32">
        <f t="shared" ca="1" si="11"/>
        <v>35870</v>
      </c>
      <c r="Z9" s="32">
        <f t="shared" ca="1" si="12"/>
        <v>42651</v>
      </c>
      <c r="AA9" s="32">
        <f t="shared" ca="1" si="13"/>
        <v>46349</v>
      </c>
      <c r="AB9" s="32">
        <f t="shared" ca="1" si="14"/>
        <v>36239</v>
      </c>
      <c r="AC9" s="32">
        <f t="shared" ca="1" si="15"/>
        <v>38674</v>
      </c>
      <c r="AD9" s="32">
        <f t="shared" ca="1" si="16"/>
        <v>38701</v>
      </c>
      <c r="AE9" s="32">
        <f t="shared" ca="1" si="17"/>
        <v>40688</v>
      </c>
      <c r="AF9" s="32">
        <f t="shared" ca="1" si="18"/>
        <v>39712</v>
      </c>
      <c r="AG9" s="32">
        <f t="shared" ca="1" si="19"/>
        <v>37431</v>
      </c>
      <c r="AH9" s="32">
        <f t="shared" ca="1" si="20"/>
        <v>38471</v>
      </c>
      <c r="AI9" s="9" t="str">
        <f t="shared" si="21"/>
        <v>ContAsia</v>
      </c>
      <c r="AJ9" s="32">
        <f t="shared" ca="1" si="23"/>
        <v>36909.928571428572</v>
      </c>
      <c r="AK9" t="str">
        <f t="shared" si="22"/>
        <v>Asia</v>
      </c>
    </row>
    <row r="10" spans="3:37" x14ac:dyDescent="0.25">
      <c r="C10" t="str">
        <f>VLOOKUP(D10,Countries!$D$5:$E$254,2,FALSE)</f>
        <v>ContNorthAmerica</v>
      </c>
      <c r="D10" t="str">
        <f>Infections!$A250</f>
        <v>North America</v>
      </c>
      <c r="E10" s="7">
        <f t="shared" ca="1" si="4"/>
        <v>2216425</v>
      </c>
      <c r="F10" s="7">
        <f t="shared" ca="1" si="4"/>
        <v>2235156</v>
      </c>
      <c r="G10" s="7">
        <f t="shared" ca="1" si="4"/>
        <v>2269412</v>
      </c>
      <c r="H10" s="7">
        <f t="shared" ca="1" si="4"/>
        <v>2299098</v>
      </c>
      <c r="I10" s="7">
        <f t="shared" ca="1" si="4"/>
        <v>2331981</v>
      </c>
      <c r="J10" s="7">
        <f t="shared" ca="1" si="4"/>
        <v>2363418</v>
      </c>
      <c r="K10" s="7">
        <f t="shared" ca="1" si="4"/>
        <v>2389629</v>
      </c>
      <c r="L10" s="7">
        <f t="shared" ca="1" si="4"/>
        <v>2414444</v>
      </c>
      <c r="M10" s="7">
        <f t="shared" ca="1" si="5"/>
        <v>2445042</v>
      </c>
      <c r="N10" s="7">
        <f t="shared" ca="1" si="5"/>
        <v>2477979</v>
      </c>
      <c r="O10" s="7">
        <f t="shared" ca="1" si="5"/>
        <v>2513908</v>
      </c>
      <c r="P10" s="7">
        <f t="shared" ca="1" si="5"/>
        <v>2551564</v>
      </c>
      <c r="Q10" s="7">
        <f t="shared" ca="1" si="5"/>
        <v>2593300</v>
      </c>
      <c r="R10" s="7">
        <f t="shared" ca="1" si="5"/>
        <v>2625468</v>
      </c>
      <c r="S10" s="7">
        <f t="shared" ca="1" si="5"/>
        <v>2664945</v>
      </c>
      <c r="T10" s="107" t="str">
        <f t="shared" si="6"/>
        <v>North America</v>
      </c>
      <c r="U10" s="32">
        <f t="shared" ca="1" si="7"/>
        <v>18731</v>
      </c>
      <c r="V10" s="32">
        <f t="shared" ca="1" si="8"/>
        <v>34256</v>
      </c>
      <c r="W10" s="32">
        <f t="shared" ca="1" si="9"/>
        <v>29686</v>
      </c>
      <c r="X10" s="32">
        <f t="shared" ca="1" si="10"/>
        <v>32883</v>
      </c>
      <c r="Y10" s="32">
        <f t="shared" ca="1" si="11"/>
        <v>31437</v>
      </c>
      <c r="Z10" s="32">
        <f t="shared" ca="1" si="12"/>
        <v>26211</v>
      </c>
      <c r="AA10" s="32">
        <f t="shared" ca="1" si="13"/>
        <v>24815</v>
      </c>
      <c r="AB10" s="32">
        <f t="shared" ca="1" si="14"/>
        <v>30598</v>
      </c>
      <c r="AC10" s="32">
        <f t="shared" ca="1" si="15"/>
        <v>32937</v>
      </c>
      <c r="AD10" s="32">
        <f t="shared" ca="1" si="16"/>
        <v>35929</v>
      </c>
      <c r="AE10" s="32">
        <f t="shared" ca="1" si="17"/>
        <v>37656</v>
      </c>
      <c r="AF10" s="32">
        <f t="shared" ca="1" si="18"/>
        <v>41736</v>
      </c>
      <c r="AG10" s="32">
        <f t="shared" ca="1" si="19"/>
        <v>32168</v>
      </c>
      <c r="AH10" s="32">
        <f t="shared" ca="1" si="20"/>
        <v>39477</v>
      </c>
      <c r="AI10" s="9" t="str">
        <f t="shared" si="21"/>
        <v>ContNorthAmerica</v>
      </c>
      <c r="AJ10" s="32">
        <f t="shared" ca="1" si="23"/>
        <v>32037.142857142859</v>
      </c>
      <c r="AK10" t="str">
        <f t="shared" si="22"/>
        <v>North America</v>
      </c>
    </row>
    <row r="11" spans="3:37" hidden="1" x14ac:dyDescent="0.25">
      <c r="C11" t="str">
        <f>VLOOKUP(D11,Countries!$D$5:$E$254,2,FALSE)</f>
        <v>SouthAmerica</v>
      </c>
      <c r="D11" t="str">
        <f>Infections!$A27</f>
        <v>Brazil</v>
      </c>
      <c r="E11" s="7">
        <f t="shared" ca="1" si="4"/>
        <v>707412</v>
      </c>
      <c r="F11" s="7">
        <f t="shared" ca="1" si="4"/>
        <v>739503</v>
      </c>
      <c r="G11" s="7">
        <f t="shared" ca="1" si="4"/>
        <v>772416</v>
      </c>
      <c r="H11" s="7">
        <f t="shared" ca="1" si="4"/>
        <v>802828</v>
      </c>
      <c r="I11" s="7">
        <f t="shared" ca="1" si="4"/>
        <v>828810</v>
      </c>
      <c r="J11" s="7">
        <f t="shared" ca="1" si="4"/>
        <v>850514</v>
      </c>
      <c r="K11" s="7">
        <f t="shared" ca="1" si="4"/>
        <v>867624</v>
      </c>
      <c r="L11" s="7">
        <f t="shared" ca="1" si="4"/>
        <v>888271</v>
      </c>
      <c r="M11" s="7">
        <f t="shared" ca="1" si="5"/>
        <v>923189</v>
      </c>
      <c r="N11" s="7">
        <f t="shared" ca="1" si="5"/>
        <v>955377</v>
      </c>
      <c r="O11" s="7">
        <f t="shared" ca="1" si="5"/>
        <v>978142</v>
      </c>
      <c r="P11" s="7">
        <f t="shared" ca="1" si="5"/>
        <v>1032913</v>
      </c>
      <c r="Q11" s="7">
        <f t="shared" ca="1" si="5"/>
        <v>1067579</v>
      </c>
      <c r="R11" s="7">
        <f t="shared" ca="1" si="5"/>
        <v>1083341</v>
      </c>
      <c r="S11" s="7">
        <f t="shared" ca="1" si="5"/>
        <v>1106470</v>
      </c>
      <c r="T11" s="107" t="str">
        <f t="shared" si="6"/>
        <v>Brazil</v>
      </c>
      <c r="U11" s="32">
        <f t="shared" ca="1" si="7"/>
        <v>32091</v>
      </c>
      <c r="V11" s="32">
        <f t="shared" ca="1" si="8"/>
        <v>32913</v>
      </c>
      <c r="W11" s="32">
        <f t="shared" ca="1" si="9"/>
        <v>30412</v>
      </c>
      <c r="X11" s="32">
        <f t="shared" ca="1" si="10"/>
        <v>25982</v>
      </c>
      <c r="Y11" s="32">
        <f t="shared" ca="1" si="11"/>
        <v>21704</v>
      </c>
      <c r="Z11" s="32">
        <f t="shared" ca="1" si="12"/>
        <v>17110</v>
      </c>
      <c r="AA11" s="32">
        <f t="shared" ca="1" si="13"/>
        <v>20647</v>
      </c>
      <c r="AB11" s="32">
        <f t="shared" ca="1" si="14"/>
        <v>34918</v>
      </c>
      <c r="AC11" s="32">
        <f t="shared" ca="1" si="15"/>
        <v>32188</v>
      </c>
      <c r="AD11" s="32">
        <f t="shared" ca="1" si="16"/>
        <v>22765</v>
      </c>
      <c r="AE11" s="32">
        <f t="shared" ca="1" si="17"/>
        <v>54771</v>
      </c>
      <c r="AF11" s="32">
        <f t="shared" ca="1" si="18"/>
        <v>34666</v>
      </c>
      <c r="AG11" s="32">
        <f t="shared" ca="1" si="19"/>
        <v>15762</v>
      </c>
      <c r="AH11" s="32">
        <f t="shared" ca="1" si="20"/>
        <v>23129</v>
      </c>
      <c r="AI11" s="9" t="str">
        <f t="shared" si="21"/>
        <v>SouthAmerica</v>
      </c>
      <c r="AJ11" s="32">
        <f t="shared" ca="1" si="23"/>
        <v>28504.142857142859</v>
      </c>
      <c r="AK11" t="str">
        <f t="shared" si="22"/>
        <v>Brazil</v>
      </c>
    </row>
    <row r="12" spans="3:37" hidden="1" x14ac:dyDescent="0.25">
      <c r="C12" t="str">
        <f>VLOOKUP(D12,Countries!$D$5:$E$254,2,FALSE)</f>
        <v>NorthAmerica</v>
      </c>
      <c r="D12" t="str">
        <f>Infections!$A180</f>
        <v>US</v>
      </c>
      <c r="E12" s="7">
        <f t="shared" ca="1" si="4"/>
        <v>1961781</v>
      </c>
      <c r="F12" s="7">
        <f t="shared" ca="1" si="4"/>
        <v>1979868</v>
      </c>
      <c r="G12" s="7">
        <f t="shared" ca="1" si="4"/>
        <v>2000702</v>
      </c>
      <c r="H12" s="7">
        <f t="shared" ca="1" si="4"/>
        <v>2023590</v>
      </c>
      <c r="I12" s="7">
        <f t="shared" ca="1" si="4"/>
        <v>2048986</v>
      </c>
      <c r="J12" s="7">
        <f t="shared" ca="1" si="4"/>
        <v>2074526</v>
      </c>
      <c r="K12" s="7">
        <f t="shared" ca="1" si="4"/>
        <v>2094058</v>
      </c>
      <c r="L12" s="7">
        <f t="shared" ca="1" si="4"/>
        <v>2114026</v>
      </c>
      <c r="M12" s="7">
        <f t="shared" ca="1" si="5"/>
        <v>2137731</v>
      </c>
      <c r="N12" s="7">
        <f t="shared" ca="1" si="5"/>
        <v>2163290</v>
      </c>
      <c r="O12" s="7">
        <f t="shared" ca="1" si="5"/>
        <v>2191052</v>
      </c>
      <c r="P12" s="7">
        <f t="shared" ca="1" si="5"/>
        <v>2222579</v>
      </c>
      <c r="Q12" s="7">
        <f t="shared" ca="1" si="5"/>
        <v>2255119</v>
      </c>
      <c r="R12" s="7">
        <f t="shared" ca="1" si="5"/>
        <v>2281290</v>
      </c>
      <c r="S12" s="7">
        <f t="shared" ca="1" si="5"/>
        <v>2312302</v>
      </c>
      <c r="T12" s="107" t="str">
        <f t="shared" si="6"/>
        <v>US</v>
      </c>
      <c r="U12" s="32">
        <f t="shared" ca="1" si="7"/>
        <v>18087</v>
      </c>
      <c r="V12" s="32">
        <f t="shared" ca="1" si="8"/>
        <v>20834</v>
      </c>
      <c r="W12" s="32">
        <f t="shared" ca="1" si="9"/>
        <v>22888</v>
      </c>
      <c r="X12" s="32">
        <f t="shared" ca="1" si="10"/>
        <v>25396</v>
      </c>
      <c r="Y12" s="32">
        <f t="shared" ca="1" si="11"/>
        <v>25540</v>
      </c>
      <c r="Z12" s="32">
        <f t="shared" ca="1" si="12"/>
        <v>19532</v>
      </c>
      <c r="AA12" s="32">
        <f t="shared" ca="1" si="13"/>
        <v>19968</v>
      </c>
      <c r="AB12" s="32">
        <f t="shared" ca="1" si="14"/>
        <v>23705</v>
      </c>
      <c r="AC12" s="32">
        <f t="shared" ca="1" si="15"/>
        <v>25559</v>
      </c>
      <c r="AD12" s="32">
        <f t="shared" ca="1" si="16"/>
        <v>27762</v>
      </c>
      <c r="AE12" s="32">
        <f t="shared" ca="1" si="17"/>
        <v>31527</v>
      </c>
      <c r="AF12" s="32">
        <f t="shared" ca="1" si="18"/>
        <v>32540</v>
      </c>
      <c r="AG12" s="32">
        <f t="shared" ca="1" si="19"/>
        <v>26171</v>
      </c>
      <c r="AH12" s="32">
        <f t="shared" ca="1" si="20"/>
        <v>31012</v>
      </c>
      <c r="AI12" s="9" t="str">
        <f t="shared" si="21"/>
        <v>NorthAmerica</v>
      </c>
      <c r="AJ12" s="32">
        <f t="shared" ca="1" si="23"/>
        <v>25037.214285714286</v>
      </c>
      <c r="AK12" t="str">
        <f t="shared" si="22"/>
        <v>US</v>
      </c>
    </row>
    <row r="13" spans="3:37" x14ac:dyDescent="0.25">
      <c r="C13" t="str">
        <f>VLOOKUP(D13,Countries!$D$5:$E$254,2,FALSE)</f>
        <v>ContEurope</v>
      </c>
      <c r="D13" t="str">
        <f>Infections!$A246</f>
        <v>Europe</v>
      </c>
      <c r="E13" s="7">
        <f t="shared" ca="1" si="4"/>
        <v>2295627</v>
      </c>
      <c r="F13" s="7">
        <f t="shared" ca="1" si="4"/>
        <v>2312726</v>
      </c>
      <c r="G13" s="7">
        <f t="shared" ca="1" si="4"/>
        <v>2329205</v>
      </c>
      <c r="H13" s="7">
        <f t="shared" ca="1" si="4"/>
        <v>2347839</v>
      </c>
      <c r="I13" s="7">
        <f t="shared" ca="1" si="4"/>
        <v>2367552</v>
      </c>
      <c r="J13" s="7">
        <f t="shared" ca="1" si="4"/>
        <v>2386679</v>
      </c>
      <c r="K13" s="7">
        <f t="shared" ca="1" si="4"/>
        <v>2405029</v>
      </c>
      <c r="L13" s="7">
        <f t="shared" ca="1" si="4"/>
        <v>2421496</v>
      </c>
      <c r="M13" s="7">
        <f t="shared" ca="1" si="5"/>
        <v>2438806</v>
      </c>
      <c r="N13" s="7">
        <f t="shared" ca="1" si="5"/>
        <v>2456882</v>
      </c>
      <c r="O13" s="7">
        <f t="shared" ca="1" si="5"/>
        <v>2476216</v>
      </c>
      <c r="P13" s="7">
        <f t="shared" ca="1" si="5"/>
        <v>2493267</v>
      </c>
      <c r="Q13" s="7">
        <f t="shared" ca="1" si="5"/>
        <v>2510040</v>
      </c>
      <c r="R13" s="7">
        <f t="shared" ca="1" si="5"/>
        <v>2525758</v>
      </c>
      <c r="S13" s="7">
        <f t="shared" ca="1" si="5"/>
        <v>2544347</v>
      </c>
      <c r="T13" s="107" t="str">
        <f t="shared" si="6"/>
        <v>Europe</v>
      </c>
      <c r="U13" s="32">
        <f t="shared" ca="1" si="7"/>
        <v>17099</v>
      </c>
      <c r="V13" s="32">
        <f t="shared" ca="1" si="8"/>
        <v>16479</v>
      </c>
      <c r="W13" s="32">
        <f t="shared" ca="1" si="9"/>
        <v>18634</v>
      </c>
      <c r="X13" s="32">
        <f t="shared" ca="1" si="10"/>
        <v>19713</v>
      </c>
      <c r="Y13" s="32">
        <f t="shared" ca="1" si="11"/>
        <v>19127</v>
      </c>
      <c r="Z13" s="32">
        <f t="shared" ca="1" si="12"/>
        <v>18350</v>
      </c>
      <c r="AA13" s="32">
        <f t="shared" ca="1" si="13"/>
        <v>16467</v>
      </c>
      <c r="AB13" s="32">
        <f t="shared" ca="1" si="14"/>
        <v>17310</v>
      </c>
      <c r="AC13" s="32">
        <f t="shared" ca="1" si="15"/>
        <v>18076</v>
      </c>
      <c r="AD13" s="32">
        <f t="shared" ca="1" si="16"/>
        <v>19334</v>
      </c>
      <c r="AE13" s="32">
        <f t="shared" ca="1" si="17"/>
        <v>17051</v>
      </c>
      <c r="AF13" s="32">
        <f t="shared" ca="1" si="18"/>
        <v>16773</v>
      </c>
      <c r="AG13" s="32">
        <f t="shared" ca="1" si="19"/>
        <v>15718</v>
      </c>
      <c r="AH13" s="32">
        <f t="shared" ca="1" si="20"/>
        <v>18589</v>
      </c>
      <c r="AI13" s="9" t="str">
        <f t="shared" si="21"/>
        <v>ContEurope</v>
      </c>
      <c r="AJ13" s="32">
        <f t="shared" ca="1" si="23"/>
        <v>17765.714285714286</v>
      </c>
      <c r="AK13" t="str">
        <f t="shared" si="22"/>
        <v>Europe</v>
      </c>
    </row>
    <row r="14" spans="3:37" hidden="1" x14ac:dyDescent="0.25">
      <c r="C14" t="str">
        <f>VLOOKUP(D14,Countries!$D$5:$E$254,2,FALSE)</f>
        <v>Asia</v>
      </c>
      <c r="D14" t="str">
        <f>Infections!$A82</f>
        <v>India</v>
      </c>
      <c r="E14" s="7">
        <f t="shared" ca="1" si="4"/>
        <v>265928</v>
      </c>
      <c r="F14" s="7">
        <f t="shared" ca="1" si="4"/>
        <v>276146</v>
      </c>
      <c r="G14" s="7">
        <f t="shared" ca="1" si="4"/>
        <v>286605</v>
      </c>
      <c r="H14" s="7">
        <f t="shared" ca="1" si="4"/>
        <v>297535</v>
      </c>
      <c r="I14" s="7">
        <f t="shared" ca="1" si="4"/>
        <v>308993</v>
      </c>
      <c r="J14" s="7">
        <f t="shared" ca="1" si="4"/>
        <v>320922</v>
      </c>
      <c r="K14" s="7">
        <f t="shared" ca="1" si="4"/>
        <v>332424</v>
      </c>
      <c r="L14" s="7">
        <f t="shared" ca="1" si="4"/>
        <v>343091</v>
      </c>
      <c r="M14" s="7">
        <f t="shared" ca="1" si="5"/>
        <v>354065</v>
      </c>
      <c r="N14" s="7">
        <f t="shared" ca="1" si="5"/>
        <v>366946</v>
      </c>
      <c r="O14" s="7">
        <f t="shared" ca="1" si="5"/>
        <v>380532</v>
      </c>
      <c r="P14" s="7">
        <f t="shared" ca="1" si="5"/>
        <v>395048</v>
      </c>
      <c r="Q14" s="7">
        <f t="shared" ca="1" si="5"/>
        <v>410451</v>
      </c>
      <c r="R14" s="7">
        <f t="shared" ca="1" si="5"/>
        <v>425282</v>
      </c>
      <c r="S14" s="7">
        <f t="shared" ca="1" si="5"/>
        <v>440215</v>
      </c>
      <c r="T14" s="107" t="str">
        <f t="shared" si="6"/>
        <v>India</v>
      </c>
      <c r="U14" s="32">
        <f t="shared" ca="1" si="7"/>
        <v>10218</v>
      </c>
      <c r="V14" s="32">
        <f t="shared" ca="1" si="8"/>
        <v>10459</v>
      </c>
      <c r="W14" s="32">
        <f t="shared" ca="1" si="9"/>
        <v>10930</v>
      </c>
      <c r="X14" s="32">
        <f t="shared" ca="1" si="10"/>
        <v>11458</v>
      </c>
      <c r="Y14" s="32">
        <f t="shared" ca="1" si="11"/>
        <v>11929</v>
      </c>
      <c r="Z14" s="32">
        <f t="shared" ca="1" si="12"/>
        <v>11502</v>
      </c>
      <c r="AA14" s="32">
        <f t="shared" ca="1" si="13"/>
        <v>10667</v>
      </c>
      <c r="AB14" s="32">
        <f t="shared" ca="1" si="14"/>
        <v>10974</v>
      </c>
      <c r="AC14" s="32">
        <f t="shared" ca="1" si="15"/>
        <v>12881</v>
      </c>
      <c r="AD14" s="32">
        <f t="shared" ca="1" si="16"/>
        <v>13586</v>
      </c>
      <c r="AE14" s="32">
        <f t="shared" ca="1" si="17"/>
        <v>14516</v>
      </c>
      <c r="AF14" s="32">
        <f t="shared" ca="1" si="18"/>
        <v>15403</v>
      </c>
      <c r="AG14" s="32">
        <f t="shared" ca="1" si="19"/>
        <v>14831</v>
      </c>
      <c r="AH14" s="32">
        <f t="shared" ca="1" si="20"/>
        <v>14933</v>
      </c>
      <c r="AI14" s="9" t="str">
        <f t="shared" si="21"/>
        <v>Asia</v>
      </c>
      <c r="AJ14" s="32">
        <f t="shared" ca="1" si="23"/>
        <v>12449.071428571429</v>
      </c>
      <c r="AK14" t="str">
        <f t="shared" si="22"/>
        <v>India</v>
      </c>
    </row>
    <row r="15" spans="3:37" hidden="1" x14ac:dyDescent="0.25">
      <c r="C15" t="str">
        <f>VLOOKUP(D15,Countries!$D$5:$E$254,2,FALSE)</f>
        <v>SouthAmerica</v>
      </c>
      <c r="D15" t="str">
        <f>Infections!$A39</f>
        <v>Chile</v>
      </c>
      <c r="E15" s="7">
        <f t="shared" ca="1" si="4"/>
        <v>138846</v>
      </c>
      <c r="F15" s="7">
        <f t="shared" ca="1" si="4"/>
        <v>142759</v>
      </c>
      <c r="G15" s="7">
        <f t="shared" ca="1" si="4"/>
        <v>148456</v>
      </c>
      <c r="H15" s="7">
        <f t="shared" ca="1" si="4"/>
        <v>154092</v>
      </c>
      <c r="I15" s="7">
        <f t="shared" ca="1" si="4"/>
        <v>160846</v>
      </c>
      <c r="J15" s="7">
        <f t="shared" ca="1" si="4"/>
        <v>167355</v>
      </c>
      <c r="K15" s="7">
        <f t="shared" ca="1" si="4"/>
        <v>174293</v>
      </c>
      <c r="L15" s="7">
        <f t="shared" ca="1" si="4"/>
        <v>179436</v>
      </c>
      <c r="M15" s="7">
        <f t="shared" ca="1" si="5"/>
        <v>184449</v>
      </c>
      <c r="N15" s="7">
        <f t="shared" ca="1" si="5"/>
        <v>220628</v>
      </c>
      <c r="O15" s="7">
        <f t="shared" ca="1" si="5"/>
        <v>225103</v>
      </c>
      <c r="P15" s="7">
        <f t="shared" ca="1" si="5"/>
        <v>231393</v>
      </c>
      <c r="Q15" s="7">
        <f t="shared" ca="1" si="5"/>
        <v>236748</v>
      </c>
      <c r="R15" s="7">
        <f t="shared" ca="1" si="5"/>
        <v>242355</v>
      </c>
      <c r="S15" s="7">
        <f t="shared" ca="1" si="5"/>
        <v>246963</v>
      </c>
      <c r="T15" s="107" t="str">
        <f t="shared" si="6"/>
        <v>Chile</v>
      </c>
      <c r="U15" s="32">
        <f t="shared" ca="1" si="7"/>
        <v>3913</v>
      </c>
      <c r="V15" s="32">
        <f t="shared" ca="1" si="8"/>
        <v>5697</v>
      </c>
      <c r="W15" s="32">
        <f t="shared" ca="1" si="9"/>
        <v>5636</v>
      </c>
      <c r="X15" s="32">
        <f t="shared" ca="1" si="10"/>
        <v>6754</v>
      </c>
      <c r="Y15" s="32">
        <f t="shared" ca="1" si="11"/>
        <v>6509</v>
      </c>
      <c r="Z15" s="32">
        <f t="shared" ca="1" si="12"/>
        <v>6938</v>
      </c>
      <c r="AA15" s="32">
        <f t="shared" ca="1" si="13"/>
        <v>5143</v>
      </c>
      <c r="AB15" s="32">
        <f t="shared" ca="1" si="14"/>
        <v>5013</v>
      </c>
      <c r="AC15" s="32">
        <f t="shared" ca="1" si="15"/>
        <v>36179</v>
      </c>
      <c r="AD15" s="32">
        <f t="shared" ca="1" si="16"/>
        <v>4475</v>
      </c>
      <c r="AE15" s="32">
        <f t="shared" ca="1" si="17"/>
        <v>6290</v>
      </c>
      <c r="AF15" s="32">
        <f t="shared" ca="1" si="18"/>
        <v>5355</v>
      </c>
      <c r="AG15" s="32">
        <f t="shared" ca="1" si="19"/>
        <v>5607</v>
      </c>
      <c r="AH15" s="32">
        <f t="shared" ca="1" si="20"/>
        <v>4608</v>
      </c>
      <c r="AI15" s="9" t="str">
        <f t="shared" si="21"/>
        <v>SouthAmerica</v>
      </c>
      <c r="AJ15" s="32">
        <f t="shared" ca="1" si="23"/>
        <v>7722.6428571428569</v>
      </c>
      <c r="AK15" t="str">
        <f t="shared" si="22"/>
        <v>Chile</v>
      </c>
    </row>
    <row r="16" spans="3:37" hidden="1" x14ac:dyDescent="0.25">
      <c r="C16" t="str">
        <f>VLOOKUP(D16,Countries!$D$5:$E$254,2,FALSE)</f>
        <v>Europe</v>
      </c>
      <c r="D16" t="str">
        <f>Infections!$A142</f>
        <v>Russia</v>
      </c>
      <c r="E16" s="7">
        <f t="shared" ca="1" si="4"/>
        <v>476043</v>
      </c>
      <c r="F16" s="7">
        <f t="shared" ca="1" si="4"/>
        <v>484630</v>
      </c>
      <c r="G16" s="7">
        <f t="shared" ca="1" si="4"/>
        <v>493023</v>
      </c>
      <c r="H16" s="7">
        <f t="shared" ca="1" si="4"/>
        <v>501800</v>
      </c>
      <c r="I16" s="7">
        <f t="shared" ca="1" si="4"/>
        <v>510761</v>
      </c>
      <c r="J16" s="7">
        <f t="shared" ca="1" si="4"/>
        <v>519458</v>
      </c>
      <c r="K16" s="7">
        <f t="shared" ca="1" si="4"/>
        <v>528267</v>
      </c>
      <c r="L16" s="7">
        <f t="shared" ca="1" si="4"/>
        <v>536484</v>
      </c>
      <c r="M16" s="7">
        <f t="shared" ref="M16:S25" ca="1" si="24">INDEX(_Inf_Data,MATCH($D16,_Inf_Country,0),MATCH(M$6,_Inf_Day,0))</f>
        <v>544725</v>
      </c>
      <c r="N16" s="7">
        <f t="shared" ca="1" si="24"/>
        <v>552549</v>
      </c>
      <c r="O16" s="7">
        <f t="shared" ca="1" si="24"/>
        <v>560321</v>
      </c>
      <c r="P16" s="7">
        <f t="shared" ca="1" si="24"/>
        <v>568292</v>
      </c>
      <c r="Q16" s="7">
        <f t="shared" ca="1" si="24"/>
        <v>576162</v>
      </c>
      <c r="R16" s="7">
        <f t="shared" ca="1" si="24"/>
        <v>583879</v>
      </c>
      <c r="S16" s="7">
        <f t="shared" ca="1" si="24"/>
        <v>591465</v>
      </c>
      <c r="T16" s="107" t="str">
        <f t="shared" ref="T16:T79" si="25">D16</f>
        <v>Russia</v>
      </c>
      <c r="U16" s="32">
        <f t="shared" ca="1" si="7"/>
        <v>8587</v>
      </c>
      <c r="V16" s="32">
        <f t="shared" ca="1" si="8"/>
        <v>8393</v>
      </c>
      <c r="W16" s="32">
        <f t="shared" ca="1" si="9"/>
        <v>8777</v>
      </c>
      <c r="X16" s="32">
        <f t="shared" ca="1" si="10"/>
        <v>8961</v>
      </c>
      <c r="Y16" s="32">
        <f t="shared" ca="1" si="11"/>
        <v>8697</v>
      </c>
      <c r="Z16" s="32">
        <f t="shared" ca="1" si="12"/>
        <v>8809</v>
      </c>
      <c r="AA16" s="32">
        <f t="shared" ca="1" si="13"/>
        <v>8217</v>
      </c>
      <c r="AB16" s="32">
        <f t="shared" ca="1" si="14"/>
        <v>8241</v>
      </c>
      <c r="AC16" s="32">
        <f t="shared" ref="AC16:AC79" ca="1" si="26">N16-M16</f>
        <v>7824</v>
      </c>
      <c r="AD16" s="32">
        <f t="shared" ref="AD16:AD79" ca="1" si="27">O16-N16</f>
        <v>7772</v>
      </c>
      <c r="AE16" s="32">
        <f t="shared" ref="AE16:AE79" ca="1" si="28">P16-O16</f>
        <v>7971</v>
      </c>
      <c r="AF16" s="32">
        <f t="shared" ref="AF16:AF79" ca="1" si="29">Q16-P16</f>
        <v>7870</v>
      </c>
      <c r="AG16" s="32">
        <f t="shared" ref="AG16:AG79" ca="1" si="30">R16-Q16</f>
        <v>7717</v>
      </c>
      <c r="AH16" s="32">
        <f t="shared" ref="AH16:AH79" ca="1" si="31">S16-R16</f>
        <v>7586</v>
      </c>
      <c r="AI16" s="9" t="str">
        <f t="shared" ref="AI16:AI79" si="32">C16</f>
        <v>Europe</v>
      </c>
      <c r="AJ16" s="32">
        <f t="shared" ca="1" si="23"/>
        <v>8244.4285714285706</v>
      </c>
      <c r="AK16" t="str">
        <f t="shared" si="22"/>
        <v>Russia</v>
      </c>
    </row>
    <row r="17" spans="3:37" x14ac:dyDescent="0.25">
      <c r="C17" t="str">
        <f>VLOOKUP(D17,Countries!$D$5:$E$254,2,FALSE)</f>
        <v>ContAfrica</v>
      </c>
      <c r="D17" t="str">
        <f>Infections!$A251</f>
        <v>Africa</v>
      </c>
      <c r="E17" s="7">
        <f t="shared" ca="1" si="4"/>
        <v>190575</v>
      </c>
      <c r="F17" s="7">
        <f t="shared" ca="1" si="4"/>
        <v>196982</v>
      </c>
      <c r="G17" s="7">
        <f t="shared" ca="1" si="4"/>
        <v>203308</v>
      </c>
      <c r="H17" s="7">
        <f t="shared" ca="1" si="4"/>
        <v>210615</v>
      </c>
      <c r="I17" s="7">
        <f t="shared" ca="1" si="4"/>
        <v>218519</v>
      </c>
      <c r="J17" s="7">
        <f t="shared" ca="1" si="4"/>
        <v>226505</v>
      </c>
      <c r="K17" s="7">
        <f t="shared" ca="1" si="4"/>
        <v>235285</v>
      </c>
      <c r="L17" s="7">
        <f t="shared" ca="1" si="4"/>
        <v>244820</v>
      </c>
      <c r="M17" s="7">
        <f t="shared" ca="1" si="24"/>
        <v>252385</v>
      </c>
      <c r="N17" s="7">
        <f t="shared" ca="1" si="24"/>
        <v>261023</v>
      </c>
      <c r="O17" s="7">
        <f t="shared" ca="1" si="24"/>
        <v>268911</v>
      </c>
      <c r="P17" s="7">
        <f t="shared" ca="1" si="24"/>
        <v>278942</v>
      </c>
      <c r="Q17" s="7">
        <f t="shared" ca="1" si="24"/>
        <v>290083</v>
      </c>
      <c r="R17" s="7">
        <f t="shared" ca="1" si="24"/>
        <v>299202</v>
      </c>
      <c r="S17" s="7">
        <f t="shared" ca="1" si="24"/>
        <v>308067</v>
      </c>
      <c r="T17" s="107" t="str">
        <f t="shared" si="25"/>
        <v>Africa</v>
      </c>
      <c r="U17" s="32">
        <f t="shared" ca="1" si="7"/>
        <v>6407</v>
      </c>
      <c r="V17" s="32">
        <f t="shared" ca="1" si="8"/>
        <v>6326</v>
      </c>
      <c r="W17" s="32">
        <f t="shared" ca="1" si="9"/>
        <v>7307</v>
      </c>
      <c r="X17" s="32">
        <f t="shared" ca="1" si="10"/>
        <v>7904</v>
      </c>
      <c r="Y17" s="32">
        <f t="shared" ca="1" si="11"/>
        <v>7986</v>
      </c>
      <c r="Z17" s="32">
        <f t="shared" ca="1" si="12"/>
        <v>8780</v>
      </c>
      <c r="AA17" s="32">
        <f t="shared" ca="1" si="13"/>
        <v>9535</v>
      </c>
      <c r="AB17" s="32">
        <f t="shared" ca="1" si="14"/>
        <v>7565</v>
      </c>
      <c r="AC17" s="32">
        <f t="shared" ca="1" si="26"/>
        <v>8638</v>
      </c>
      <c r="AD17" s="32">
        <f t="shared" ca="1" si="27"/>
        <v>7888</v>
      </c>
      <c r="AE17" s="32">
        <f t="shared" ca="1" si="28"/>
        <v>10031</v>
      </c>
      <c r="AF17" s="32">
        <f t="shared" ca="1" si="29"/>
        <v>11141</v>
      </c>
      <c r="AG17" s="32">
        <f t="shared" ca="1" si="30"/>
        <v>9119</v>
      </c>
      <c r="AH17" s="32">
        <f t="shared" ca="1" si="31"/>
        <v>8865</v>
      </c>
      <c r="AI17" s="9" t="str">
        <f t="shared" si="32"/>
        <v>ContAfrica</v>
      </c>
      <c r="AJ17" s="32">
        <f t="shared" ca="1" si="23"/>
        <v>8392.2857142857138</v>
      </c>
      <c r="AK17" t="str">
        <f t="shared" si="22"/>
        <v>Africa</v>
      </c>
    </row>
    <row r="18" spans="3:37" hidden="1" x14ac:dyDescent="0.25">
      <c r="C18" t="str">
        <f>VLOOKUP(D18,Countries!$D$5:$E$254,2,FALSE)</f>
        <v>Asia</v>
      </c>
      <c r="D18" t="str">
        <f>Infections!$A132</f>
        <v>Pakistan</v>
      </c>
      <c r="E18" s="7">
        <f t="shared" ca="1" si="4"/>
        <v>108317</v>
      </c>
      <c r="F18" s="7">
        <f t="shared" ca="1" si="4"/>
        <v>113702</v>
      </c>
      <c r="G18" s="7">
        <f t="shared" ca="1" si="4"/>
        <v>119536</v>
      </c>
      <c r="H18" s="7">
        <f t="shared" ca="1" si="4"/>
        <v>125933</v>
      </c>
      <c r="I18" s="7">
        <f t="shared" ca="1" si="4"/>
        <v>125933</v>
      </c>
      <c r="J18" s="7">
        <f t="shared" ca="1" si="4"/>
        <v>132405</v>
      </c>
      <c r="K18" s="7">
        <f t="shared" ca="1" si="4"/>
        <v>144478</v>
      </c>
      <c r="L18" s="7">
        <f t="shared" ca="1" si="4"/>
        <v>148921</v>
      </c>
      <c r="M18" s="7">
        <f t="shared" ca="1" si="24"/>
        <v>154760</v>
      </c>
      <c r="N18" s="7">
        <f t="shared" ca="1" si="24"/>
        <v>160118</v>
      </c>
      <c r="O18" s="7">
        <f t="shared" ca="1" si="24"/>
        <v>165062</v>
      </c>
      <c r="P18" s="7">
        <f t="shared" ca="1" si="24"/>
        <v>171666</v>
      </c>
      <c r="Q18" s="7">
        <f t="shared" ca="1" si="24"/>
        <v>176617</v>
      </c>
      <c r="R18" s="7">
        <f t="shared" ca="1" si="24"/>
        <v>181088</v>
      </c>
      <c r="S18" s="7">
        <f t="shared" ca="1" si="24"/>
        <v>185034</v>
      </c>
      <c r="T18" s="107" t="str">
        <f t="shared" si="25"/>
        <v>Pakistan</v>
      </c>
      <c r="U18" s="32">
        <f t="shared" ca="1" si="7"/>
        <v>5385</v>
      </c>
      <c r="V18" s="32">
        <f t="shared" ca="1" si="8"/>
        <v>5834</v>
      </c>
      <c r="W18" s="32">
        <f t="shared" ca="1" si="9"/>
        <v>6397</v>
      </c>
      <c r="X18" s="32">
        <f t="shared" ca="1" si="10"/>
        <v>0</v>
      </c>
      <c r="Y18" s="32">
        <f t="shared" ca="1" si="11"/>
        <v>6472</v>
      </c>
      <c r="Z18" s="32">
        <f t="shared" ca="1" si="12"/>
        <v>12073</v>
      </c>
      <c r="AA18" s="32">
        <f t="shared" ca="1" si="13"/>
        <v>4443</v>
      </c>
      <c r="AB18" s="32">
        <f t="shared" ca="1" si="14"/>
        <v>5839</v>
      </c>
      <c r="AC18" s="32">
        <f t="shared" ca="1" si="26"/>
        <v>5358</v>
      </c>
      <c r="AD18" s="32">
        <f t="shared" ca="1" si="27"/>
        <v>4944</v>
      </c>
      <c r="AE18" s="32">
        <f t="shared" ca="1" si="28"/>
        <v>6604</v>
      </c>
      <c r="AF18" s="32">
        <f t="shared" ca="1" si="29"/>
        <v>4951</v>
      </c>
      <c r="AG18" s="32">
        <f t="shared" ca="1" si="30"/>
        <v>4471</v>
      </c>
      <c r="AH18" s="32">
        <f t="shared" ca="1" si="31"/>
        <v>3946</v>
      </c>
      <c r="AI18" s="9" t="str">
        <f t="shared" si="32"/>
        <v>Asia</v>
      </c>
      <c r="AJ18" s="32">
        <f t="shared" ca="1" si="23"/>
        <v>5479.7857142857147</v>
      </c>
      <c r="AK18" t="str">
        <f t="shared" si="22"/>
        <v>Pakistan</v>
      </c>
    </row>
    <row r="19" spans="3:37" hidden="1" x14ac:dyDescent="0.25">
      <c r="C19" t="str">
        <f>VLOOKUP(D19,Countries!$D$5:$E$254,2,FALSE)</f>
        <v>SouthAmerica</v>
      </c>
      <c r="D19" t="str">
        <f>Infections!$A136</f>
        <v>Peru</v>
      </c>
      <c r="E19" s="7">
        <f t="shared" ca="1" si="4"/>
        <v>199696</v>
      </c>
      <c r="F19" s="7">
        <f t="shared" ca="1" si="4"/>
        <v>203736</v>
      </c>
      <c r="G19" s="7">
        <f t="shared" ca="1" si="4"/>
        <v>208823</v>
      </c>
      <c r="H19" s="7">
        <f t="shared" ca="1" si="4"/>
        <v>214788</v>
      </c>
      <c r="I19" s="7">
        <f t="shared" ca="1" si="4"/>
        <v>214788</v>
      </c>
      <c r="J19" s="7">
        <f t="shared" ca="1" si="4"/>
        <v>220749</v>
      </c>
      <c r="K19" s="7">
        <f t="shared" ca="1" si="4"/>
        <v>229736</v>
      </c>
      <c r="L19" s="7">
        <f t="shared" ca="1" si="4"/>
        <v>232992</v>
      </c>
      <c r="M19" s="7">
        <f t="shared" ca="1" si="24"/>
        <v>237156</v>
      </c>
      <c r="N19" s="7">
        <f t="shared" ca="1" si="24"/>
        <v>240908</v>
      </c>
      <c r="O19" s="7">
        <f t="shared" ca="1" si="24"/>
        <v>244388</v>
      </c>
      <c r="P19" s="7">
        <f t="shared" ca="1" si="24"/>
        <v>244388</v>
      </c>
      <c r="Q19" s="7">
        <f t="shared" ca="1" si="24"/>
        <v>251338</v>
      </c>
      <c r="R19" s="7">
        <f t="shared" ca="1" si="24"/>
        <v>251338</v>
      </c>
      <c r="S19" s="7">
        <f t="shared" ca="1" si="24"/>
        <v>257447</v>
      </c>
      <c r="T19" s="107" t="str">
        <f t="shared" si="25"/>
        <v>Peru</v>
      </c>
      <c r="U19" s="32">
        <f t="shared" ca="1" si="7"/>
        <v>4040</v>
      </c>
      <c r="V19" s="32">
        <f t="shared" ca="1" si="8"/>
        <v>5087</v>
      </c>
      <c r="W19" s="32">
        <f t="shared" ca="1" si="9"/>
        <v>5965</v>
      </c>
      <c r="X19" s="32">
        <f t="shared" ca="1" si="10"/>
        <v>0</v>
      </c>
      <c r="Y19" s="32">
        <f t="shared" ca="1" si="11"/>
        <v>5961</v>
      </c>
      <c r="Z19" s="32">
        <f t="shared" ca="1" si="12"/>
        <v>8987</v>
      </c>
      <c r="AA19" s="32">
        <f t="shared" ca="1" si="13"/>
        <v>3256</v>
      </c>
      <c r="AB19" s="32">
        <f t="shared" ca="1" si="14"/>
        <v>4164</v>
      </c>
      <c r="AC19" s="32">
        <f t="shared" ca="1" si="26"/>
        <v>3752</v>
      </c>
      <c r="AD19" s="32">
        <f t="shared" ca="1" si="27"/>
        <v>3480</v>
      </c>
      <c r="AE19" s="32">
        <f t="shared" ca="1" si="28"/>
        <v>0</v>
      </c>
      <c r="AF19" s="32">
        <f t="shared" ca="1" si="29"/>
        <v>6950</v>
      </c>
      <c r="AG19" s="32">
        <f t="shared" ca="1" si="30"/>
        <v>0</v>
      </c>
      <c r="AH19" s="32">
        <f t="shared" ca="1" si="31"/>
        <v>6109</v>
      </c>
      <c r="AI19" s="9" t="str">
        <f t="shared" si="32"/>
        <v>SouthAmerica</v>
      </c>
      <c r="AJ19" s="32">
        <f t="shared" ca="1" si="23"/>
        <v>4125.0714285714284</v>
      </c>
      <c r="AK19" t="str">
        <f t="shared" si="22"/>
        <v>Peru</v>
      </c>
    </row>
    <row r="20" spans="3:37" hidden="1" x14ac:dyDescent="0.25">
      <c r="C20" t="str">
        <f>VLOOKUP(D20,Countries!$D$5:$E$254,2,FALSE)</f>
        <v>NorthAmerica</v>
      </c>
      <c r="D20" t="str">
        <f>Infections!$A114</f>
        <v>Mexico</v>
      </c>
      <c r="E20" s="7">
        <f t="shared" ca="1" si="4"/>
        <v>120102</v>
      </c>
      <c r="F20" s="7">
        <f t="shared" ca="1" si="4"/>
        <v>124301</v>
      </c>
      <c r="G20" s="7">
        <f t="shared" ca="1" si="4"/>
        <v>129184</v>
      </c>
      <c r="H20" s="7">
        <f t="shared" ca="1" si="4"/>
        <v>133974</v>
      </c>
      <c r="I20" s="7">
        <f t="shared" ca="1" si="4"/>
        <v>139196</v>
      </c>
      <c r="J20" s="7">
        <f t="shared" ca="1" si="4"/>
        <v>142690</v>
      </c>
      <c r="K20" s="7">
        <f t="shared" ca="1" si="4"/>
        <v>146837</v>
      </c>
      <c r="L20" s="7">
        <f t="shared" ca="1" si="4"/>
        <v>150264</v>
      </c>
      <c r="M20" s="7">
        <f t="shared" ca="1" si="24"/>
        <v>154863</v>
      </c>
      <c r="N20" s="7">
        <f t="shared" ca="1" si="24"/>
        <v>159793</v>
      </c>
      <c r="O20" s="7">
        <f t="shared" ca="1" si="24"/>
        <v>165455</v>
      </c>
      <c r="P20" s="7">
        <f t="shared" ca="1" si="24"/>
        <v>170485</v>
      </c>
      <c r="Q20" s="7">
        <f t="shared" ca="1" si="24"/>
        <v>175202</v>
      </c>
      <c r="R20" s="7">
        <f t="shared" ca="1" si="24"/>
        <v>180545</v>
      </c>
      <c r="S20" s="7">
        <f t="shared" ca="1" si="24"/>
        <v>185122</v>
      </c>
      <c r="T20" s="107" t="str">
        <f t="shared" si="25"/>
        <v>Mexico</v>
      </c>
      <c r="U20" s="32">
        <f t="shared" ca="1" si="7"/>
        <v>4199</v>
      </c>
      <c r="V20" s="32">
        <f t="shared" ca="1" si="8"/>
        <v>4883</v>
      </c>
      <c r="W20" s="32">
        <f t="shared" ca="1" si="9"/>
        <v>4790</v>
      </c>
      <c r="X20" s="32">
        <f t="shared" ca="1" si="10"/>
        <v>5222</v>
      </c>
      <c r="Y20" s="32">
        <f t="shared" ca="1" si="11"/>
        <v>3494</v>
      </c>
      <c r="Z20" s="32">
        <f t="shared" ca="1" si="12"/>
        <v>4147</v>
      </c>
      <c r="AA20" s="32">
        <f t="shared" ca="1" si="13"/>
        <v>3427</v>
      </c>
      <c r="AB20" s="32">
        <f t="shared" ca="1" si="14"/>
        <v>4599</v>
      </c>
      <c r="AC20" s="32">
        <f t="shared" ca="1" si="26"/>
        <v>4930</v>
      </c>
      <c r="AD20" s="32">
        <f t="shared" ca="1" si="27"/>
        <v>5662</v>
      </c>
      <c r="AE20" s="32">
        <f t="shared" ca="1" si="28"/>
        <v>5030</v>
      </c>
      <c r="AF20" s="32">
        <f t="shared" ca="1" si="29"/>
        <v>4717</v>
      </c>
      <c r="AG20" s="32">
        <f t="shared" ca="1" si="30"/>
        <v>5343</v>
      </c>
      <c r="AH20" s="32">
        <f t="shared" ca="1" si="31"/>
        <v>4577</v>
      </c>
      <c r="AI20" s="9" t="str">
        <f t="shared" si="32"/>
        <v>NorthAmerica</v>
      </c>
      <c r="AJ20" s="32">
        <f t="shared" ca="1" si="23"/>
        <v>4644.2857142857147</v>
      </c>
      <c r="AK20" t="str">
        <f t="shared" si="22"/>
        <v>Mexico</v>
      </c>
    </row>
    <row r="21" spans="3:37" hidden="1" x14ac:dyDescent="0.25">
      <c r="C21" t="str">
        <f>VLOOKUP(D21,Countries!$D$5:$E$254,2,FALSE)</f>
        <v>Asia</v>
      </c>
      <c r="D21" t="str">
        <f>Infections!$A149</f>
        <v>Saudi Arabia</v>
      </c>
      <c r="E21" s="7">
        <f t="shared" ca="1" si="4"/>
        <v>105283</v>
      </c>
      <c r="F21" s="7">
        <f t="shared" ca="1" si="4"/>
        <v>108571</v>
      </c>
      <c r="G21" s="7">
        <f t="shared" ca="1" si="4"/>
        <v>112288</v>
      </c>
      <c r="H21" s="7">
        <f t="shared" ca="1" si="4"/>
        <v>116021</v>
      </c>
      <c r="I21" s="7">
        <f t="shared" ca="1" si="4"/>
        <v>119942</v>
      </c>
      <c r="J21" s="7">
        <f t="shared" ca="1" si="4"/>
        <v>123308</v>
      </c>
      <c r="K21" s="7">
        <f t="shared" ca="1" si="4"/>
        <v>127541</v>
      </c>
      <c r="L21" s="7">
        <f t="shared" ca="1" si="4"/>
        <v>132048</v>
      </c>
      <c r="M21" s="7">
        <f t="shared" ca="1" si="24"/>
        <v>136315</v>
      </c>
      <c r="N21" s="7">
        <f t="shared" ca="1" si="24"/>
        <v>141234</v>
      </c>
      <c r="O21" s="7">
        <f t="shared" ca="1" si="24"/>
        <v>145991</v>
      </c>
      <c r="P21" s="7">
        <f t="shared" ca="1" si="24"/>
        <v>150292</v>
      </c>
      <c r="Q21" s="7">
        <f t="shared" ca="1" si="24"/>
        <v>154233</v>
      </c>
      <c r="R21" s="7">
        <f t="shared" ca="1" si="24"/>
        <v>157612</v>
      </c>
      <c r="S21" s="7">
        <f t="shared" ca="1" si="24"/>
        <v>161005</v>
      </c>
      <c r="T21" s="107" t="str">
        <f t="shared" si="25"/>
        <v>Saudi Arabia</v>
      </c>
      <c r="U21" s="32">
        <f t="shared" ca="1" si="7"/>
        <v>3288</v>
      </c>
      <c r="V21" s="32">
        <f t="shared" ca="1" si="8"/>
        <v>3717</v>
      </c>
      <c r="W21" s="32">
        <f t="shared" ca="1" si="9"/>
        <v>3733</v>
      </c>
      <c r="X21" s="32">
        <f t="shared" ca="1" si="10"/>
        <v>3921</v>
      </c>
      <c r="Y21" s="32">
        <f t="shared" ca="1" si="11"/>
        <v>3366</v>
      </c>
      <c r="Z21" s="32">
        <f t="shared" ca="1" si="12"/>
        <v>4233</v>
      </c>
      <c r="AA21" s="32">
        <f t="shared" ca="1" si="13"/>
        <v>4507</v>
      </c>
      <c r="AB21" s="32">
        <f t="shared" ca="1" si="14"/>
        <v>4267</v>
      </c>
      <c r="AC21" s="32">
        <f t="shared" ca="1" si="26"/>
        <v>4919</v>
      </c>
      <c r="AD21" s="32">
        <f t="shared" ca="1" si="27"/>
        <v>4757</v>
      </c>
      <c r="AE21" s="32">
        <f t="shared" ca="1" si="28"/>
        <v>4301</v>
      </c>
      <c r="AF21" s="32">
        <f t="shared" ca="1" si="29"/>
        <v>3941</v>
      </c>
      <c r="AG21" s="32">
        <f t="shared" ca="1" si="30"/>
        <v>3379</v>
      </c>
      <c r="AH21" s="32">
        <f t="shared" ca="1" si="31"/>
        <v>3393</v>
      </c>
      <c r="AI21" s="9" t="str">
        <f t="shared" si="32"/>
        <v>Asia</v>
      </c>
      <c r="AJ21" s="32">
        <f t="shared" ca="1" si="23"/>
        <v>3980.1428571428573</v>
      </c>
      <c r="AK21" t="str">
        <f t="shared" si="22"/>
        <v>Saudi Arabia</v>
      </c>
    </row>
    <row r="22" spans="3:37" hidden="1" x14ac:dyDescent="0.25">
      <c r="C22" t="str">
        <f>VLOOKUP(D22,Countries!$D$5:$E$254,2,FALSE)</f>
        <v>Africa</v>
      </c>
      <c r="D22" t="str">
        <f>Infections!$A158</f>
        <v>South Africa</v>
      </c>
      <c r="E22" s="7">
        <f t="shared" ca="1" si="4"/>
        <v>50879</v>
      </c>
      <c r="F22" s="7">
        <f t="shared" ca="1" si="4"/>
        <v>52991</v>
      </c>
      <c r="G22" s="7">
        <f t="shared" ca="1" si="4"/>
        <v>55421</v>
      </c>
      <c r="H22" s="7">
        <f t="shared" ca="1" si="4"/>
        <v>58568</v>
      </c>
      <c r="I22" s="7">
        <f t="shared" ca="1" si="4"/>
        <v>61927</v>
      </c>
      <c r="J22" s="7">
        <f t="shared" ca="1" si="4"/>
        <v>65736</v>
      </c>
      <c r="K22" s="7">
        <f t="shared" ca="1" si="4"/>
        <v>70038</v>
      </c>
      <c r="L22" s="7">
        <f t="shared" ca="1" si="4"/>
        <v>73533</v>
      </c>
      <c r="M22" s="7">
        <f t="shared" ca="1" si="24"/>
        <v>76334</v>
      </c>
      <c r="N22" s="7">
        <f t="shared" ca="1" si="24"/>
        <v>80412</v>
      </c>
      <c r="O22" s="7">
        <f t="shared" ca="1" si="24"/>
        <v>83890</v>
      </c>
      <c r="P22" s="7">
        <f t="shared" ca="1" si="24"/>
        <v>87715</v>
      </c>
      <c r="Q22" s="7">
        <f t="shared" ca="1" si="24"/>
        <v>92681</v>
      </c>
      <c r="R22" s="7">
        <f t="shared" ca="1" si="24"/>
        <v>97302</v>
      </c>
      <c r="S22" s="7">
        <f t="shared" ca="1" si="24"/>
        <v>101590</v>
      </c>
      <c r="T22" s="107" t="str">
        <f t="shared" si="25"/>
        <v>South Africa</v>
      </c>
      <c r="U22" s="32">
        <f t="shared" ca="1" si="7"/>
        <v>2112</v>
      </c>
      <c r="V22" s="32">
        <f t="shared" ca="1" si="8"/>
        <v>2430</v>
      </c>
      <c r="W22" s="32">
        <f t="shared" ca="1" si="9"/>
        <v>3147</v>
      </c>
      <c r="X22" s="32">
        <f t="shared" ca="1" si="10"/>
        <v>3359</v>
      </c>
      <c r="Y22" s="32">
        <f t="shared" ca="1" si="11"/>
        <v>3809</v>
      </c>
      <c r="Z22" s="32">
        <f t="shared" ca="1" si="12"/>
        <v>4302</v>
      </c>
      <c r="AA22" s="32">
        <f t="shared" ca="1" si="13"/>
        <v>3495</v>
      </c>
      <c r="AB22" s="32">
        <f t="shared" ca="1" si="14"/>
        <v>2801</v>
      </c>
      <c r="AC22" s="32">
        <f t="shared" ca="1" si="26"/>
        <v>4078</v>
      </c>
      <c r="AD22" s="32">
        <f t="shared" ca="1" si="27"/>
        <v>3478</v>
      </c>
      <c r="AE22" s="32">
        <f t="shared" ca="1" si="28"/>
        <v>3825</v>
      </c>
      <c r="AF22" s="32">
        <f t="shared" ca="1" si="29"/>
        <v>4966</v>
      </c>
      <c r="AG22" s="32">
        <f t="shared" ca="1" si="30"/>
        <v>4621</v>
      </c>
      <c r="AH22" s="32">
        <f t="shared" ca="1" si="31"/>
        <v>4288</v>
      </c>
      <c r="AI22" s="9" t="str">
        <f t="shared" si="32"/>
        <v>Africa</v>
      </c>
      <c r="AJ22" s="32">
        <f t="shared" ca="1" si="23"/>
        <v>3622.2142857142858</v>
      </c>
      <c r="AK22" t="str">
        <f t="shared" si="22"/>
        <v>South Africa</v>
      </c>
    </row>
    <row r="23" spans="3:37" hidden="1" x14ac:dyDescent="0.25">
      <c r="C23" t="str">
        <f>VLOOKUP(D23,Countries!$D$5:$E$254,2,FALSE)</f>
        <v>Asia</v>
      </c>
      <c r="D23" t="str">
        <f>Infections!$A17</f>
        <v>Bangladesh</v>
      </c>
      <c r="E23" s="7">
        <f t="shared" ref="E23:L38" ca="1" si="33">INDEX(_Inf_Data,MATCH($D23,_Inf_Country,0),MATCH(E$6,_Inf_Day,0))</f>
        <v>68504</v>
      </c>
      <c r="F23" s="7">
        <f t="shared" ca="1" si="33"/>
        <v>71675</v>
      </c>
      <c r="G23" s="7">
        <f t="shared" ca="1" si="33"/>
        <v>74865</v>
      </c>
      <c r="H23" s="7">
        <f t="shared" ca="1" si="33"/>
        <v>78052</v>
      </c>
      <c r="I23" s="7">
        <f t="shared" ca="1" si="33"/>
        <v>81523</v>
      </c>
      <c r="J23" s="7">
        <f t="shared" ca="1" si="33"/>
        <v>84379</v>
      </c>
      <c r="K23" s="7">
        <f t="shared" ca="1" si="33"/>
        <v>87520</v>
      </c>
      <c r="L23" s="7">
        <f t="shared" ca="1" si="33"/>
        <v>90619</v>
      </c>
      <c r="M23" s="7">
        <f t="shared" ca="1" si="24"/>
        <v>94481</v>
      </c>
      <c r="N23" s="7">
        <f t="shared" ca="1" si="24"/>
        <v>98489</v>
      </c>
      <c r="O23" s="7">
        <f t="shared" ca="1" si="24"/>
        <v>102292</v>
      </c>
      <c r="P23" s="7">
        <f t="shared" ca="1" si="24"/>
        <v>105535</v>
      </c>
      <c r="Q23" s="7">
        <f t="shared" ca="1" si="24"/>
        <v>108775</v>
      </c>
      <c r="R23" s="7">
        <f t="shared" ca="1" si="24"/>
        <v>112306</v>
      </c>
      <c r="S23" s="7">
        <f t="shared" ca="1" si="24"/>
        <v>115786</v>
      </c>
      <c r="T23" s="107" t="str">
        <f t="shared" si="25"/>
        <v>Bangladesh</v>
      </c>
      <c r="U23" s="32">
        <f t="shared" ca="1" si="7"/>
        <v>3171</v>
      </c>
      <c r="V23" s="32">
        <f t="shared" ca="1" si="8"/>
        <v>3190</v>
      </c>
      <c r="W23" s="32">
        <f t="shared" ca="1" si="9"/>
        <v>3187</v>
      </c>
      <c r="X23" s="32">
        <f t="shared" ca="1" si="10"/>
        <v>3471</v>
      </c>
      <c r="Y23" s="32">
        <f t="shared" ca="1" si="11"/>
        <v>2856</v>
      </c>
      <c r="Z23" s="32">
        <f t="shared" ca="1" si="12"/>
        <v>3141</v>
      </c>
      <c r="AA23" s="32">
        <f t="shared" ca="1" si="13"/>
        <v>3099</v>
      </c>
      <c r="AB23" s="32">
        <f t="shared" ca="1" si="14"/>
        <v>3862</v>
      </c>
      <c r="AC23" s="32">
        <f t="shared" ca="1" si="26"/>
        <v>4008</v>
      </c>
      <c r="AD23" s="32">
        <f t="shared" ca="1" si="27"/>
        <v>3803</v>
      </c>
      <c r="AE23" s="32">
        <f t="shared" ca="1" si="28"/>
        <v>3243</v>
      </c>
      <c r="AF23" s="32">
        <f t="shared" ca="1" si="29"/>
        <v>3240</v>
      </c>
      <c r="AG23" s="32">
        <f t="shared" ca="1" si="30"/>
        <v>3531</v>
      </c>
      <c r="AH23" s="32">
        <f t="shared" ca="1" si="31"/>
        <v>3480</v>
      </c>
      <c r="AI23" s="9" t="str">
        <f t="shared" si="32"/>
        <v>Asia</v>
      </c>
      <c r="AJ23" s="32">
        <f t="shared" ca="1" si="23"/>
        <v>3377.2857142857142</v>
      </c>
      <c r="AK23" t="str">
        <f t="shared" si="22"/>
        <v>Bangladesh</v>
      </c>
    </row>
    <row r="24" spans="3:37" hidden="1" x14ac:dyDescent="0.25">
      <c r="C24" t="str">
        <f>VLOOKUP(D24,Countries!$D$5:$E$254,2,FALSE)</f>
        <v>USA</v>
      </c>
      <c r="D24" t="str">
        <f>Infections!$A199</f>
        <v>California</v>
      </c>
      <c r="E24" s="7">
        <f t="shared" ca="1" si="33"/>
        <v>133816</v>
      </c>
      <c r="F24" s="7">
        <f t="shared" ca="1" si="33"/>
        <v>136641</v>
      </c>
      <c r="G24" s="7">
        <f t="shared" ca="1" si="33"/>
        <v>139715</v>
      </c>
      <c r="H24" s="7">
        <f t="shared" ca="1" si="33"/>
        <v>143377</v>
      </c>
      <c r="I24" s="7">
        <f t="shared" ca="1" si="33"/>
        <v>146659</v>
      </c>
      <c r="J24" s="7">
        <f t="shared" ca="1" si="33"/>
        <v>150018</v>
      </c>
      <c r="K24" s="7">
        <f t="shared" ca="1" si="33"/>
        <v>152300</v>
      </c>
      <c r="L24" s="7">
        <f t="shared" ca="1" si="33"/>
        <v>155726</v>
      </c>
      <c r="M24" s="7">
        <f t="shared" ca="1" si="24"/>
        <v>158961</v>
      </c>
      <c r="N24" s="7">
        <f t="shared" ca="1" si="24"/>
        <v>162798</v>
      </c>
      <c r="O24" s="7">
        <f t="shared" ca="1" si="24"/>
        <v>167086</v>
      </c>
      <c r="P24" s="7">
        <f t="shared" ca="1" si="24"/>
        <v>170862</v>
      </c>
      <c r="Q24" s="7">
        <f t="shared" ca="1" si="24"/>
        <v>175213</v>
      </c>
      <c r="R24" s="7">
        <f t="shared" ca="1" si="24"/>
        <v>178546</v>
      </c>
      <c r="S24" s="7">
        <f t="shared" ca="1" si="24"/>
        <v>184765</v>
      </c>
      <c r="T24" s="107" t="str">
        <f t="shared" si="25"/>
        <v>California</v>
      </c>
      <c r="U24" s="32">
        <f t="shared" ca="1" si="7"/>
        <v>2825</v>
      </c>
      <c r="V24" s="32">
        <f t="shared" ca="1" si="8"/>
        <v>3074</v>
      </c>
      <c r="W24" s="32">
        <f t="shared" ca="1" si="9"/>
        <v>3662</v>
      </c>
      <c r="X24" s="32">
        <f t="shared" ca="1" si="10"/>
        <v>3282</v>
      </c>
      <c r="Y24" s="32">
        <f t="shared" ca="1" si="11"/>
        <v>3359</v>
      </c>
      <c r="Z24" s="32">
        <f t="shared" ca="1" si="12"/>
        <v>2282</v>
      </c>
      <c r="AA24" s="32">
        <f t="shared" ca="1" si="13"/>
        <v>3426</v>
      </c>
      <c r="AB24" s="32">
        <f t="shared" ca="1" si="14"/>
        <v>3235</v>
      </c>
      <c r="AC24" s="32">
        <f t="shared" ca="1" si="26"/>
        <v>3837</v>
      </c>
      <c r="AD24" s="32">
        <f t="shared" ca="1" si="27"/>
        <v>4288</v>
      </c>
      <c r="AE24" s="32">
        <f t="shared" ca="1" si="28"/>
        <v>3776</v>
      </c>
      <c r="AF24" s="32">
        <f t="shared" ca="1" si="29"/>
        <v>4351</v>
      </c>
      <c r="AG24" s="32">
        <f t="shared" ca="1" si="30"/>
        <v>3333</v>
      </c>
      <c r="AH24" s="32">
        <f t="shared" ca="1" si="31"/>
        <v>6219</v>
      </c>
      <c r="AI24" s="9" t="str">
        <f t="shared" si="32"/>
        <v>USA</v>
      </c>
      <c r="AJ24" s="32">
        <f t="shared" ca="1" si="23"/>
        <v>3639.2142857142858</v>
      </c>
      <c r="AK24" t="str">
        <f t="shared" si="22"/>
        <v>California</v>
      </c>
    </row>
    <row r="25" spans="3:37" hidden="1" x14ac:dyDescent="0.25">
      <c r="C25" t="str">
        <f>VLOOKUP(D25,Countries!$D$5:$E$254,2,FALSE)</f>
        <v>USA</v>
      </c>
      <c r="D25" t="str">
        <f>Infections!$A237</f>
        <v>Texas</v>
      </c>
      <c r="E25" s="7">
        <f t="shared" ca="1" si="33"/>
        <v>76463</v>
      </c>
      <c r="F25" s="7">
        <f t="shared" ca="1" si="33"/>
        <v>78208</v>
      </c>
      <c r="G25" s="7">
        <f t="shared" ca="1" si="33"/>
        <v>80777</v>
      </c>
      <c r="H25" s="7">
        <f t="shared" ca="1" si="33"/>
        <v>82658</v>
      </c>
      <c r="I25" s="7">
        <f t="shared" ca="1" si="33"/>
        <v>84927</v>
      </c>
      <c r="J25" s="7">
        <f t="shared" ca="1" si="33"/>
        <v>86915</v>
      </c>
      <c r="K25" s="7">
        <f t="shared" ca="1" si="33"/>
        <v>88523</v>
      </c>
      <c r="L25" s="7">
        <f t="shared" ca="1" si="33"/>
        <v>90211</v>
      </c>
      <c r="M25" s="7">
        <f t="shared" ca="1" si="24"/>
        <v>93569</v>
      </c>
      <c r="N25" s="7">
        <f t="shared" ca="1" si="24"/>
        <v>97699</v>
      </c>
      <c r="O25" s="7">
        <f t="shared" ca="1" si="24"/>
        <v>101259</v>
      </c>
      <c r="P25" s="7">
        <f t="shared" ca="1" si="24"/>
        <v>105394</v>
      </c>
      <c r="Q25" s="7">
        <f t="shared" ca="1" si="24"/>
        <v>109581</v>
      </c>
      <c r="R25" s="7">
        <f t="shared" ca="1" si="24"/>
        <v>112944</v>
      </c>
      <c r="S25" s="7">
        <f t="shared" ca="1" si="24"/>
        <v>117790</v>
      </c>
      <c r="T25" s="107" t="str">
        <f t="shared" si="25"/>
        <v>Texas</v>
      </c>
      <c r="U25" s="32">
        <f t="shared" ca="1" si="7"/>
        <v>1745</v>
      </c>
      <c r="V25" s="32">
        <f t="shared" ca="1" si="8"/>
        <v>2569</v>
      </c>
      <c r="W25" s="32">
        <f t="shared" ca="1" si="9"/>
        <v>1881</v>
      </c>
      <c r="X25" s="32">
        <f t="shared" ca="1" si="10"/>
        <v>2269</v>
      </c>
      <c r="Y25" s="32">
        <f t="shared" ca="1" si="11"/>
        <v>1988</v>
      </c>
      <c r="Z25" s="32">
        <f t="shared" ca="1" si="12"/>
        <v>1608</v>
      </c>
      <c r="AA25" s="32">
        <f t="shared" ca="1" si="13"/>
        <v>1688</v>
      </c>
      <c r="AB25" s="32">
        <f t="shared" ca="1" si="14"/>
        <v>3358</v>
      </c>
      <c r="AC25" s="32">
        <f t="shared" ca="1" si="26"/>
        <v>4130</v>
      </c>
      <c r="AD25" s="32">
        <f t="shared" ca="1" si="27"/>
        <v>3560</v>
      </c>
      <c r="AE25" s="32">
        <f t="shared" ca="1" si="28"/>
        <v>4135</v>
      </c>
      <c r="AF25" s="32">
        <f t="shared" ca="1" si="29"/>
        <v>4187</v>
      </c>
      <c r="AG25" s="32">
        <f t="shared" ca="1" si="30"/>
        <v>3363</v>
      </c>
      <c r="AH25" s="32">
        <f t="shared" ca="1" si="31"/>
        <v>4846</v>
      </c>
      <c r="AI25" s="9" t="str">
        <f t="shared" si="32"/>
        <v>USA</v>
      </c>
      <c r="AJ25" s="32">
        <f t="shared" ca="1" si="23"/>
        <v>2951.9285714285716</v>
      </c>
      <c r="AK25" t="str">
        <f t="shared" si="22"/>
        <v>Texas</v>
      </c>
    </row>
    <row r="26" spans="3:37" hidden="1" x14ac:dyDescent="0.25">
      <c r="C26" t="str">
        <f>VLOOKUP(D26,Countries!$D$5:$E$254,2,FALSE)</f>
        <v>Asia</v>
      </c>
      <c r="D26" t="str">
        <f>Infections!$A84</f>
        <v>Iran</v>
      </c>
      <c r="E26" s="7">
        <f t="shared" ca="1" si="33"/>
        <v>173832</v>
      </c>
      <c r="F26" s="7">
        <f t="shared" ca="1" si="33"/>
        <v>175927</v>
      </c>
      <c r="G26" s="7">
        <f t="shared" ca="1" si="33"/>
        <v>177938</v>
      </c>
      <c r="H26" s="7">
        <f t="shared" ca="1" si="33"/>
        <v>180156</v>
      </c>
      <c r="I26" s="7">
        <f t="shared" ca="1" si="33"/>
        <v>182525</v>
      </c>
      <c r="J26" s="7">
        <f t="shared" ca="1" si="33"/>
        <v>184955</v>
      </c>
      <c r="K26" s="7">
        <f t="shared" ca="1" si="33"/>
        <v>187427</v>
      </c>
      <c r="L26" s="7">
        <f t="shared" ca="1" si="33"/>
        <v>189876</v>
      </c>
      <c r="M26" s="7">
        <f t="shared" ref="M26:S30" ca="1" si="34">INDEX(_Inf_Data,MATCH($D26,_Inf_Country,0),MATCH(M$6,_Inf_Day,0))</f>
        <v>192439</v>
      </c>
      <c r="N26" s="7">
        <f t="shared" ca="1" si="34"/>
        <v>195051</v>
      </c>
      <c r="O26" s="7">
        <f t="shared" ca="1" si="34"/>
        <v>197647</v>
      </c>
      <c r="P26" s="7">
        <f t="shared" ca="1" si="34"/>
        <v>200262</v>
      </c>
      <c r="Q26" s="7">
        <f t="shared" ca="1" si="34"/>
        <v>202584</v>
      </c>
      <c r="R26" s="7">
        <f t="shared" ca="1" si="34"/>
        <v>204952</v>
      </c>
      <c r="S26" s="7">
        <f t="shared" ca="1" si="34"/>
        <v>207525</v>
      </c>
      <c r="T26" s="107" t="str">
        <f t="shared" si="25"/>
        <v>Iran</v>
      </c>
      <c r="U26" s="32">
        <f t="shared" ca="1" si="7"/>
        <v>2095</v>
      </c>
      <c r="V26" s="32">
        <f t="shared" ca="1" si="8"/>
        <v>2011</v>
      </c>
      <c r="W26" s="32">
        <f t="shared" ca="1" si="9"/>
        <v>2218</v>
      </c>
      <c r="X26" s="32">
        <f t="shared" ca="1" si="10"/>
        <v>2369</v>
      </c>
      <c r="Y26" s="32">
        <f t="shared" ca="1" si="11"/>
        <v>2430</v>
      </c>
      <c r="Z26" s="32">
        <f t="shared" ca="1" si="12"/>
        <v>2472</v>
      </c>
      <c r="AA26" s="32">
        <f t="shared" ca="1" si="13"/>
        <v>2449</v>
      </c>
      <c r="AB26" s="32">
        <f t="shared" ca="1" si="14"/>
        <v>2563</v>
      </c>
      <c r="AC26" s="32">
        <f t="shared" ca="1" si="26"/>
        <v>2612</v>
      </c>
      <c r="AD26" s="32">
        <f t="shared" ca="1" si="27"/>
        <v>2596</v>
      </c>
      <c r="AE26" s="32">
        <f t="shared" ca="1" si="28"/>
        <v>2615</v>
      </c>
      <c r="AF26" s="32">
        <f t="shared" ca="1" si="29"/>
        <v>2322</v>
      </c>
      <c r="AG26" s="32">
        <f t="shared" ca="1" si="30"/>
        <v>2368</v>
      </c>
      <c r="AH26" s="32">
        <f t="shared" ca="1" si="31"/>
        <v>2573</v>
      </c>
      <c r="AI26" s="9" t="str">
        <f t="shared" si="32"/>
        <v>Asia</v>
      </c>
      <c r="AJ26" s="32">
        <f t="shared" ca="1" si="23"/>
        <v>2406.6428571428573</v>
      </c>
      <c r="AK26" t="str">
        <f t="shared" si="22"/>
        <v>Iran</v>
      </c>
    </row>
    <row r="27" spans="3:37" hidden="1" x14ac:dyDescent="0.25">
      <c r="C27" t="str">
        <f>VLOOKUP(D27,Countries!$D$5:$E$254,2,FALSE)</f>
        <v>USA</v>
      </c>
      <c r="D27" t="str">
        <f>Infections!$A204</f>
        <v>Florida</v>
      </c>
      <c r="E27" s="7">
        <f t="shared" ca="1" si="33"/>
        <v>64904</v>
      </c>
      <c r="F27" s="7">
        <f t="shared" ca="1" si="33"/>
        <v>66000</v>
      </c>
      <c r="G27" s="7">
        <f t="shared" ca="1" si="33"/>
        <v>67371</v>
      </c>
      <c r="H27" s="7">
        <f t="shared" ca="1" si="33"/>
        <v>69069</v>
      </c>
      <c r="I27" s="7">
        <f t="shared" ca="1" si="33"/>
        <v>70971</v>
      </c>
      <c r="J27" s="7">
        <f t="shared" ca="1" si="33"/>
        <v>73552</v>
      </c>
      <c r="K27" s="7">
        <f t="shared" ca="1" si="33"/>
        <v>75568</v>
      </c>
      <c r="L27" s="7">
        <f t="shared" ca="1" si="33"/>
        <v>77326</v>
      </c>
      <c r="M27" s="7">
        <f t="shared" ca="1" si="34"/>
        <v>80109</v>
      </c>
      <c r="N27" s="7">
        <f t="shared" ca="1" si="34"/>
        <v>82719</v>
      </c>
      <c r="O27" s="7">
        <f t="shared" ca="1" si="34"/>
        <v>85926</v>
      </c>
      <c r="P27" s="7">
        <f t="shared" ca="1" si="34"/>
        <v>89748</v>
      </c>
      <c r="Q27" s="7">
        <f t="shared" ca="1" si="34"/>
        <v>93797</v>
      </c>
      <c r="R27" s="7">
        <f t="shared" ca="1" si="34"/>
        <v>97291</v>
      </c>
      <c r="S27" s="7">
        <f t="shared" ca="1" si="34"/>
        <v>100217</v>
      </c>
      <c r="T27" s="107" t="str">
        <f t="shared" si="25"/>
        <v>Florida</v>
      </c>
      <c r="U27" s="32">
        <f t="shared" ca="1" si="7"/>
        <v>1096</v>
      </c>
      <c r="V27" s="32">
        <f t="shared" ca="1" si="8"/>
        <v>1371</v>
      </c>
      <c r="W27" s="32">
        <f t="shared" ca="1" si="9"/>
        <v>1698</v>
      </c>
      <c r="X27" s="32">
        <f t="shared" ca="1" si="10"/>
        <v>1902</v>
      </c>
      <c r="Y27" s="32">
        <f t="shared" ca="1" si="11"/>
        <v>2581</v>
      </c>
      <c r="Z27" s="32">
        <f t="shared" ca="1" si="12"/>
        <v>2016</v>
      </c>
      <c r="AA27" s="32">
        <f t="shared" ca="1" si="13"/>
        <v>1758</v>
      </c>
      <c r="AB27" s="32">
        <f t="shared" ca="1" si="14"/>
        <v>2783</v>
      </c>
      <c r="AC27" s="32">
        <f t="shared" ca="1" si="26"/>
        <v>2610</v>
      </c>
      <c r="AD27" s="32">
        <f t="shared" ca="1" si="27"/>
        <v>3207</v>
      </c>
      <c r="AE27" s="32">
        <f t="shared" ca="1" si="28"/>
        <v>3822</v>
      </c>
      <c r="AF27" s="32">
        <f t="shared" ca="1" si="29"/>
        <v>4049</v>
      </c>
      <c r="AG27" s="32">
        <f t="shared" ca="1" si="30"/>
        <v>3494</v>
      </c>
      <c r="AH27" s="32">
        <f t="shared" ca="1" si="31"/>
        <v>2926</v>
      </c>
      <c r="AI27" s="9" t="str">
        <f t="shared" si="32"/>
        <v>USA</v>
      </c>
      <c r="AJ27" s="32">
        <f t="shared" ca="1" si="23"/>
        <v>2522.3571428571427</v>
      </c>
      <c r="AK27" t="str">
        <f t="shared" si="22"/>
        <v>Florida</v>
      </c>
    </row>
    <row r="28" spans="3:37" hidden="1" x14ac:dyDescent="0.25">
      <c r="C28" t="str">
        <f>VLOOKUP(D28,Countries!$D$5:$E$254,2,FALSE)</f>
        <v>SouthAmerica</v>
      </c>
      <c r="D28" t="str">
        <f>Infections!$A41</f>
        <v>Colombia</v>
      </c>
      <c r="E28" s="7">
        <f t="shared" ca="1" si="33"/>
        <v>40847</v>
      </c>
      <c r="F28" s="7">
        <f t="shared" ca="1" si="33"/>
        <v>40847</v>
      </c>
      <c r="G28" s="7">
        <f t="shared" ca="1" si="33"/>
        <v>42206</v>
      </c>
      <c r="H28" s="7">
        <f t="shared" ca="1" si="33"/>
        <v>43810</v>
      </c>
      <c r="I28" s="7">
        <f t="shared" ca="1" si="33"/>
        <v>45344</v>
      </c>
      <c r="J28" s="7">
        <f t="shared" ca="1" si="33"/>
        <v>46994</v>
      </c>
      <c r="K28" s="7">
        <f t="shared" ca="1" si="33"/>
        <v>48896</v>
      </c>
      <c r="L28" s="7">
        <f t="shared" ca="1" si="33"/>
        <v>53168</v>
      </c>
      <c r="M28" s="7">
        <f t="shared" ca="1" si="34"/>
        <v>53211</v>
      </c>
      <c r="N28" s="7">
        <f t="shared" ca="1" si="34"/>
        <v>55083</v>
      </c>
      <c r="O28" s="7">
        <f t="shared" ca="1" si="34"/>
        <v>57202</v>
      </c>
      <c r="P28" s="7">
        <f t="shared" ca="1" si="34"/>
        <v>60387</v>
      </c>
      <c r="Q28" s="7">
        <f t="shared" ca="1" si="34"/>
        <v>63454</v>
      </c>
      <c r="R28" s="7">
        <f t="shared" ca="1" si="34"/>
        <v>68836</v>
      </c>
      <c r="S28" s="7">
        <f t="shared" ca="1" si="34"/>
        <v>71367</v>
      </c>
      <c r="T28" s="107" t="str">
        <f t="shared" si="25"/>
        <v>Colombia</v>
      </c>
      <c r="U28" s="32">
        <f t="shared" ca="1" si="7"/>
        <v>0</v>
      </c>
      <c r="V28" s="32">
        <f t="shared" ca="1" si="8"/>
        <v>1359</v>
      </c>
      <c r="W28" s="32">
        <f t="shared" ca="1" si="9"/>
        <v>1604</v>
      </c>
      <c r="X28" s="32">
        <f t="shared" ca="1" si="10"/>
        <v>1534</v>
      </c>
      <c r="Y28" s="32">
        <f t="shared" ca="1" si="11"/>
        <v>1650</v>
      </c>
      <c r="Z28" s="32">
        <f t="shared" ca="1" si="12"/>
        <v>1902</v>
      </c>
      <c r="AA28" s="32">
        <f t="shared" ca="1" si="13"/>
        <v>4272</v>
      </c>
      <c r="AB28" s="32">
        <f t="shared" ca="1" si="14"/>
        <v>43</v>
      </c>
      <c r="AC28" s="32">
        <f t="shared" ca="1" si="26"/>
        <v>1872</v>
      </c>
      <c r="AD28" s="32">
        <f t="shared" ca="1" si="27"/>
        <v>2119</v>
      </c>
      <c r="AE28" s="32">
        <f t="shared" ca="1" si="28"/>
        <v>3185</v>
      </c>
      <c r="AF28" s="32">
        <f t="shared" ca="1" si="29"/>
        <v>3067</v>
      </c>
      <c r="AG28" s="32">
        <f t="shared" ca="1" si="30"/>
        <v>5382</v>
      </c>
      <c r="AH28" s="32">
        <f t="shared" ca="1" si="31"/>
        <v>2531</v>
      </c>
      <c r="AI28" s="9" t="str">
        <f t="shared" si="32"/>
        <v>SouthAmerica</v>
      </c>
      <c r="AJ28" s="32">
        <f t="shared" ca="1" si="23"/>
        <v>2180</v>
      </c>
      <c r="AK28" t="str">
        <f t="shared" si="22"/>
        <v>Colombia</v>
      </c>
    </row>
    <row r="29" spans="3:37" hidden="1" x14ac:dyDescent="0.25">
      <c r="C29" t="str">
        <f>VLOOKUP(D29,Countries!$D$5:$E$254,2,FALSE)</f>
        <v>USA</v>
      </c>
      <c r="D29" t="str">
        <f>Infections!$A197</f>
        <v>Arizona</v>
      </c>
      <c r="E29" s="7">
        <f t="shared" ca="1" si="33"/>
        <v>27678</v>
      </c>
      <c r="F29" s="7">
        <f t="shared" ca="1" si="33"/>
        <v>28296</v>
      </c>
      <c r="G29" s="7">
        <f t="shared" ca="1" si="33"/>
        <v>29852</v>
      </c>
      <c r="H29" s="7">
        <f t="shared" ca="1" si="33"/>
        <v>31267</v>
      </c>
      <c r="I29" s="7">
        <f t="shared" ca="1" si="33"/>
        <v>33039</v>
      </c>
      <c r="J29" s="7">
        <f t="shared" ca="1" si="33"/>
        <v>34660</v>
      </c>
      <c r="K29" s="7">
        <f t="shared" ca="1" si="33"/>
        <v>35706</v>
      </c>
      <c r="L29" s="7">
        <f t="shared" ca="1" si="33"/>
        <v>36844</v>
      </c>
      <c r="M29" s="7">
        <f t="shared" ca="1" si="34"/>
        <v>39185</v>
      </c>
      <c r="N29" s="7">
        <f t="shared" ca="1" si="34"/>
        <v>40937</v>
      </c>
      <c r="O29" s="7">
        <f t="shared" ca="1" si="34"/>
        <v>43445</v>
      </c>
      <c r="P29" s="7">
        <f t="shared" ca="1" si="34"/>
        <v>46910</v>
      </c>
      <c r="Q29" s="7">
        <f t="shared" ca="1" si="34"/>
        <v>50127</v>
      </c>
      <c r="R29" s="7">
        <f t="shared" ca="1" si="34"/>
        <v>52591</v>
      </c>
      <c r="S29" s="7">
        <f t="shared" ca="1" si="34"/>
        <v>54599</v>
      </c>
      <c r="T29" s="107" t="str">
        <f t="shared" si="25"/>
        <v>Arizona</v>
      </c>
      <c r="U29" s="32">
        <f t="shared" ca="1" si="7"/>
        <v>618</v>
      </c>
      <c r="V29" s="32">
        <f t="shared" ca="1" si="8"/>
        <v>1556</v>
      </c>
      <c r="W29" s="32">
        <f t="shared" ca="1" si="9"/>
        <v>1415</v>
      </c>
      <c r="X29" s="32">
        <f t="shared" ca="1" si="10"/>
        <v>1772</v>
      </c>
      <c r="Y29" s="32">
        <f t="shared" ca="1" si="11"/>
        <v>1621</v>
      </c>
      <c r="Z29" s="32">
        <f t="shared" ca="1" si="12"/>
        <v>1046</v>
      </c>
      <c r="AA29" s="32">
        <f t="shared" ca="1" si="13"/>
        <v>1138</v>
      </c>
      <c r="AB29" s="32">
        <f t="shared" ca="1" si="14"/>
        <v>2341</v>
      </c>
      <c r="AC29" s="32">
        <f t="shared" ca="1" si="26"/>
        <v>1752</v>
      </c>
      <c r="AD29" s="32">
        <f t="shared" ca="1" si="27"/>
        <v>2508</v>
      </c>
      <c r="AE29" s="32">
        <f t="shared" ca="1" si="28"/>
        <v>3465</v>
      </c>
      <c r="AF29" s="32">
        <f t="shared" ca="1" si="29"/>
        <v>3217</v>
      </c>
      <c r="AG29" s="32">
        <f t="shared" ca="1" si="30"/>
        <v>2464</v>
      </c>
      <c r="AH29" s="32">
        <f t="shared" ca="1" si="31"/>
        <v>2008</v>
      </c>
      <c r="AI29" s="9" t="str">
        <f t="shared" si="32"/>
        <v>USA</v>
      </c>
      <c r="AJ29" s="32">
        <f t="shared" ca="1" si="23"/>
        <v>1922.9285714285713</v>
      </c>
      <c r="AK29" t="str">
        <f t="shared" si="22"/>
        <v>Arizona</v>
      </c>
    </row>
    <row r="30" spans="3:37" hidden="1" x14ac:dyDescent="0.25">
      <c r="C30" t="str">
        <f>VLOOKUP(D30,Countries!$D$5:$E$254,2,FALSE)</f>
        <v>Africa</v>
      </c>
      <c r="D30" t="str">
        <f>Infections!$A56</f>
        <v>Egypt</v>
      </c>
      <c r="E30" s="7">
        <f t="shared" ca="1" si="33"/>
        <v>35444</v>
      </c>
      <c r="F30" s="7">
        <f t="shared" ca="1" si="33"/>
        <v>36829</v>
      </c>
      <c r="G30" s="7">
        <f t="shared" ca="1" si="33"/>
        <v>38284</v>
      </c>
      <c r="H30" s="7">
        <f t="shared" ca="1" si="33"/>
        <v>39726</v>
      </c>
      <c r="I30" s="7">
        <f t="shared" ca="1" si="33"/>
        <v>41303</v>
      </c>
      <c r="J30" s="7">
        <f t="shared" ca="1" si="33"/>
        <v>42980</v>
      </c>
      <c r="K30" s="7">
        <f t="shared" ca="1" si="33"/>
        <v>44598</v>
      </c>
      <c r="L30" s="7">
        <f t="shared" ca="1" si="33"/>
        <v>46289</v>
      </c>
      <c r="M30" s="7">
        <f t="shared" ca="1" si="34"/>
        <v>47856</v>
      </c>
      <c r="N30" s="7">
        <f t="shared" ca="1" si="34"/>
        <v>49219</v>
      </c>
      <c r="O30" s="7">
        <f t="shared" ca="1" si="34"/>
        <v>50437</v>
      </c>
      <c r="P30" s="7">
        <f t="shared" ca="1" si="34"/>
        <v>52211</v>
      </c>
      <c r="Q30" s="7">
        <f t="shared" ca="1" si="34"/>
        <v>53758</v>
      </c>
      <c r="R30" s="7">
        <f t="shared" ca="1" si="34"/>
        <v>55233</v>
      </c>
      <c r="S30" s="7">
        <f t="shared" ca="1" si="34"/>
        <v>56809</v>
      </c>
      <c r="T30" s="107" t="str">
        <f t="shared" si="25"/>
        <v>Egypt</v>
      </c>
      <c r="U30" s="32">
        <f t="shared" ca="1" si="7"/>
        <v>1385</v>
      </c>
      <c r="V30" s="32">
        <f t="shared" ca="1" si="8"/>
        <v>1455</v>
      </c>
      <c r="W30" s="32">
        <f t="shared" ca="1" si="9"/>
        <v>1442</v>
      </c>
      <c r="X30" s="32">
        <f t="shared" ca="1" si="10"/>
        <v>1577</v>
      </c>
      <c r="Y30" s="32">
        <f t="shared" ca="1" si="11"/>
        <v>1677</v>
      </c>
      <c r="Z30" s="32">
        <f t="shared" ca="1" si="12"/>
        <v>1618</v>
      </c>
      <c r="AA30" s="32">
        <f t="shared" ca="1" si="13"/>
        <v>1691</v>
      </c>
      <c r="AB30" s="32">
        <f t="shared" ca="1" si="14"/>
        <v>1567</v>
      </c>
      <c r="AC30" s="32">
        <f t="shared" ca="1" si="26"/>
        <v>1363</v>
      </c>
      <c r="AD30" s="32">
        <f t="shared" ca="1" si="27"/>
        <v>1218</v>
      </c>
      <c r="AE30" s="32">
        <f t="shared" ca="1" si="28"/>
        <v>1774</v>
      </c>
      <c r="AF30" s="32">
        <f t="shared" ca="1" si="29"/>
        <v>1547</v>
      </c>
      <c r="AG30" s="32">
        <f t="shared" ca="1" si="30"/>
        <v>1475</v>
      </c>
      <c r="AH30" s="32">
        <f t="shared" ca="1" si="31"/>
        <v>1576</v>
      </c>
      <c r="AI30" s="9" t="str">
        <f t="shared" si="32"/>
        <v>Africa</v>
      </c>
      <c r="AJ30" s="32">
        <f t="shared" ca="1" si="23"/>
        <v>1526.0714285714287</v>
      </c>
      <c r="AK30" t="str">
        <f t="shared" si="22"/>
        <v>Egypt</v>
      </c>
    </row>
    <row r="31" spans="3:37" hidden="1" x14ac:dyDescent="0.25">
      <c r="C31" t="str">
        <f>VLOOKUP(D31,Countries!$D$5:$E$254,2,FALSE)</f>
        <v>Europe</v>
      </c>
      <c r="D31" t="str">
        <f>Infections!$A178</f>
        <v>United Kingdom</v>
      </c>
      <c r="E31" s="7">
        <f ca="1">INDEX(_Inf_Data,MATCH($D31,_Inf_Country,0),MATCH(E$6,_Inf_Day,0))</f>
        <v>288834</v>
      </c>
      <c r="F31" s="7">
        <f ca="1">INDEX(_Inf_Data,MATCH($D31,_Inf_Country,0),MATCH(F$6,_Inf_Day,0))</f>
        <v>290581</v>
      </c>
      <c r="G31" s="7">
        <f ca="1">INDEX(_Inf_Data,MATCH($D31,_Inf_Country,0),MATCH(G$6,_Inf_Day,0))</f>
        <v>291588</v>
      </c>
      <c r="H31" s="7">
        <f ca="1">INDEX(_Inf_Data,MATCH($D31,_Inf_Country,0),MATCH(H$6,_Inf_Day,0))</f>
        <v>292860</v>
      </c>
      <c r="I31" s="7">
        <f ca="1">INDEX(_Inf_Data,MATCH($D31,_Inf_Country,0),MATCH(I$6,_Inf_Day,0))</f>
        <v>294402</v>
      </c>
      <c r="J31" s="7">
        <f ca="1">INDEX(_Inf_Data,MATCH($D31,_Inf_Country,0),MATCH(J$6,_Inf_Day,0))</f>
        <v>295828</v>
      </c>
      <c r="K31" s="7">
        <f ca="1">INDEX(_Inf_Data,MATCH($D31,_Inf_Country,0),MATCH(K$6,_Inf_Day,0))</f>
        <v>297342</v>
      </c>
      <c r="L31" s="7">
        <f ca="1">INDEX(_Inf_Data,MATCH($D31,_Inf_Country,0),MATCH(L$6,_Inf_Day,0))</f>
        <v>298315</v>
      </c>
      <c r="M31" s="7">
        <f ca="1">INDEX(_Inf_Data,MATCH($D31,_Inf_Country,0),MATCH(M$6,_Inf_Day,0))</f>
        <v>299600</v>
      </c>
      <c r="N31" s="7">
        <f ca="1">INDEX(_Inf_Data,MATCH($D31,_Inf_Country,0),MATCH(N$6,_Inf_Day,0))</f>
        <v>300717</v>
      </c>
      <c r="O31" s="7">
        <f ca="1">INDEX(_Inf_Data,MATCH($D31,_Inf_Country,0),MATCH(O$6,_Inf_Day,0))</f>
        <v>301935</v>
      </c>
      <c r="P31" s="7">
        <f ca="1">INDEX(_Inf_Data,MATCH($D31,_Inf_Country,0),MATCH(P$6,_Inf_Day,0))</f>
        <v>303285</v>
      </c>
      <c r="Q31" s="7">
        <f ca="1">INDEX(_Inf_Data,MATCH($D31,_Inf_Country,0),MATCH(Q$6,_Inf_Day,0))</f>
        <v>304580</v>
      </c>
      <c r="R31" s="7">
        <f ca="1">INDEX(_Inf_Data,MATCH($D31,_Inf_Country,0),MATCH(R$6,_Inf_Day,0))</f>
        <v>305803</v>
      </c>
      <c r="S31" s="7">
        <f ca="1">INDEX(_Inf_Data,MATCH($D31,_Inf_Country,0),MATCH(S$6,_Inf_Day,0))</f>
        <v>306761</v>
      </c>
      <c r="T31" s="107" t="str">
        <f>D31</f>
        <v>United Kingdom</v>
      </c>
      <c r="U31" s="32">
        <f ca="1">F31-E31</f>
        <v>1747</v>
      </c>
      <c r="V31" s="32">
        <f ca="1">G31-F31</f>
        <v>1007</v>
      </c>
      <c r="W31" s="32">
        <f ca="1">H31-G31</f>
        <v>1272</v>
      </c>
      <c r="X31" s="32">
        <f ca="1">I31-H31</f>
        <v>1542</v>
      </c>
      <c r="Y31" s="32">
        <f ca="1">J31-I31</f>
        <v>1426</v>
      </c>
      <c r="Z31" s="32">
        <f ca="1">K31-J31</f>
        <v>1514</v>
      </c>
      <c r="AA31" s="32">
        <f ca="1">L31-K31</f>
        <v>973</v>
      </c>
      <c r="AB31" s="32">
        <f ca="1">M31-L31</f>
        <v>1285</v>
      </c>
      <c r="AC31" s="32">
        <f ca="1">N31-M31</f>
        <v>1117</v>
      </c>
      <c r="AD31" s="32">
        <f ca="1">O31-N31</f>
        <v>1218</v>
      </c>
      <c r="AE31" s="32">
        <f ca="1">P31-O31</f>
        <v>1350</v>
      </c>
      <c r="AF31" s="32">
        <f ca="1">Q31-P31</f>
        <v>1295</v>
      </c>
      <c r="AG31" s="32">
        <f ca="1">R31-Q31</f>
        <v>1223</v>
      </c>
      <c r="AH31" s="32">
        <f ca="1">S31-R31</f>
        <v>958</v>
      </c>
      <c r="AI31" s="9" t="str">
        <f>C31</f>
        <v>Europe</v>
      </c>
      <c r="AJ31" s="32">
        <f ca="1">SUM(U31:AH31)/14</f>
        <v>1280.5</v>
      </c>
      <c r="AK31" t="str">
        <f>T31</f>
        <v>United Kingdom</v>
      </c>
    </row>
    <row r="32" spans="3:37" hidden="1" x14ac:dyDescent="0.25">
      <c r="C32" t="str">
        <f>VLOOKUP(D32,Countries!$D$5:$E$254,2,FALSE)</f>
        <v>SouthAmerica</v>
      </c>
      <c r="D32" t="str">
        <f>Infections!$A10</f>
        <v>Argentina</v>
      </c>
      <c r="E32" s="7">
        <f ca="1">INDEX(_Inf_Data,MATCH($D32,_Inf_Country,0),MATCH(E$6,_Inf_Day,0))</f>
        <v>23620</v>
      </c>
      <c r="F32" s="7">
        <f ca="1">INDEX(_Inf_Data,MATCH($D32,_Inf_Country,0),MATCH(F$6,_Inf_Day,0))</f>
        <v>24761</v>
      </c>
      <c r="G32" s="7">
        <f ca="1">INDEX(_Inf_Data,MATCH($D32,_Inf_Country,0),MATCH(G$6,_Inf_Day,0))</f>
        <v>25987</v>
      </c>
      <c r="H32" s="7">
        <f ca="1">INDEX(_Inf_Data,MATCH($D32,_Inf_Country,0),MATCH(H$6,_Inf_Day,0))</f>
        <v>27373</v>
      </c>
      <c r="I32" s="7">
        <f ca="1">INDEX(_Inf_Data,MATCH($D32,_Inf_Country,0),MATCH(I$6,_Inf_Day,0))</f>
        <v>28764</v>
      </c>
      <c r="J32" s="7">
        <f ca="1">INDEX(_Inf_Data,MATCH($D32,_Inf_Country,0),MATCH(J$6,_Inf_Day,0))</f>
        <v>30295</v>
      </c>
      <c r="K32" s="7">
        <f ca="1">INDEX(_Inf_Data,MATCH($D32,_Inf_Country,0),MATCH(K$6,_Inf_Day,0))</f>
        <v>31577</v>
      </c>
      <c r="L32" s="7">
        <f ca="1">INDEX(_Inf_Data,MATCH($D32,_Inf_Country,0),MATCH(L$6,_Inf_Day,0))</f>
        <v>32785</v>
      </c>
      <c r="M32" s="7">
        <f ca="1">INDEX(_Inf_Data,MATCH($D32,_Inf_Country,0),MATCH(M$6,_Inf_Day,0))</f>
        <v>34159</v>
      </c>
      <c r="N32" s="7">
        <f ca="1">INDEX(_Inf_Data,MATCH($D32,_Inf_Country,0),MATCH(N$6,_Inf_Day,0))</f>
        <v>35552</v>
      </c>
      <c r="O32" s="7">
        <f ca="1">INDEX(_Inf_Data,MATCH($D32,_Inf_Country,0),MATCH(O$6,_Inf_Day,0))</f>
        <v>37510</v>
      </c>
      <c r="P32" s="7">
        <f ca="1">INDEX(_Inf_Data,MATCH($D32,_Inf_Country,0),MATCH(P$6,_Inf_Day,0))</f>
        <v>39570</v>
      </c>
      <c r="Q32" s="7">
        <f ca="1">INDEX(_Inf_Data,MATCH($D32,_Inf_Country,0),MATCH(Q$6,_Inf_Day,0))</f>
        <v>41204</v>
      </c>
      <c r="R32" s="7">
        <f ca="1">INDEX(_Inf_Data,MATCH($D32,_Inf_Country,0),MATCH(R$6,_Inf_Day,0))</f>
        <v>42785</v>
      </c>
      <c r="S32" s="7">
        <f ca="1">INDEX(_Inf_Data,MATCH($D32,_Inf_Country,0),MATCH(S$6,_Inf_Day,0))</f>
        <v>44931</v>
      </c>
      <c r="T32" s="107" t="str">
        <f>D32</f>
        <v>Argentina</v>
      </c>
      <c r="U32" s="32">
        <f ca="1">F32-E32</f>
        <v>1141</v>
      </c>
      <c r="V32" s="32">
        <f ca="1">G32-F32</f>
        <v>1226</v>
      </c>
      <c r="W32" s="32">
        <f ca="1">H32-G32</f>
        <v>1386</v>
      </c>
      <c r="X32" s="32">
        <f ca="1">I32-H32</f>
        <v>1391</v>
      </c>
      <c r="Y32" s="32">
        <f ca="1">J32-I32</f>
        <v>1531</v>
      </c>
      <c r="Z32" s="32">
        <f ca="1">K32-J32</f>
        <v>1282</v>
      </c>
      <c r="AA32" s="32">
        <f ca="1">L32-K32</f>
        <v>1208</v>
      </c>
      <c r="AB32" s="32">
        <f ca="1">M32-L32</f>
        <v>1374</v>
      </c>
      <c r="AC32" s="32">
        <f ca="1">N32-M32</f>
        <v>1393</v>
      </c>
      <c r="AD32" s="32">
        <f ca="1">O32-N32</f>
        <v>1958</v>
      </c>
      <c r="AE32" s="32">
        <f ca="1">P32-O32</f>
        <v>2060</v>
      </c>
      <c r="AF32" s="32">
        <f ca="1">Q32-P32</f>
        <v>1634</v>
      </c>
      <c r="AG32" s="32">
        <f ca="1">R32-Q32</f>
        <v>1581</v>
      </c>
      <c r="AH32" s="32">
        <f ca="1">S32-R32</f>
        <v>2146</v>
      </c>
      <c r="AI32" s="9" t="str">
        <f>C32</f>
        <v>SouthAmerica</v>
      </c>
      <c r="AJ32" s="32">
        <f ca="1">SUM(U32:AH32)/14</f>
        <v>1522.2142857142858</v>
      </c>
      <c r="AK32" t="str">
        <f>T32</f>
        <v>Argentina</v>
      </c>
    </row>
    <row r="33" spans="3:37" hidden="1" x14ac:dyDescent="0.25">
      <c r="C33" t="str">
        <f>VLOOKUP(D33,Countries!$D$5:$E$254,2,FALSE)</f>
        <v>Asia</v>
      </c>
      <c r="D33" t="str">
        <f>Infections!$A140</f>
        <v>Qatar</v>
      </c>
      <c r="E33" s="7">
        <f ca="1">INDEX(_Inf_Data,MATCH($D33,_Inf_Country,0),MATCH(E$6,_Inf_Day,0))</f>
        <v>70158</v>
      </c>
      <c r="F33" s="7">
        <f ca="1">INDEX(_Inf_Data,MATCH($D33,_Inf_Country,0),MATCH(F$6,_Inf_Day,0))</f>
        <v>71879</v>
      </c>
      <c r="G33" s="7">
        <f ca="1">INDEX(_Inf_Data,MATCH($D33,_Inf_Country,0),MATCH(G$6,_Inf_Day,0))</f>
        <v>73595</v>
      </c>
      <c r="H33" s="7">
        <f ca="1">INDEX(_Inf_Data,MATCH($D33,_Inf_Country,0),MATCH(H$6,_Inf_Day,0))</f>
        <v>75071</v>
      </c>
      <c r="I33" s="7">
        <f ca="1">INDEX(_Inf_Data,MATCH($D33,_Inf_Country,0),MATCH(I$6,_Inf_Day,0))</f>
        <v>76588</v>
      </c>
      <c r="J33" s="7">
        <f ca="1">INDEX(_Inf_Data,MATCH($D33,_Inf_Country,0),MATCH(J$6,_Inf_Day,0))</f>
        <v>78416</v>
      </c>
      <c r="K33" s="7">
        <f ca="1">INDEX(_Inf_Data,MATCH($D33,_Inf_Country,0),MATCH(K$6,_Inf_Day,0))</f>
        <v>79602</v>
      </c>
      <c r="L33" s="7">
        <f ca="1">INDEX(_Inf_Data,MATCH($D33,_Inf_Country,0),MATCH(L$6,_Inf_Day,0))</f>
        <v>80876</v>
      </c>
      <c r="M33" s="7">
        <f ca="1">INDEX(_Inf_Data,MATCH($D33,_Inf_Country,0),MATCH(M$6,_Inf_Day,0))</f>
        <v>82077</v>
      </c>
      <c r="N33" s="7">
        <f ca="1">INDEX(_Inf_Data,MATCH($D33,_Inf_Country,0),MATCH(N$6,_Inf_Day,0))</f>
        <v>83174</v>
      </c>
      <c r="O33" s="7">
        <f ca="1">INDEX(_Inf_Data,MATCH($D33,_Inf_Country,0),MATCH(O$6,_Inf_Day,0))</f>
        <v>84441</v>
      </c>
      <c r="P33" s="7">
        <f ca="1">INDEX(_Inf_Data,MATCH($D33,_Inf_Country,0),MATCH(P$6,_Inf_Day,0))</f>
        <v>85462</v>
      </c>
      <c r="Q33" s="7">
        <f ca="1">INDEX(_Inf_Data,MATCH($D33,_Inf_Country,0),MATCH(Q$6,_Inf_Day,0))</f>
        <v>86488</v>
      </c>
      <c r="R33" s="7">
        <f ca="1">INDEX(_Inf_Data,MATCH($D33,_Inf_Country,0),MATCH(R$6,_Inf_Day,0))</f>
        <v>87369</v>
      </c>
      <c r="S33" s="7">
        <f ca="1">INDEX(_Inf_Data,MATCH($D33,_Inf_Country,0),MATCH(S$6,_Inf_Day,0))</f>
        <v>88403</v>
      </c>
      <c r="T33" s="107" t="str">
        <f>D33</f>
        <v>Qatar</v>
      </c>
      <c r="U33" s="32">
        <f ca="1">F33-E33</f>
        <v>1721</v>
      </c>
      <c r="V33" s="32">
        <f ca="1">G33-F33</f>
        <v>1716</v>
      </c>
      <c r="W33" s="32">
        <f ca="1">H33-G33</f>
        <v>1476</v>
      </c>
      <c r="X33" s="32">
        <f ca="1">I33-H33</f>
        <v>1517</v>
      </c>
      <c r="Y33" s="32">
        <f ca="1">J33-I33</f>
        <v>1828</v>
      </c>
      <c r="Z33" s="32">
        <f ca="1">K33-J33</f>
        <v>1186</v>
      </c>
      <c r="AA33" s="32">
        <f ca="1">L33-K33</f>
        <v>1274</v>
      </c>
      <c r="AB33" s="32">
        <f ca="1">M33-L33</f>
        <v>1201</v>
      </c>
      <c r="AC33" s="32">
        <f ca="1">N33-M33</f>
        <v>1097</v>
      </c>
      <c r="AD33" s="32">
        <f ca="1">O33-N33</f>
        <v>1267</v>
      </c>
      <c r="AE33" s="32">
        <f ca="1">P33-O33</f>
        <v>1021</v>
      </c>
      <c r="AF33" s="32">
        <f ca="1">Q33-P33</f>
        <v>1026</v>
      </c>
      <c r="AG33" s="32">
        <f ca="1">R33-Q33</f>
        <v>881</v>
      </c>
      <c r="AH33" s="32">
        <f ca="1">S33-R33</f>
        <v>1034</v>
      </c>
      <c r="AI33" s="9" t="str">
        <f>C33</f>
        <v>Asia</v>
      </c>
      <c r="AJ33" s="32">
        <f ca="1">SUM(U33:AH33)/14</f>
        <v>1303.2142857142858</v>
      </c>
      <c r="AK33" t="str">
        <f>T33</f>
        <v>Qatar</v>
      </c>
    </row>
    <row r="34" spans="3:37" hidden="1" x14ac:dyDescent="0.25">
      <c r="C34" t="str">
        <f>VLOOKUP(D34,Countries!$D$5:$E$254,2,FALSE)</f>
        <v>Europe</v>
      </c>
      <c r="D34" t="str">
        <f>Infections!$A174</f>
        <v>Turkey</v>
      </c>
      <c r="E34" s="7">
        <f ca="1">INDEX(_Inf_Data,MATCH($D34,_Inf_Country,0),MATCH(E$6,_Inf_Day,0))</f>
        <v>171121</v>
      </c>
      <c r="F34" s="7">
        <f ca="1">INDEX(_Inf_Data,MATCH($D34,_Inf_Country,0),MATCH(F$6,_Inf_Day,0))</f>
        <v>172114</v>
      </c>
      <c r="G34" s="7">
        <f ca="1">INDEX(_Inf_Data,MATCH($D34,_Inf_Country,0),MATCH(G$6,_Inf_Day,0))</f>
        <v>173036</v>
      </c>
      <c r="H34" s="7">
        <f ca="1">INDEX(_Inf_Data,MATCH($D34,_Inf_Country,0),MATCH(H$6,_Inf_Day,0))</f>
        <v>174023</v>
      </c>
      <c r="I34" s="7">
        <f ca="1">INDEX(_Inf_Data,MATCH($D34,_Inf_Country,0),MATCH(I$6,_Inf_Day,0))</f>
        <v>175218</v>
      </c>
      <c r="J34" s="7">
        <f ca="1">INDEX(_Inf_Data,MATCH($D34,_Inf_Country,0),MATCH(J$6,_Inf_Day,0))</f>
        <v>176677</v>
      </c>
      <c r="K34" s="7">
        <f ca="1">INDEX(_Inf_Data,MATCH($D34,_Inf_Country,0),MATCH(K$6,_Inf_Day,0))</f>
        <v>178239</v>
      </c>
      <c r="L34" s="7">
        <f ca="1">INDEX(_Inf_Data,MATCH($D34,_Inf_Country,0),MATCH(L$6,_Inf_Day,0))</f>
        <v>179831</v>
      </c>
      <c r="M34" s="7">
        <f ca="1">INDEX(_Inf_Data,MATCH($D34,_Inf_Country,0),MATCH(M$6,_Inf_Day,0))</f>
        <v>181298</v>
      </c>
      <c r="N34" s="7">
        <f ca="1">INDEX(_Inf_Data,MATCH($D34,_Inf_Country,0),MATCH(N$6,_Inf_Day,0))</f>
        <v>182727</v>
      </c>
      <c r="O34" s="7">
        <f ca="1">INDEX(_Inf_Data,MATCH($D34,_Inf_Country,0),MATCH(O$6,_Inf_Day,0))</f>
        <v>184031</v>
      </c>
      <c r="P34" s="7">
        <f ca="1">INDEX(_Inf_Data,MATCH($D34,_Inf_Country,0),MATCH(P$6,_Inf_Day,0))</f>
        <v>185245</v>
      </c>
      <c r="Q34" s="7">
        <f ca="1">INDEX(_Inf_Data,MATCH($D34,_Inf_Country,0),MATCH(Q$6,_Inf_Day,0))</f>
        <v>186493</v>
      </c>
      <c r="R34" s="7">
        <f ca="1">INDEX(_Inf_Data,MATCH($D34,_Inf_Country,0),MATCH(R$6,_Inf_Day,0))</f>
        <v>187685</v>
      </c>
      <c r="S34" s="7">
        <f ca="1">INDEX(_Inf_Data,MATCH($D34,_Inf_Country,0),MATCH(S$6,_Inf_Day,0))</f>
        <v>188897</v>
      </c>
      <c r="T34" s="107" t="str">
        <f>D34</f>
        <v>Turkey</v>
      </c>
      <c r="U34" s="32">
        <f ca="1">F34-E34</f>
        <v>993</v>
      </c>
      <c r="V34" s="32">
        <f ca="1">G34-F34</f>
        <v>922</v>
      </c>
      <c r="W34" s="32">
        <f ca="1">H34-G34</f>
        <v>987</v>
      </c>
      <c r="X34" s="32">
        <f ca="1">I34-H34</f>
        <v>1195</v>
      </c>
      <c r="Y34" s="32">
        <f ca="1">J34-I34</f>
        <v>1459</v>
      </c>
      <c r="Z34" s="32">
        <f ca="1">K34-J34</f>
        <v>1562</v>
      </c>
      <c r="AA34" s="32">
        <f ca="1">L34-K34</f>
        <v>1592</v>
      </c>
      <c r="AB34" s="32">
        <f ca="1">M34-L34</f>
        <v>1467</v>
      </c>
      <c r="AC34" s="32">
        <f ca="1">N34-M34</f>
        <v>1429</v>
      </c>
      <c r="AD34" s="32">
        <f ca="1">O34-N34</f>
        <v>1304</v>
      </c>
      <c r="AE34" s="32">
        <f ca="1">P34-O34</f>
        <v>1214</v>
      </c>
      <c r="AF34" s="32">
        <f ca="1">Q34-P34</f>
        <v>1248</v>
      </c>
      <c r="AG34" s="32">
        <f ca="1">R34-Q34</f>
        <v>1192</v>
      </c>
      <c r="AH34" s="32">
        <f ca="1">S34-R34</f>
        <v>1212</v>
      </c>
      <c r="AI34" s="9" t="str">
        <f>C34</f>
        <v>Europe</v>
      </c>
      <c r="AJ34" s="32">
        <f ca="1">SUM(U34:AH34)/14</f>
        <v>1269.7142857142858</v>
      </c>
      <c r="AK34" t="str">
        <f>T34</f>
        <v>Turkey</v>
      </c>
    </row>
    <row r="35" spans="3:37" hidden="1" x14ac:dyDescent="0.25">
      <c r="C35" t="str">
        <f>VLOOKUP(D35,Countries!$D$5:$E$254,2,FALSE)</f>
        <v>Asia</v>
      </c>
      <c r="D35" t="str">
        <f>Infections!$A85</f>
        <v>Iraq</v>
      </c>
      <c r="E35" s="7">
        <f ca="1">INDEX(_Inf_Data,MATCH($D35,_Inf_Country,0),MATCH(E$6,_Inf_Day,0))</f>
        <v>13481</v>
      </c>
      <c r="F35" s="7">
        <f ca="1">INDEX(_Inf_Data,MATCH($D35,_Inf_Country,0),MATCH(F$6,_Inf_Day,0))</f>
        <v>14268</v>
      </c>
      <c r="G35" s="7">
        <f ca="1">INDEX(_Inf_Data,MATCH($D35,_Inf_Country,0),MATCH(G$6,_Inf_Day,0))</f>
        <v>15414</v>
      </c>
      <c r="H35" s="7">
        <f ca="1">INDEX(_Inf_Data,MATCH($D35,_Inf_Country,0),MATCH(H$6,_Inf_Day,0))</f>
        <v>16675</v>
      </c>
      <c r="I35" s="7">
        <f ca="1">INDEX(_Inf_Data,MATCH($D35,_Inf_Country,0),MATCH(I$6,_Inf_Day,0))</f>
        <v>17770</v>
      </c>
      <c r="J35" s="7">
        <f ca="1">INDEX(_Inf_Data,MATCH($D35,_Inf_Country,0),MATCH(J$6,_Inf_Day,0))</f>
        <v>18950</v>
      </c>
      <c r="K35" s="7">
        <f ca="1">INDEX(_Inf_Data,MATCH($D35,_Inf_Country,0),MATCH(K$6,_Inf_Day,0))</f>
        <v>20209</v>
      </c>
      <c r="L35" s="7">
        <f ca="1">INDEX(_Inf_Data,MATCH($D35,_Inf_Country,0),MATCH(L$6,_Inf_Day,0))</f>
        <v>21315</v>
      </c>
      <c r="M35" s="7">
        <f ca="1">INDEX(_Inf_Data,MATCH($D35,_Inf_Country,0),MATCH(M$6,_Inf_Day,0))</f>
        <v>22700</v>
      </c>
      <c r="N35" s="7">
        <f ca="1">INDEX(_Inf_Data,MATCH($D35,_Inf_Country,0),MATCH(N$6,_Inf_Day,0))</f>
        <v>24254</v>
      </c>
      <c r="O35" s="7">
        <f ca="1">INDEX(_Inf_Data,MATCH($D35,_Inf_Country,0),MATCH(O$6,_Inf_Day,0))</f>
        <v>25717</v>
      </c>
      <c r="P35" s="7">
        <f ca="1">INDEX(_Inf_Data,MATCH($D35,_Inf_Country,0),MATCH(P$6,_Inf_Day,0))</f>
        <v>27352</v>
      </c>
      <c r="Q35" s="7">
        <f ca="1">INDEX(_Inf_Data,MATCH($D35,_Inf_Country,0),MATCH(Q$6,_Inf_Day,0))</f>
        <v>29222</v>
      </c>
      <c r="R35" s="7">
        <f ca="1">INDEX(_Inf_Data,MATCH($D35,_Inf_Country,0),MATCH(R$6,_Inf_Day,0))</f>
        <v>30868</v>
      </c>
      <c r="S35" s="7">
        <f ca="1">INDEX(_Inf_Data,MATCH($D35,_Inf_Country,0),MATCH(S$6,_Inf_Day,0))</f>
        <v>32676</v>
      </c>
      <c r="T35" s="107" t="str">
        <f>D35</f>
        <v>Iraq</v>
      </c>
      <c r="U35" s="32">
        <f ca="1">F35-E35</f>
        <v>787</v>
      </c>
      <c r="V35" s="32">
        <f ca="1">G35-F35</f>
        <v>1146</v>
      </c>
      <c r="W35" s="32">
        <f ca="1">H35-G35</f>
        <v>1261</v>
      </c>
      <c r="X35" s="32">
        <f ca="1">I35-H35</f>
        <v>1095</v>
      </c>
      <c r="Y35" s="32">
        <f ca="1">J35-I35</f>
        <v>1180</v>
      </c>
      <c r="Z35" s="32">
        <f ca="1">K35-J35</f>
        <v>1259</v>
      </c>
      <c r="AA35" s="32">
        <f ca="1">L35-K35</f>
        <v>1106</v>
      </c>
      <c r="AB35" s="32">
        <f ca="1">M35-L35</f>
        <v>1385</v>
      </c>
      <c r="AC35" s="32">
        <f ca="1">N35-M35</f>
        <v>1554</v>
      </c>
      <c r="AD35" s="32">
        <f ca="1">O35-N35</f>
        <v>1463</v>
      </c>
      <c r="AE35" s="32">
        <f ca="1">P35-O35</f>
        <v>1635</v>
      </c>
      <c r="AF35" s="32">
        <f ca="1">Q35-P35</f>
        <v>1870</v>
      </c>
      <c r="AG35" s="32">
        <f ca="1">R35-Q35</f>
        <v>1646</v>
      </c>
      <c r="AH35" s="32">
        <f ca="1">S35-R35</f>
        <v>1808</v>
      </c>
      <c r="AI35" s="9" t="str">
        <f>C35</f>
        <v>Asia</v>
      </c>
      <c r="AJ35" s="32">
        <f ca="1">SUM(U35:AH35)/14</f>
        <v>1371.0714285714287</v>
      </c>
      <c r="AK35" t="str">
        <f>T35</f>
        <v>Iraq</v>
      </c>
    </row>
    <row r="36" spans="3:37" hidden="1" x14ac:dyDescent="0.25">
      <c r="C36" t="str">
        <f>VLOOKUP(D36,Countries!$D$5:$E$254,2,FALSE)</f>
        <v>USA</v>
      </c>
      <c r="D36" t="str">
        <f>Infections!$A227</f>
        <v>North Carolina</v>
      </c>
      <c r="E36" s="7">
        <f ca="1">INDEX(_Inf_Data,MATCH($D36,_Inf_Country,0),MATCH(E$6,_Inf_Day,0))</f>
        <v>36517</v>
      </c>
      <c r="F36" s="7">
        <f ca="1">INDEX(_Inf_Data,MATCH($D36,_Inf_Country,0),MATCH(F$6,_Inf_Day,0))</f>
        <v>37227</v>
      </c>
      <c r="G36" s="7">
        <f ca="1">INDEX(_Inf_Data,MATCH($D36,_Inf_Country,0),MATCH(G$6,_Inf_Day,0))</f>
        <v>38473</v>
      </c>
      <c r="H36" s="7">
        <f ca="1">INDEX(_Inf_Data,MATCH($D36,_Inf_Country,0),MATCH(H$6,_Inf_Day,0))</f>
        <v>39584</v>
      </c>
      <c r="I36" s="7">
        <f ca="1">INDEX(_Inf_Data,MATCH($D36,_Inf_Country,0),MATCH(I$6,_Inf_Day,0))</f>
        <v>41417</v>
      </c>
      <c r="J36" s="7">
        <f ca="1">INDEX(_Inf_Data,MATCH($D36,_Inf_Country,0),MATCH(J$6,_Inf_Day,0))</f>
        <v>42845</v>
      </c>
      <c r="K36" s="7">
        <f ca="1">INDEX(_Inf_Data,MATCH($D36,_Inf_Country,0),MATCH(K$6,_Inf_Day,0))</f>
        <v>44264</v>
      </c>
      <c r="L36" s="7">
        <f ca="1">INDEX(_Inf_Data,MATCH($D36,_Inf_Country,0),MATCH(L$6,_Inf_Day,0))</f>
        <v>45114</v>
      </c>
      <c r="M36" s="7">
        <f ca="1">INDEX(_Inf_Data,MATCH($D36,_Inf_Country,0),MATCH(M$6,_Inf_Day,0))</f>
        <v>45907</v>
      </c>
      <c r="N36" s="7">
        <f ca="1">INDEX(_Inf_Data,MATCH($D36,_Inf_Country,0),MATCH(N$6,_Inf_Day,0))</f>
        <v>46934</v>
      </c>
      <c r="O36" s="7">
        <f ca="1">INDEX(_Inf_Data,MATCH($D36,_Inf_Country,0),MATCH(O$6,_Inf_Day,0))</f>
        <v>48167</v>
      </c>
      <c r="P36" s="7">
        <f ca="1">INDEX(_Inf_Data,MATCH($D36,_Inf_Country,0),MATCH(P$6,_Inf_Day,0))</f>
        <v>49785</v>
      </c>
      <c r="Q36" s="7">
        <f ca="1">INDEX(_Inf_Data,MATCH($D36,_Inf_Country,0),MATCH(Q$6,_Inf_Day,0))</f>
        <v>51390</v>
      </c>
      <c r="R36" s="7">
        <f ca="1">INDEX(_Inf_Data,MATCH($D36,_Inf_Country,0),MATCH(R$6,_Inf_Day,0))</f>
        <v>52801</v>
      </c>
      <c r="S36" s="7">
        <f ca="1">INDEX(_Inf_Data,MATCH($D36,_Inf_Country,0),MATCH(S$6,_Inf_Day,0))</f>
        <v>53964</v>
      </c>
      <c r="T36" s="107" t="str">
        <f>D36</f>
        <v>North Carolina</v>
      </c>
      <c r="U36" s="32">
        <f ca="1">F36-E36</f>
        <v>710</v>
      </c>
      <c r="V36" s="32">
        <f ca="1">G36-F36</f>
        <v>1246</v>
      </c>
      <c r="W36" s="32">
        <f ca="1">H36-G36</f>
        <v>1111</v>
      </c>
      <c r="X36" s="32">
        <f ca="1">I36-H36</f>
        <v>1833</v>
      </c>
      <c r="Y36" s="32">
        <f ca="1">J36-I36</f>
        <v>1428</v>
      </c>
      <c r="Z36" s="32">
        <f ca="1">K36-J36</f>
        <v>1419</v>
      </c>
      <c r="AA36" s="32">
        <f ca="1">L36-K36</f>
        <v>850</v>
      </c>
      <c r="AB36" s="32">
        <f ca="1">M36-L36</f>
        <v>793</v>
      </c>
      <c r="AC36" s="32">
        <f ca="1">N36-M36</f>
        <v>1027</v>
      </c>
      <c r="AD36" s="32">
        <f ca="1">O36-N36</f>
        <v>1233</v>
      </c>
      <c r="AE36" s="32">
        <f ca="1">P36-O36</f>
        <v>1618</v>
      </c>
      <c r="AF36" s="32">
        <f ca="1">Q36-P36</f>
        <v>1605</v>
      </c>
      <c r="AG36" s="32">
        <f ca="1">R36-Q36</f>
        <v>1411</v>
      </c>
      <c r="AH36" s="32">
        <f ca="1">S36-R36</f>
        <v>1163</v>
      </c>
      <c r="AI36" s="9" t="str">
        <f>C36</f>
        <v>USA</v>
      </c>
      <c r="AJ36" s="32">
        <f ca="1">SUM(U36:AH36)/14</f>
        <v>1246.2142857142858</v>
      </c>
      <c r="AK36" t="str">
        <f>T36</f>
        <v>North Carolina</v>
      </c>
    </row>
    <row r="37" spans="3:37" hidden="1" x14ac:dyDescent="0.25">
      <c r="C37" t="str">
        <f>VLOOKUP(D37,Countries!$D$5:$E$254,2,FALSE)</f>
        <v>Europe</v>
      </c>
      <c r="D37" t="str">
        <f>Infections!$A164</f>
        <v>Sweden</v>
      </c>
      <c r="E37" s="7">
        <f ca="1">INDEX(_Inf_Data,MATCH($D37,_Inf_Country,0),MATCH(E$6,_Inf_Day,0))</f>
        <v>45133</v>
      </c>
      <c r="F37" s="7">
        <f ca="1">INDEX(_Inf_Data,MATCH($D37,_Inf_Country,0),MATCH(F$6,_Inf_Day,0))</f>
        <v>45924</v>
      </c>
      <c r="G37" s="7">
        <f ca="1">INDEX(_Inf_Data,MATCH($D37,_Inf_Country,0),MATCH(G$6,_Inf_Day,0))</f>
        <v>46814</v>
      </c>
      <c r="H37" s="7">
        <f ca="1">INDEX(_Inf_Data,MATCH($D37,_Inf_Country,0),MATCH(H$6,_Inf_Day,0))</f>
        <v>48288</v>
      </c>
      <c r="I37" s="7">
        <f ca="1">INDEX(_Inf_Data,MATCH($D37,_Inf_Country,0),MATCH(I$6,_Inf_Day,0))</f>
        <v>49684</v>
      </c>
      <c r="J37" s="7">
        <f ca="1">INDEX(_Inf_Data,MATCH($D37,_Inf_Country,0),MATCH(J$6,_Inf_Day,0))</f>
        <v>50931</v>
      </c>
      <c r="K37" s="7">
        <f ca="1">INDEX(_Inf_Data,MATCH($D37,_Inf_Country,0),MATCH(K$6,_Inf_Day,0))</f>
        <v>51614</v>
      </c>
      <c r="L37" s="7">
        <f ca="1">INDEX(_Inf_Data,MATCH($D37,_Inf_Country,0),MATCH(L$6,_Inf_Day,0))</f>
        <v>52383</v>
      </c>
      <c r="M37" s="7">
        <f ca="1">INDEX(_Inf_Data,MATCH($D37,_Inf_Country,0),MATCH(M$6,_Inf_Day,0))</f>
        <v>53323</v>
      </c>
      <c r="N37" s="7">
        <f ca="1">INDEX(_Inf_Data,MATCH($D37,_Inf_Country,0),MATCH(N$6,_Inf_Day,0))</f>
        <v>54562</v>
      </c>
      <c r="O37" s="7">
        <f ca="1">INDEX(_Inf_Data,MATCH($D37,_Inf_Country,0),MATCH(O$6,_Inf_Day,0))</f>
        <v>56043</v>
      </c>
      <c r="P37" s="7">
        <f ca="1">INDEX(_Inf_Data,MATCH($D37,_Inf_Country,0),MATCH(P$6,_Inf_Day,0))</f>
        <v>58076</v>
      </c>
      <c r="Q37" s="7">
        <f ca="1">INDEX(_Inf_Data,MATCH($D37,_Inf_Country,0),MATCH(Q$6,_Inf_Day,0))</f>
        <v>58591</v>
      </c>
      <c r="R37" s="7">
        <f ca="1">INDEX(_Inf_Data,MATCH($D37,_Inf_Country,0),MATCH(R$6,_Inf_Day,0))</f>
        <v>58848</v>
      </c>
      <c r="S37" s="7">
        <f ca="1">INDEX(_Inf_Data,MATCH($D37,_Inf_Country,0),MATCH(S$6,_Inf_Day,0))</f>
        <v>58932</v>
      </c>
      <c r="T37" s="107" t="str">
        <f>D37</f>
        <v>Sweden</v>
      </c>
      <c r="U37" s="32">
        <f ca="1">F37-E37</f>
        <v>791</v>
      </c>
      <c r="V37" s="32">
        <f ca="1">G37-F37</f>
        <v>890</v>
      </c>
      <c r="W37" s="32">
        <f ca="1">H37-G37</f>
        <v>1474</v>
      </c>
      <c r="X37" s="32">
        <f ca="1">I37-H37</f>
        <v>1396</v>
      </c>
      <c r="Y37" s="32">
        <f ca="1">J37-I37</f>
        <v>1247</v>
      </c>
      <c r="Z37" s="32">
        <f ca="1">K37-J37</f>
        <v>683</v>
      </c>
      <c r="AA37" s="32">
        <f ca="1">L37-K37</f>
        <v>769</v>
      </c>
      <c r="AB37" s="32">
        <f ca="1">M37-L37</f>
        <v>940</v>
      </c>
      <c r="AC37" s="32">
        <f ca="1">N37-M37</f>
        <v>1239</v>
      </c>
      <c r="AD37" s="32">
        <f ca="1">O37-N37</f>
        <v>1481</v>
      </c>
      <c r="AE37" s="32">
        <f ca="1">P37-O37</f>
        <v>2033</v>
      </c>
      <c r="AF37" s="32">
        <f ca="1">Q37-P37</f>
        <v>515</v>
      </c>
      <c r="AG37" s="32">
        <f ca="1">R37-Q37</f>
        <v>257</v>
      </c>
      <c r="AH37" s="32">
        <f ca="1">S37-R37</f>
        <v>84</v>
      </c>
      <c r="AI37" s="9" t="str">
        <f>C37</f>
        <v>Europe</v>
      </c>
      <c r="AJ37" s="32">
        <f ca="1">SUM(U37:AH37)/14</f>
        <v>985.64285714285711</v>
      </c>
      <c r="AK37" t="str">
        <f>T37</f>
        <v>Sweden</v>
      </c>
    </row>
    <row r="38" spans="3:37" hidden="1" x14ac:dyDescent="0.25">
      <c r="C38" t="str">
        <f>VLOOKUP(D38,Countries!$D$5:$E$254,2,FALSE)</f>
        <v>Asia</v>
      </c>
      <c r="D38" t="str">
        <f>Infections!$A83</f>
        <v>Indonesia</v>
      </c>
      <c r="E38" s="7">
        <f ca="1">INDEX(_Inf_Data,MATCH($D38,_Inf_Country,0),MATCH(E$6,_Inf_Day,0))</f>
        <v>32033</v>
      </c>
      <c r="F38" s="7">
        <f ca="1">INDEX(_Inf_Data,MATCH($D38,_Inf_Country,0),MATCH(F$6,_Inf_Day,0))</f>
        <v>33076</v>
      </c>
      <c r="G38" s="7">
        <f ca="1">INDEX(_Inf_Data,MATCH($D38,_Inf_Country,0),MATCH(G$6,_Inf_Day,0))</f>
        <v>34316</v>
      </c>
      <c r="H38" s="7">
        <f ca="1">INDEX(_Inf_Data,MATCH($D38,_Inf_Country,0),MATCH(H$6,_Inf_Day,0))</f>
        <v>35295</v>
      </c>
      <c r="I38" s="7">
        <f ca="1">INDEX(_Inf_Data,MATCH($D38,_Inf_Country,0),MATCH(I$6,_Inf_Day,0))</f>
        <v>36406</v>
      </c>
      <c r="J38" s="7">
        <f ca="1">INDEX(_Inf_Data,MATCH($D38,_Inf_Country,0),MATCH(J$6,_Inf_Day,0))</f>
        <v>37420</v>
      </c>
      <c r="K38" s="7">
        <f ca="1">INDEX(_Inf_Data,MATCH($D38,_Inf_Country,0),MATCH(K$6,_Inf_Day,0))</f>
        <v>38277</v>
      </c>
      <c r="L38" s="7">
        <f ca="1">INDEX(_Inf_Data,MATCH($D38,_Inf_Country,0),MATCH(L$6,_Inf_Day,0))</f>
        <v>39294</v>
      </c>
      <c r="M38" s="7">
        <f ca="1">INDEX(_Inf_Data,MATCH($D38,_Inf_Country,0),MATCH(M$6,_Inf_Day,0))</f>
        <v>40400</v>
      </c>
      <c r="N38" s="7">
        <f ca="1">INDEX(_Inf_Data,MATCH($D38,_Inf_Country,0),MATCH(N$6,_Inf_Day,0))</f>
        <v>41431</v>
      </c>
      <c r="O38" s="7">
        <f ca="1">INDEX(_Inf_Data,MATCH($D38,_Inf_Country,0),MATCH(O$6,_Inf_Day,0))</f>
        <v>42762</v>
      </c>
      <c r="P38" s="7">
        <f ca="1">INDEX(_Inf_Data,MATCH($D38,_Inf_Country,0),MATCH(P$6,_Inf_Day,0))</f>
        <v>43803</v>
      </c>
      <c r="Q38" s="7">
        <f ca="1">INDEX(_Inf_Data,MATCH($D38,_Inf_Country,0),MATCH(Q$6,_Inf_Day,0))</f>
        <v>45029</v>
      </c>
      <c r="R38" s="7">
        <f ca="1">INDEX(_Inf_Data,MATCH($D38,_Inf_Country,0),MATCH(R$6,_Inf_Day,0))</f>
        <v>45891</v>
      </c>
      <c r="S38" s="7">
        <f ca="1">INDEX(_Inf_Data,MATCH($D38,_Inf_Country,0),MATCH(S$6,_Inf_Day,0))</f>
        <v>46845</v>
      </c>
      <c r="T38" s="107" t="str">
        <f>D38</f>
        <v>Indonesia</v>
      </c>
      <c r="U38" s="32">
        <f ca="1">F38-E38</f>
        <v>1043</v>
      </c>
      <c r="V38" s="32">
        <f ca="1">G38-F38</f>
        <v>1240</v>
      </c>
      <c r="W38" s="32">
        <f ca="1">H38-G38</f>
        <v>979</v>
      </c>
      <c r="X38" s="32">
        <f ca="1">I38-H38</f>
        <v>1111</v>
      </c>
      <c r="Y38" s="32">
        <f ca="1">J38-I38</f>
        <v>1014</v>
      </c>
      <c r="Z38" s="32">
        <f ca="1">K38-J38</f>
        <v>857</v>
      </c>
      <c r="AA38" s="32">
        <f ca="1">L38-K38</f>
        <v>1017</v>
      </c>
      <c r="AB38" s="32">
        <f ca="1">M38-L38</f>
        <v>1106</v>
      </c>
      <c r="AC38" s="32">
        <f ca="1">N38-M38</f>
        <v>1031</v>
      </c>
      <c r="AD38" s="32">
        <f ca="1">O38-N38</f>
        <v>1331</v>
      </c>
      <c r="AE38" s="32">
        <f ca="1">P38-O38</f>
        <v>1041</v>
      </c>
      <c r="AF38" s="32">
        <f ca="1">Q38-P38</f>
        <v>1226</v>
      </c>
      <c r="AG38" s="32">
        <f ca="1">R38-Q38</f>
        <v>862</v>
      </c>
      <c r="AH38" s="32">
        <f ca="1">S38-R38</f>
        <v>954</v>
      </c>
      <c r="AI38" s="9" t="str">
        <f>C38</f>
        <v>Asia</v>
      </c>
      <c r="AJ38" s="32">
        <f ca="1">SUM(U38:AH38)/14</f>
        <v>1058</v>
      </c>
      <c r="AK38" t="str">
        <f>T38</f>
        <v>Indonesia</v>
      </c>
    </row>
    <row r="39" spans="3:37" hidden="1" x14ac:dyDescent="0.25">
      <c r="C39" t="str">
        <f>VLOOKUP(D39,Countries!$D$5:$E$254,2,FALSE)</f>
        <v>Asia</v>
      </c>
      <c r="D39" t="str">
        <f>Infections!$A131</f>
        <v>Oman</v>
      </c>
      <c r="E39" s="7">
        <f ca="1">INDEX(_Inf_Data,MATCH($D39,_Inf_Country,0),MATCH(E$6,_Inf_Day,0))</f>
        <v>17486</v>
      </c>
      <c r="F39" s="7">
        <f ca="1">INDEX(_Inf_Data,MATCH($D39,_Inf_Country,0),MATCH(F$6,_Inf_Day,0))</f>
        <v>18198</v>
      </c>
      <c r="G39" s="7">
        <f ca="1">INDEX(_Inf_Data,MATCH($D39,_Inf_Country,0),MATCH(G$6,_Inf_Day,0))</f>
        <v>18887</v>
      </c>
      <c r="H39" s="7">
        <f ca="1">INDEX(_Inf_Data,MATCH($D39,_Inf_Country,0),MATCH(H$6,_Inf_Day,0))</f>
        <v>19954</v>
      </c>
      <c r="I39" s="7">
        <f ca="1">INDEX(_Inf_Data,MATCH($D39,_Inf_Country,0),MATCH(I$6,_Inf_Day,0))</f>
        <v>21071</v>
      </c>
      <c r="J39" s="7">
        <f ca="1">INDEX(_Inf_Data,MATCH($D39,_Inf_Country,0),MATCH(J$6,_Inf_Day,0))</f>
        <v>22077</v>
      </c>
      <c r="K39" s="7">
        <f ca="1">INDEX(_Inf_Data,MATCH($D39,_Inf_Country,0),MATCH(K$6,_Inf_Day,0))</f>
        <v>23481</v>
      </c>
      <c r="L39" s="7">
        <f ca="1">INDEX(_Inf_Data,MATCH($D39,_Inf_Country,0),MATCH(L$6,_Inf_Day,0))</f>
        <v>24524</v>
      </c>
      <c r="M39" s="7">
        <f ca="1">INDEX(_Inf_Data,MATCH($D39,_Inf_Country,0),MATCH(M$6,_Inf_Day,0))</f>
        <v>25269</v>
      </c>
      <c r="N39" s="7">
        <f ca="1">INDEX(_Inf_Data,MATCH($D39,_Inf_Country,0),MATCH(N$6,_Inf_Day,0))</f>
        <v>26079</v>
      </c>
      <c r="O39" s="7">
        <f ca="1">INDEX(_Inf_Data,MATCH($D39,_Inf_Country,0),MATCH(O$6,_Inf_Day,0))</f>
        <v>26818</v>
      </c>
      <c r="P39" s="7">
        <f ca="1">INDEX(_Inf_Data,MATCH($D39,_Inf_Country,0),MATCH(P$6,_Inf_Day,0))</f>
        <v>27670</v>
      </c>
      <c r="Q39" s="7">
        <f ca="1">INDEX(_Inf_Data,MATCH($D39,_Inf_Country,0),MATCH(Q$6,_Inf_Day,0))</f>
        <v>28566</v>
      </c>
      <c r="R39" s="7">
        <f ca="1">INDEX(_Inf_Data,MATCH($D39,_Inf_Country,0),MATCH(R$6,_Inf_Day,0))</f>
        <v>29471</v>
      </c>
      <c r="S39" s="7">
        <f ca="1">INDEX(_Inf_Data,MATCH($D39,_Inf_Country,0),MATCH(S$6,_Inf_Day,0))</f>
        <v>31076</v>
      </c>
      <c r="T39" s="107" t="str">
        <f>D39</f>
        <v>Oman</v>
      </c>
      <c r="U39" s="32">
        <f ca="1">F39-E39</f>
        <v>712</v>
      </c>
      <c r="V39" s="32">
        <f ca="1">G39-F39</f>
        <v>689</v>
      </c>
      <c r="W39" s="32">
        <f ca="1">H39-G39</f>
        <v>1067</v>
      </c>
      <c r="X39" s="32">
        <f ca="1">I39-H39</f>
        <v>1117</v>
      </c>
      <c r="Y39" s="32">
        <f ca="1">J39-I39</f>
        <v>1006</v>
      </c>
      <c r="Z39" s="32">
        <f ca="1">K39-J39</f>
        <v>1404</v>
      </c>
      <c r="AA39" s="32">
        <f ca="1">L39-K39</f>
        <v>1043</v>
      </c>
      <c r="AB39" s="32">
        <f ca="1">M39-L39</f>
        <v>745</v>
      </c>
      <c r="AC39" s="32">
        <f ca="1">N39-M39</f>
        <v>810</v>
      </c>
      <c r="AD39" s="32">
        <f ca="1">O39-N39</f>
        <v>739</v>
      </c>
      <c r="AE39" s="32">
        <f ca="1">P39-O39</f>
        <v>852</v>
      </c>
      <c r="AF39" s="32">
        <f ca="1">Q39-P39</f>
        <v>896</v>
      </c>
      <c r="AG39" s="32">
        <f ca="1">R39-Q39</f>
        <v>905</v>
      </c>
      <c r="AH39" s="32">
        <f ca="1">S39-R39</f>
        <v>1605</v>
      </c>
      <c r="AI39" s="9" t="str">
        <f>C39</f>
        <v>Asia</v>
      </c>
      <c r="AJ39" s="32">
        <f ca="1">SUM(U39:AH39)/14</f>
        <v>970.71428571428567</v>
      </c>
      <c r="AK39" t="str">
        <f>T39</f>
        <v>Oman</v>
      </c>
    </row>
    <row r="40" spans="3:37" hidden="1" x14ac:dyDescent="0.25">
      <c r="C40" t="str">
        <f>VLOOKUP(D40,Countries!$D$5:$E$254,2,FALSE)</f>
        <v>Europe</v>
      </c>
      <c r="D40" t="str">
        <f>Infections!$A68</f>
        <v>Georgia</v>
      </c>
      <c r="E40" s="7">
        <f ca="1">INDEX(_Inf_Data,MATCH($D40,_Inf_Country,0),MATCH(E$6,_Inf_Day,0))</f>
        <v>53309</v>
      </c>
      <c r="F40" s="7">
        <f ca="1">INDEX(_Inf_Data,MATCH($D40,_Inf_Country,0),MATCH(F$6,_Inf_Day,0))</f>
        <v>54067</v>
      </c>
      <c r="G40" s="7">
        <f ca="1">INDEX(_Inf_Data,MATCH($D40,_Inf_Country,0),MATCH(G$6,_Inf_Day,0))</f>
        <v>54807</v>
      </c>
      <c r="H40" s="7">
        <f ca="1">INDEX(_Inf_Data,MATCH($D40,_Inf_Country,0),MATCH(H$6,_Inf_Day,0))</f>
        <v>55804</v>
      </c>
      <c r="I40" s="7">
        <f ca="1">INDEX(_Inf_Data,MATCH($D40,_Inf_Country,0),MATCH(I$6,_Inf_Day,0))</f>
        <v>56626</v>
      </c>
      <c r="J40" s="7">
        <f ca="1">INDEX(_Inf_Data,MATCH($D40,_Inf_Country,0),MATCH(J$6,_Inf_Day,0))</f>
        <v>57655</v>
      </c>
      <c r="K40" s="7">
        <f ca="1">INDEX(_Inf_Data,MATCH($D40,_Inf_Country,0),MATCH(K$6,_Inf_Day,0))</f>
        <v>58545</v>
      </c>
      <c r="L40" s="7">
        <f ca="1">INDEX(_Inf_Data,MATCH($D40,_Inf_Country,0),MATCH(L$6,_Inf_Day,0))</f>
        <v>59293</v>
      </c>
      <c r="M40" s="7">
        <f ca="1">INDEX(_Inf_Data,MATCH($D40,_Inf_Country,0),MATCH(M$6,_Inf_Day,0))</f>
        <v>59957</v>
      </c>
      <c r="N40" s="7">
        <f ca="1">INDEX(_Inf_Data,MATCH($D40,_Inf_Country,0),MATCH(N$6,_Inf_Day,0))</f>
        <v>60918</v>
      </c>
      <c r="O40" s="7">
        <f ca="1">INDEX(_Inf_Data,MATCH($D40,_Inf_Country,0),MATCH(O$6,_Inf_Day,0))</f>
        <v>61805</v>
      </c>
      <c r="P40" s="7">
        <f ca="1">INDEX(_Inf_Data,MATCH($D40,_Inf_Country,0),MATCH(P$6,_Inf_Day,0))</f>
        <v>62905</v>
      </c>
      <c r="Q40" s="7">
        <f ca="1">INDEX(_Inf_Data,MATCH($D40,_Inf_Country,0),MATCH(Q$6,_Inf_Day,0))</f>
        <v>64707</v>
      </c>
      <c r="R40" s="7">
        <f ca="1">INDEX(_Inf_Data,MATCH($D40,_Inf_Country,0),MATCH(R$6,_Inf_Day,0))</f>
        <v>65607</v>
      </c>
      <c r="S40" s="7">
        <f ca="1">INDEX(_Inf_Data,MATCH($D40,_Inf_Country,0),MATCH(S$6,_Inf_Day,0))</f>
        <v>66836</v>
      </c>
      <c r="T40" s="107" t="str">
        <f>D40</f>
        <v>Georgia</v>
      </c>
      <c r="U40" s="32">
        <f ca="1">F40-E40</f>
        <v>758</v>
      </c>
      <c r="V40" s="32">
        <f ca="1">G40-F40</f>
        <v>740</v>
      </c>
      <c r="W40" s="32">
        <f ca="1">H40-G40</f>
        <v>997</v>
      </c>
      <c r="X40" s="32">
        <f ca="1">I40-H40</f>
        <v>822</v>
      </c>
      <c r="Y40" s="32">
        <f ca="1">J40-I40</f>
        <v>1029</v>
      </c>
      <c r="Z40" s="32">
        <f ca="1">K40-J40</f>
        <v>890</v>
      </c>
      <c r="AA40" s="32">
        <f ca="1">L40-K40</f>
        <v>748</v>
      </c>
      <c r="AB40" s="32">
        <f ca="1">M40-L40</f>
        <v>664</v>
      </c>
      <c r="AC40" s="32">
        <f ca="1">N40-M40</f>
        <v>961</v>
      </c>
      <c r="AD40" s="32">
        <f ca="1">O40-N40</f>
        <v>887</v>
      </c>
      <c r="AE40" s="32">
        <f ca="1">P40-O40</f>
        <v>1100</v>
      </c>
      <c r="AF40" s="32">
        <f ca="1">Q40-P40</f>
        <v>1802</v>
      </c>
      <c r="AG40" s="32">
        <f ca="1">R40-Q40</f>
        <v>900</v>
      </c>
      <c r="AH40" s="32">
        <f ca="1">S40-R40</f>
        <v>1229</v>
      </c>
      <c r="AI40" s="9" t="str">
        <f>C40</f>
        <v>Europe</v>
      </c>
      <c r="AJ40" s="32">
        <f ca="1">SUM(U40:AH40)/14</f>
        <v>966.21428571428567</v>
      </c>
      <c r="AK40" t="str">
        <f>T40</f>
        <v>Georgia</v>
      </c>
    </row>
    <row r="41" spans="3:37" hidden="1" x14ac:dyDescent="0.25">
      <c r="C41" t="str">
        <f>VLOOKUP(D41,Countries!$D$5:$E$254,2,FALSE)</f>
        <v>SouthAmerica</v>
      </c>
      <c r="D41" t="str">
        <f>Infections!$A24</f>
        <v>Bolivia</v>
      </c>
      <c r="E41" s="7">
        <f ca="1">INDEX(_Inf_Data,MATCH($D41,_Inf_Country,0),MATCH(E$6,_Inf_Day,0))</f>
        <v>13949</v>
      </c>
      <c r="F41" s="7">
        <f ca="1">INDEX(_Inf_Data,MATCH($D41,_Inf_Country,0),MATCH(F$6,_Inf_Day,0))</f>
        <v>14644</v>
      </c>
      <c r="G41" s="7">
        <f ca="1">INDEX(_Inf_Data,MATCH($D41,_Inf_Country,0),MATCH(G$6,_Inf_Day,0))</f>
        <v>15281</v>
      </c>
      <c r="H41" s="7">
        <f ca="1">INDEX(_Inf_Data,MATCH($D41,_Inf_Country,0),MATCH(H$6,_Inf_Day,0))</f>
        <v>16165</v>
      </c>
      <c r="I41" s="7">
        <f ca="1">INDEX(_Inf_Data,MATCH($D41,_Inf_Country,0),MATCH(I$6,_Inf_Day,0))</f>
        <v>16929</v>
      </c>
      <c r="J41" s="7">
        <f ca="1">INDEX(_Inf_Data,MATCH($D41,_Inf_Country,0),MATCH(J$6,_Inf_Day,0))</f>
        <v>17842</v>
      </c>
      <c r="K41" s="7">
        <f ca="1">INDEX(_Inf_Data,MATCH($D41,_Inf_Country,0),MATCH(K$6,_Inf_Day,0))</f>
        <v>18459</v>
      </c>
      <c r="L41" s="7">
        <f ca="1">INDEX(_Inf_Data,MATCH($D41,_Inf_Country,0),MATCH(L$6,_Inf_Day,0))</f>
        <v>19073</v>
      </c>
      <c r="M41" s="7">
        <f ca="1">INDEX(_Inf_Data,MATCH($D41,_Inf_Country,0),MATCH(M$6,_Inf_Day,0))</f>
        <v>19883</v>
      </c>
      <c r="N41" s="7">
        <f ca="1">INDEX(_Inf_Data,MATCH($D41,_Inf_Country,0),MATCH(N$6,_Inf_Day,0))</f>
        <v>20685</v>
      </c>
      <c r="O41" s="7">
        <f ca="1">INDEX(_Inf_Data,MATCH($D41,_Inf_Country,0),MATCH(O$6,_Inf_Day,0))</f>
        <v>21499</v>
      </c>
      <c r="P41" s="7">
        <f ca="1">INDEX(_Inf_Data,MATCH($D41,_Inf_Country,0),MATCH(P$6,_Inf_Day,0))</f>
        <v>22476</v>
      </c>
      <c r="Q41" s="7">
        <f ca="1">INDEX(_Inf_Data,MATCH($D41,_Inf_Country,0),MATCH(Q$6,_Inf_Day,0))</f>
        <v>23512</v>
      </c>
      <c r="R41" s="7">
        <f ca="1">INDEX(_Inf_Data,MATCH($D41,_Inf_Country,0),MATCH(R$6,_Inf_Day,0))</f>
        <v>24388</v>
      </c>
      <c r="S41" s="7">
        <f ca="1">INDEX(_Inf_Data,MATCH($D41,_Inf_Country,0),MATCH(S$6,_Inf_Day,0))</f>
        <v>25493</v>
      </c>
      <c r="T41" s="107" t="str">
        <f>D41</f>
        <v>Bolivia</v>
      </c>
      <c r="U41" s="32">
        <f ca="1">F41-E41</f>
        <v>695</v>
      </c>
      <c r="V41" s="32">
        <f ca="1">G41-F41</f>
        <v>637</v>
      </c>
      <c r="W41" s="32">
        <f ca="1">H41-G41</f>
        <v>884</v>
      </c>
      <c r="X41" s="32">
        <f ca="1">I41-H41</f>
        <v>764</v>
      </c>
      <c r="Y41" s="32">
        <f ca="1">J41-I41</f>
        <v>913</v>
      </c>
      <c r="Z41" s="32">
        <f ca="1">K41-J41</f>
        <v>617</v>
      </c>
      <c r="AA41" s="32">
        <f ca="1">L41-K41</f>
        <v>614</v>
      </c>
      <c r="AB41" s="32">
        <f ca="1">M41-L41</f>
        <v>810</v>
      </c>
      <c r="AC41" s="32">
        <f ca="1">N41-M41</f>
        <v>802</v>
      </c>
      <c r="AD41" s="32">
        <f ca="1">O41-N41</f>
        <v>814</v>
      </c>
      <c r="AE41" s="32">
        <f ca="1">P41-O41</f>
        <v>977</v>
      </c>
      <c r="AF41" s="32">
        <f ca="1">Q41-P41</f>
        <v>1036</v>
      </c>
      <c r="AG41" s="32">
        <f ca="1">R41-Q41</f>
        <v>876</v>
      </c>
      <c r="AH41" s="32">
        <f ca="1">S41-R41</f>
        <v>1105</v>
      </c>
      <c r="AI41" s="9" t="str">
        <f>C41</f>
        <v>SouthAmerica</v>
      </c>
      <c r="AJ41" s="32">
        <f ca="1">SUM(U41:AH41)/14</f>
        <v>824.57142857142856</v>
      </c>
      <c r="AK41" t="str">
        <f>T41</f>
        <v>Bolivia</v>
      </c>
    </row>
    <row r="42" spans="3:37" hidden="1" x14ac:dyDescent="0.25">
      <c r="C42" t="str">
        <f>VLOOKUP(D42,Countries!$D$5:$E$254,2,FALSE)</f>
        <v>USA</v>
      </c>
      <c r="D42" t="str">
        <f>Infections!$A195</f>
        <v>Alabama</v>
      </c>
      <c r="E42" s="7">
        <f ca="1">INDEX(_Inf_Data,MATCH($D42,_Inf_Country,0),MATCH(E$6,_Inf_Day,0))</f>
        <v>20925</v>
      </c>
      <c r="F42" s="7">
        <f ca="1">INDEX(_Inf_Data,MATCH($D42,_Inf_Country,0),MATCH(F$6,_Inf_Day,0))</f>
        <v>21422</v>
      </c>
      <c r="G42" s="7">
        <f ca="1">INDEX(_Inf_Data,MATCH($D42,_Inf_Country,0),MATCH(G$6,_Inf_Day,0))</f>
        <v>21989</v>
      </c>
      <c r="H42" s="7">
        <f ca="1">INDEX(_Inf_Data,MATCH($D42,_Inf_Country,0),MATCH(H$6,_Inf_Day,0))</f>
        <v>22845</v>
      </c>
      <c r="I42" s="7">
        <f ca="1">INDEX(_Inf_Data,MATCH($D42,_Inf_Country,0),MATCH(I$6,_Inf_Day,0))</f>
        <v>23710</v>
      </c>
      <c r="J42" s="7">
        <f ca="1">INDEX(_Inf_Data,MATCH($D42,_Inf_Country,0),MATCH(J$6,_Inf_Day,0))</f>
        <v>24601</v>
      </c>
      <c r="K42" s="7">
        <f ca="1">INDEX(_Inf_Data,MATCH($D42,_Inf_Country,0),MATCH(K$6,_Inf_Day,0))</f>
        <v>25615</v>
      </c>
      <c r="L42" s="7">
        <f ca="1">INDEX(_Inf_Data,MATCH($D42,_Inf_Country,0),MATCH(L$6,_Inf_Day,0))</f>
        <v>26272</v>
      </c>
      <c r="M42" s="7">
        <f ca="1">INDEX(_Inf_Data,MATCH($D42,_Inf_Country,0),MATCH(M$6,_Inf_Day,0))</f>
        <v>26912</v>
      </c>
      <c r="N42" s="7">
        <f ca="1">INDEX(_Inf_Data,MATCH($D42,_Inf_Country,0),MATCH(N$6,_Inf_Day,0))</f>
        <v>27312</v>
      </c>
      <c r="O42" s="7">
        <f ca="1">INDEX(_Inf_Data,MATCH($D42,_Inf_Country,0),MATCH(O$6,_Inf_Day,0))</f>
        <v>28206</v>
      </c>
      <c r="P42" s="7">
        <f ca="1">INDEX(_Inf_Data,MATCH($D42,_Inf_Country,0),MATCH(P$6,_Inf_Day,0))</f>
        <v>29002</v>
      </c>
      <c r="Q42" s="7">
        <f ca="1">INDEX(_Inf_Data,MATCH($D42,_Inf_Country,0),MATCH(Q$6,_Inf_Day,0))</f>
        <v>29549</v>
      </c>
      <c r="R42" s="7">
        <f ca="1">INDEX(_Inf_Data,MATCH($D42,_Inf_Country,0),MATCH(R$6,_Inf_Day,0))</f>
        <v>30021</v>
      </c>
      <c r="S42" s="7">
        <f ca="1">INDEX(_Inf_Data,MATCH($D42,_Inf_Country,0),MATCH(S$6,_Inf_Day,0))</f>
        <v>30454</v>
      </c>
      <c r="T42" s="107" t="str">
        <f>D42</f>
        <v>Alabama</v>
      </c>
      <c r="U42" s="32">
        <f ca="1">F42-E42</f>
        <v>497</v>
      </c>
      <c r="V42" s="32">
        <f ca="1">G42-F42</f>
        <v>567</v>
      </c>
      <c r="W42" s="32">
        <f ca="1">H42-G42</f>
        <v>856</v>
      </c>
      <c r="X42" s="32">
        <f ca="1">I42-H42</f>
        <v>865</v>
      </c>
      <c r="Y42" s="32">
        <f ca="1">J42-I42</f>
        <v>891</v>
      </c>
      <c r="Z42" s="32">
        <f ca="1">K42-J42</f>
        <v>1014</v>
      </c>
      <c r="AA42" s="32">
        <f ca="1">L42-K42</f>
        <v>657</v>
      </c>
      <c r="AB42" s="32">
        <f ca="1">M42-L42</f>
        <v>640</v>
      </c>
      <c r="AC42" s="32">
        <f ca="1">N42-M42</f>
        <v>400</v>
      </c>
      <c r="AD42" s="32">
        <f ca="1">O42-N42</f>
        <v>894</v>
      </c>
      <c r="AE42" s="32">
        <f ca="1">P42-O42</f>
        <v>796</v>
      </c>
      <c r="AF42" s="32">
        <f ca="1">Q42-P42</f>
        <v>547</v>
      </c>
      <c r="AG42" s="32">
        <f ca="1">R42-Q42</f>
        <v>472</v>
      </c>
      <c r="AH42" s="32">
        <f ca="1">S42-R42</f>
        <v>433</v>
      </c>
      <c r="AI42" s="9" t="str">
        <f>C42</f>
        <v>USA</v>
      </c>
      <c r="AJ42" s="32">
        <f ca="1">SUM(U42:AH42)/14</f>
        <v>680.64285714285711</v>
      </c>
      <c r="AK42" t="str">
        <f>T42</f>
        <v>Alabama</v>
      </c>
    </row>
    <row r="43" spans="3:37" hidden="1" x14ac:dyDescent="0.25">
      <c r="C43" t="str">
        <f>VLOOKUP(D43,Countries!$D$5:$E$254,2,FALSE)</f>
        <v>Europe</v>
      </c>
      <c r="D43" t="str">
        <f>Infections!$A176</f>
        <v>Ukraine</v>
      </c>
      <c r="E43" s="7">
        <f ca="1">INDEX(_Inf_Data,MATCH($D43,_Inf_Country,0),MATCH(E$6,_Inf_Day,0))</f>
        <v>28077</v>
      </c>
      <c r="F43" s="7">
        <f ca="1">INDEX(_Inf_Data,MATCH($D43,_Inf_Country,0),MATCH(F$6,_Inf_Day,0))</f>
        <v>28479</v>
      </c>
      <c r="G43" s="7">
        <f ca="1">INDEX(_Inf_Data,MATCH($D43,_Inf_Country,0),MATCH(G$6,_Inf_Day,0))</f>
        <v>29015</v>
      </c>
      <c r="H43" s="7">
        <f ca="1">INDEX(_Inf_Data,MATCH($D43,_Inf_Country,0),MATCH(H$6,_Inf_Day,0))</f>
        <v>29706</v>
      </c>
      <c r="I43" s="7">
        <f ca="1">INDEX(_Inf_Data,MATCH($D43,_Inf_Country,0),MATCH(I$6,_Inf_Day,0))</f>
        <v>30415</v>
      </c>
      <c r="J43" s="7">
        <f ca="1">INDEX(_Inf_Data,MATCH($D43,_Inf_Country,0),MATCH(J$6,_Inf_Day,0))</f>
        <v>31177</v>
      </c>
      <c r="K43" s="7">
        <f ca="1">INDEX(_Inf_Data,MATCH($D43,_Inf_Country,0),MATCH(K$6,_Inf_Day,0))</f>
        <v>31851</v>
      </c>
      <c r="L43" s="7">
        <f ca="1">INDEX(_Inf_Data,MATCH($D43,_Inf_Country,0),MATCH(L$6,_Inf_Day,0))</f>
        <v>32536</v>
      </c>
      <c r="M43" s="7">
        <f ca="1">INDEX(_Inf_Data,MATCH($D43,_Inf_Country,0),MATCH(M$6,_Inf_Day,0))</f>
        <v>33209</v>
      </c>
      <c r="N43" s="7">
        <f ca="1">INDEX(_Inf_Data,MATCH($D43,_Inf_Country,0),MATCH(N$6,_Inf_Day,0))</f>
        <v>33986</v>
      </c>
      <c r="O43" s="7">
        <f ca="1">INDEX(_Inf_Data,MATCH($D43,_Inf_Country,0),MATCH(O$6,_Inf_Day,0))</f>
        <v>34833</v>
      </c>
      <c r="P43" s="7">
        <f ca="1">INDEX(_Inf_Data,MATCH($D43,_Inf_Country,0),MATCH(P$6,_Inf_Day,0))</f>
        <v>35755</v>
      </c>
      <c r="Q43" s="7">
        <f ca="1">INDEX(_Inf_Data,MATCH($D43,_Inf_Country,0),MATCH(Q$6,_Inf_Day,0))</f>
        <v>36615</v>
      </c>
      <c r="R43" s="7">
        <f ca="1">INDEX(_Inf_Data,MATCH($D43,_Inf_Country,0),MATCH(R$6,_Inf_Day,0))</f>
        <v>37361</v>
      </c>
      <c r="S43" s="7">
        <f ca="1">INDEX(_Inf_Data,MATCH($D43,_Inf_Country,0),MATCH(S$6,_Inf_Day,0))</f>
        <v>38056</v>
      </c>
      <c r="T43" s="107" t="str">
        <f>D43</f>
        <v>Ukraine</v>
      </c>
      <c r="U43" s="32">
        <f ca="1">F43-E43</f>
        <v>402</v>
      </c>
      <c r="V43" s="32">
        <f ca="1">G43-F43</f>
        <v>536</v>
      </c>
      <c r="W43" s="32">
        <f ca="1">H43-G43</f>
        <v>691</v>
      </c>
      <c r="X43" s="32">
        <f ca="1">I43-H43</f>
        <v>709</v>
      </c>
      <c r="Y43" s="32">
        <f ca="1">J43-I43</f>
        <v>762</v>
      </c>
      <c r="Z43" s="32">
        <f ca="1">K43-J43</f>
        <v>674</v>
      </c>
      <c r="AA43" s="32">
        <f ca="1">L43-K43</f>
        <v>685</v>
      </c>
      <c r="AB43" s="32">
        <f ca="1">M43-L43</f>
        <v>673</v>
      </c>
      <c r="AC43" s="32">
        <f ca="1">N43-M43</f>
        <v>777</v>
      </c>
      <c r="AD43" s="32">
        <f ca="1">O43-N43</f>
        <v>847</v>
      </c>
      <c r="AE43" s="32">
        <f ca="1">P43-O43</f>
        <v>922</v>
      </c>
      <c r="AF43" s="32">
        <f ca="1">Q43-P43</f>
        <v>860</v>
      </c>
      <c r="AG43" s="32">
        <f ca="1">R43-Q43</f>
        <v>746</v>
      </c>
      <c r="AH43" s="32">
        <f ca="1">S43-R43</f>
        <v>695</v>
      </c>
      <c r="AI43" s="9" t="str">
        <f>C43</f>
        <v>Europe</v>
      </c>
      <c r="AJ43" s="32">
        <f ca="1">SUM(U43:AH43)/14</f>
        <v>712.78571428571433</v>
      </c>
      <c r="AK43" t="str">
        <f>T43</f>
        <v>Ukraine</v>
      </c>
    </row>
    <row r="44" spans="3:37" hidden="1" x14ac:dyDescent="0.25">
      <c r="C44" t="str">
        <f>VLOOKUP(D44,Countries!$D$5:$E$254,2,FALSE)</f>
        <v>USA</v>
      </c>
      <c r="D44" t="str">
        <f>Infections!$A226</f>
        <v>New York</v>
      </c>
      <c r="E44" s="7">
        <f ca="1">INDEX(_Inf_Data,MATCH($D44,_Inf_Country,0),MATCH(E$6,_Inf_Day,0))</f>
        <v>378799</v>
      </c>
      <c r="F44" s="7">
        <f ca="1">INDEX(_Inf_Data,MATCH($D44,_Inf_Country,0),MATCH(F$6,_Inf_Day,0))</f>
        <v>379482</v>
      </c>
      <c r="G44" s="7">
        <f ca="1">INDEX(_Inf_Data,MATCH($D44,_Inf_Country,0),MATCH(G$6,_Inf_Day,0))</f>
        <v>380156</v>
      </c>
      <c r="H44" s="7">
        <f ca="1">INDEX(_Inf_Data,MATCH($D44,_Inf_Country,0),MATCH(H$6,_Inf_Day,0))</f>
        <v>380892</v>
      </c>
      <c r="I44" s="7">
        <f ca="1">INDEX(_Inf_Data,MATCH($D44,_Inf_Country,0),MATCH(I$6,_Inf_Day,0))</f>
        <v>381714</v>
      </c>
      <c r="J44" s="7">
        <f ca="1">INDEX(_Inf_Data,MATCH($D44,_Inf_Country,0),MATCH(J$6,_Inf_Day,0))</f>
        <v>382630</v>
      </c>
      <c r="K44" s="7">
        <f ca="1">INDEX(_Inf_Data,MATCH($D44,_Inf_Country,0),MATCH(K$6,_Inf_Day,0))</f>
        <v>383324</v>
      </c>
      <c r="L44" s="7">
        <f ca="1">INDEX(_Inf_Data,MATCH($D44,_Inf_Country,0),MATCH(L$6,_Inf_Day,0))</f>
        <v>383944</v>
      </c>
      <c r="M44" s="7">
        <f ca="1">INDEX(_Inf_Data,MATCH($D44,_Inf_Country,0),MATCH(M$6,_Inf_Day,0))</f>
        <v>384575</v>
      </c>
      <c r="N44" s="7">
        <f ca="1">INDEX(_Inf_Data,MATCH($D44,_Inf_Country,0),MATCH(N$6,_Inf_Day,0))</f>
        <v>385142</v>
      </c>
      <c r="O44" s="7">
        <f ca="1">INDEX(_Inf_Data,MATCH($D44,_Inf_Country,0),MATCH(O$6,_Inf_Day,0))</f>
        <v>385760</v>
      </c>
      <c r="P44" s="7">
        <f ca="1">INDEX(_Inf_Data,MATCH($D44,_Inf_Country,0),MATCH(P$6,_Inf_Day,0))</f>
        <v>386556</v>
      </c>
      <c r="Q44" s="7">
        <f ca="1">INDEX(_Inf_Data,MATCH($D44,_Inf_Country,0),MATCH(Q$6,_Inf_Day,0))</f>
        <v>387272</v>
      </c>
      <c r="R44" s="7">
        <f ca="1">INDEX(_Inf_Data,MATCH($D44,_Inf_Country,0),MATCH(R$6,_Inf_Day,0))</f>
        <v>387936</v>
      </c>
      <c r="S44" s="7">
        <f ca="1">INDEX(_Inf_Data,MATCH($D44,_Inf_Country,0),MATCH(S$6,_Inf_Day,0))</f>
        <v>388488</v>
      </c>
      <c r="T44" s="107" t="str">
        <f>D44</f>
        <v>New York</v>
      </c>
      <c r="U44" s="32">
        <f ca="1">F44-E44</f>
        <v>683</v>
      </c>
      <c r="V44" s="32">
        <f ca="1">G44-F44</f>
        <v>674</v>
      </c>
      <c r="W44" s="32">
        <f ca="1">H44-G44</f>
        <v>736</v>
      </c>
      <c r="X44" s="32">
        <f ca="1">I44-H44</f>
        <v>822</v>
      </c>
      <c r="Y44" s="32">
        <f ca="1">J44-I44</f>
        <v>916</v>
      </c>
      <c r="Z44" s="32">
        <f ca="1">K44-J44</f>
        <v>694</v>
      </c>
      <c r="AA44" s="32">
        <f ca="1">L44-K44</f>
        <v>620</v>
      </c>
      <c r="AB44" s="32">
        <f ca="1">M44-L44</f>
        <v>631</v>
      </c>
      <c r="AC44" s="32">
        <f ca="1">N44-M44</f>
        <v>567</v>
      </c>
      <c r="AD44" s="32">
        <f ca="1">O44-N44</f>
        <v>618</v>
      </c>
      <c r="AE44" s="32">
        <f ca="1">P44-O44</f>
        <v>796</v>
      </c>
      <c r="AF44" s="32">
        <f ca="1">Q44-P44</f>
        <v>716</v>
      </c>
      <c r="AG44" s="32">
        <f ca="1">R44-Q44</f>
        <v>664</v>
      </c>
      <c r="AH44" s="32">
        <f ca="1">S44-R44</f>
        <v>552</v>
      </c>
      <c r="AI44" s="9" t="str">
        <f>C44</f>
        <v>USA</v>
      </c>
      <c r="AJ44" s="32">
        <f ca="1">SUM(U44:AH44)/14</f>
        <v>692.07142857142856</v>
      </c>
      <c r="AK44" t="str">
        <f>T44</f>
        <v>New York</v>
      </c>
    </row>
    <row r="45" spans="3:37" hidden="1" x14ac:dyDescent="0.25">
      <c r="C45" t="str">
        <f>VLOOKUP(D45,Countries!$D$5:$E$254,2,FALSE)</f>
        <v>Europe</v>
      </c>
      <c r="D45" t="str">
        <f>Infections!$A19</f>
        <v>Belarus</v>
      </c>
      <c r="E45" s="7">
        <f ca="1">INDEX(_Inf_Data,MATCH($D45,_Inf_Country,0),MATCH(E$6,_Inf_Day,0))</f>
        <v>49453</v>
      </c>
      <c r="F45" s="7">
        <f ca="1">INDEX(_Inf_Data,MATCH($D45,_Inf_Country,0),MATCH(F$6,_Inf_Day,0))</f>
        <v>50265</v>
      </c>
      <c r="G45" s="7">
        <f ca="1">INDEX(_Inf_Data,MATCH($D45,_Inf_Country,0),MATCH(G$6,_Inf_Day,0))</f>
        <v>51066</v>
      </c>
      <c r="H45" s="7">
        <f ca="1">INDEX(_Inf_Data,MATCH($D45,_Inf_Country,0),MATCH(H$6,_Inf_Day,0))</f>
        <v>51816</v>
      </c>
      <c r="I45" s="7">
        <f ca="1">INDEX(_Inf_Data,MATCH($D45,_Inf_Country,0),MATCH(I$6,_Inf_Day,0))</f>
        <v>52520</v>
      </c>
      <c r="J45" s="7">
        <f ca="1">INDEX(_Inf_Data,MATCH($D45,_Inf_Country,0),MATCH(J$6,_Inf_Day,0))</f>
        <v>53241</v>
      </c>
      <c r="K45" s="7">
        <f ca="1">INDEX(_Inf_Data,MATCH($D45,_Inf_Country,0),MATCH(K$6,_Inf_Day,0))</f>
        <v>53973</v>
      </c>
      <c r="L45" s="7">
        <f ca="1">INDEX(_Inf_Data,MATCH($D45,_Inf_Country,0),MATCH(L$6,_Inf_Day,0))</f>
        <v>54680</v>
      </c>
      <c r="M45" s="7">
        <f ca="1">INDEX(_Inf_Data,MATCH($D45,_Inf_Country,0),MATCH(M$6,_Inf_Day,0))</f>
        <v>55369</v>
      </c>
      <c r="N45" s="7">
        <f ca="1">INDEX(_Inf_Data,MATCH($D45,_Inf_Country,0),MATCH(N$6,_Inf_Day,0))</f>
        <v>56032</v>
      </c>
      <c r="O45" s="7">
        <f ca="1">INDEX(_Inf_Data,MATCH($D45,_Inf_Country,0),MATCH(O$6,_Inf_Day,0))</f>
        <v>56657</v>
      </c>
      <c r="P45" s="7">
        <f ca="1">INDEX(_Inf_Data,MATCH($D45,_Inf_Country,0),MATCH(P$6,_Inf_Day,0))</f>
        <v>57333</v>
      </c>
      <c r="Q45" s="7">
        <f ca="1">INDEX(_Inf_Data,MATCH($D45,_Inf_Country,0),MATCH(Q$6,_Inf_Day,0))</f>
        <v>57936</v>
      </c>
      <c r="R45" s="7">
        <f ca="1">INDEX(_Inf_Data,MATCH($D45,_Inf_Country,0),MATCH(R$6,_Inf_Day,0))</f>
        <v>58505</v>
      </c>
      <c r="S45" s="7">
        <f ca="1">INDEX(_Inf_Data,MATCH($D45,_Inf_Country,0),MATCH(S$6,_Inf_Day,0))</f>
        <v>59023</v>
      </c>
      <c r="T45" s="107" t="str">
        <f>D45</f>
        <v>Belarus</v>
      </c>
      <c r="U45" s="32">
        <f ca="1">F45-E45</f>
        <v>812</v>
      </c>
      <c r="V45" s="32">
        <f ca="1">G45-F45</f>
        <v>801</v>
      </c>
      <c r="W45" s="32">
        <f ca="1">H45-G45</f>
        <v>750</v>
      </c>
      <c r="X45" s="32">
        <f ca="1">I45-H45</f>
        <v>704</v>
      </c>
      <c r="Y45" s="32">
        <f ca="1">J45-I45</f>
        <v>721</v>
      </c>
      <c r="Z45" s="32">
        <f ca="1">K45-J45</f>
        <v>732</v>
      </c>
      <c r="AA45" s="32">
        <f ca="1">L45-K45</f>
        <v>707</v>
      </c>
      <c r="AB45" s="32">
        <f ca="1">M45-L45</f>
        <v>689</v>
      </c>
      <c r="AC45" s="32">
        <f ca="1">N45-M45</f>
        <v>663</v>
      </c>
      <c r="AD45" s="32">
        <f ca="1">O45-N45</f>
        <v>625</v>
      </c>
      <c r="AE45" s="32">
        <f ca="1">P45-O45</f>
        <v>676</v>
      </c>
      <c r="AF45" s="32">
        <f ca="1">Q45-P45</f>
        <v>603</v>
      </c>
      <c r="AG45" s="32">
        <f ca="1">R45-Q45</f>
        <v>569</v>
      </c>
      <c r="AH45" s="32">
        <f ca="1">S45-R45</f>
        <v>518</v>
      </c>
      <c r="AI45" s="9" t="str">
        <f>C45</f>
        <v>Europe</v>
      </c>
      <c r="AJ45" s="32">
        <f ca="1">SUM(U45:AH45)/14</f>
        <v>683.57142857142856</v>
      </c>
      <c r="AK45" t="str">
        <f>T45</f>
        <v>Belarus</v>
      </c>
    </row>
    <row r="46" spans="3:37" hidden="1" x14ac:dyDescent="0.25">
      <c r="C46" t="str">
        <f>VLOOKUP(D46,Countries!$D$5:$E$254,2,FALSE)</f>
        <v>USA</v>
      </c>
      <c r="D46" t="str">
        <f>Infections!$A212</f>
        <v>Louisiana</v>
      </c>
      <c r="E46" s="7">
        <f ca="1">INDEX(_Inf_Data,MATCH($D46,_Inf_Country,0),MATCH(E$6,_Inf_Day,0))</f>
        <v>43050</v>
      </c>
      <c r="F46" s="7">
        <f ca="1">INDEX(_Inf_Data,MATCH($D46,_Inf_Country,0),MATCH(F$6,_Inf_Day,0))</f>
        <v>43612</v>
      </c>
      <c r="G46" s="7">
        <f ca="1">INDEX(_Inf_Data,MATCH($D46,_Inf_Country,0),MATCH(G$6,_Inf_Day,0))</f>
        <v>44030</v>
      </c>
      <c r="H46" s="7">
        <f ca="1">INDEX(_Inf_Data,MATCH($D46,_Inf_Country,0),MATCH(H$6,_Inf_Day,0))</f>
        <v>44472</v>
      </c>
      <c r="I46" s="7">
        <f ca="1">INDEX(_Inf_Data,MATCH($D46,_Inf_Country,0),MATCH(I$6,_Inf_Day,0))</f>
        <v>44995</v>
      </c>
      <c r="J46" s="7">
        <f ca="1">INDEX(_Inf_Data,MATCH($D46,_Inf_Country,0),MATCH(J$6,_Inf_Day,0))</f>
        <v>46283</v>
      </c>
      <c r="K46" s="7">
        <f ca="1">INDEX(_Inf_Data,MATCH($D46,_Inf_Country,0),MATCH(K$6,_Inf_Day,0))</f>
        <v>46619</v>
      </c>
      <c r="L46" s="7">
        <f ca="1">INDEX(_Inf_Data,MATCH($D46,_Inf_Country,0),MATCH(L$6,_Inf_Day,0))</f>
        <v>47172</v>
      </c>
      <c r="M46" s="7">
        <f ca="1">INDEX(_Inf_Data,MATCH($D46,_Inf_Country,0),MATCH(M$6,_Inf_Day,0))</f>
        <v>47706</v>
      </c>
      <c r="N46" s="7">
        <f ca="1">INDEX(_Inf_Data,MATCH($D46,_Inf_Country,0),MATCH(N$6,_Inf_Day,0))</f>
        <v>48634</v>
      </c>
      <c r="O46" s="7">
        <f ca="1">INDEX(_Inf_Data,MATCH($D46,_Inf_Country,0),MATCH(O$6,_Inf_Day,0))</f>
        <v>48634</v>
      </c>
      <c r="P46" s="7">
        <f ca="1">INDEX(_Inf_Data,MATCH($D46,_Inf_Country,0),MATCH(P$6,_Inf_Day,0))</f>
        <v>48515</v>
      </c>
      <c r="Q46" s="7">
        <f ca="1">INDEX(_Inf_Data,MATCH($D46,_Inf_Country,0),MATCH(Q$6,_Inf_Day,0))</f>
        <v>49385</v>
      </c>
      <c r="R46" s="7">
        <f ca="1">INDEX(_Inf_Data,MATCH($D46,_Inf_Country,0),MATCH(R$6,_Inf_Day,0))</f>
        <v>49778</v>
      </c>
      <c r="S46" s="7">
        <f ca="1">INDEX(_Inf_Data,MATCH($D46,_Inf_Country,0),MATCH(S$6,_Inf_Day,0))</f>
        <v>50239</v>
      </c>
      <c r="T46" s="107" t="str">
        <f>D46</f>
        <v>Louisiana</v>
      </c>
      <c r="U46" s="32">
        <f ca="1">F46-E46</f>
        <v>562</v>
      </c>
      <c r="V46" s="32">
        <f ca="1">G46-F46</f>
        <v>418</v>
      </c>
      <c r="W46" s="32">
        <f ca="1">H46-G46</f>
        <v>442</v>
      </c>
      <c r="X46" s="32">
        <f ca="1">I46-H46</f>
        <v>523</v>
      </c>
      <c r="Y46" s="32">
        <f ca="1">J46-I46</f>
        <v>1288</v>
      </c>
      <c r="Z46" s="32">
        <f ca="1">K46-J46</f>
        <v>336</v>
      </c>
      <c r="AA46" s="32">
        <f ca="1">L46-K46</f>
        <v>553</v>
      </c>
      <c r="AB46" s="32">
        <f ca="1">M46-L46</f>
        <v>534</v>
      </c>
      <c r="AC46" s="32">
        <f ca="1">N46-M46</f>
        <v>928</v>
      </c>
      <c r="AD46" s="32">
        <f ca="1">O46-N46</f>
        <v>0</v>
      </c>
      <c r="AE46" s="32">
        <f ca="1">P46-O46</f>
        <v>-119</v>
      </c>
      <c r="AF46" s="32">
        <f ca="1">Q46-P46</f>
        <v>870</v>
      </c>
      <c r="AG46" s="32">
        <f ca="1">R46-Q46</f>
        <v>393</v>
      </c>
      <c r="AH46" s="32">
        <f ca="1">S46-R46</f>
        <v>461</v>
      </c>
      <c r="AI46" s="9" t="str">
        <f>C46</f>
        <v>USA</v>
      </c>
      <c r="AJ46" s="32">
        <f ca="1">SUM(U46:AH46)/14</f>
        <v>513.5</v>
      </c>
      <c r="AK46" t="str">
        <f>T46</f>
        <v>Louisiana</v>
      </c>
    </row>
    <row r="47" spans="3:37" hidden="1" x14ac:dyDescent="0.25">
      <c r="C47" t="str">
        <f>VLOOKUP(D47,Countries!$D$5:$E$254,2,FALSE)</f>
        <v>USA</v>
      </c>
      <c r="D47" t="str">
        <f>Infections!$A234</f>
        <v>South Carolina</v>
      </c>
      <c r="E47" s="7">
        <f ca="1">INDEX(_Inf_Data,MATCH($D47,_Inf_Country,0),MATCH(E$6,_Inf_Day,0))</f>
        <v>14800</v>
      </c>
      <c r="F47" s="7">
        <f ca="1">INDEX(_Inf_Data,MATCH($D47,_Inf_Country,0),MATCH(F$6,_Inf_Day,0))</f>
        <v>15228</v>
      </c>
      <c r="G47" s="7">
        <f ca="1">INDEX(_Inf_Data,MATCH($D47,_Inf_Country,0),MATCH(G$6,_Inf_Day,0))</f>
        <v>15759</v>
      </c>
      <c r="H47" s="7">
        <f ca="1">INDEX(_Inf_Data,MATCH($D47,_Inf_Country,0),MATCH(H$6,_Inf_Day,0))</f>
        <v>16441</v>
      </c>
      <c r="I47" s="7">
        <f ca="1">INDEX(_Inf_Data,MATCH($D47,_Inf_Country,0),MATCH(I$6,_Inf_Day,0))</f>
        <v>17170</v>
      </c>
      <c r="J47" s="7">
        <f ca="1">INDEX(_Inf_Data,MATCH($D47,_Inf_Country,0),MATCH(J$6,_Inf_Day,0))</f>
        <v>17955</v>
      </c>
      <c r="K47" s="7">
        <f ca="1">INDEX(_Inf_Data,MATCH($D47,_Inf_Country,0),MATCH(K$6,_Inf_Day,0))</f>
        <v>18795</v>
      </c>
      <c r="L47" s="7">
        <f ca="1">INDEX(_Inf_Data,MATCH($D47,_Inf_Country,0),MATCH(L$6,_Inf_Day,0))</f>
        <v>19378</v>
      </c>
      <c r="M47" s="7">
        <f ca="1">INDEX(_Inf_Data,MATCH($D47,_Inf_Country,0),MATCH(M$6,_Inf_Day,0))</f>
        <v>19990</v>
      </c>
      <c r="N47" s="7">
        <f ca="1">INDEX(_Inf_Data,MATCH($D47,_Inf_Country,0),MATCH(N$6,_Inf_Day,0))</f>
        <v>20556</v>
      </c>
      <c r="O47" s="7">
        <f ca="1">INDEX(_Inf_Data,MATCH($D47,_Inf_Country,0),MATCH(O$6,_Inf_Day,0))</f>
        <v>21533</v>
      </c>
      <c r="P47" s="7">
        <f ca="1">INDEX(_Inf_Data,MATCH($D47,_Inf_Country,0),MATCH(P$6,_Inf_Day,0))</f>
        <v>22608</v>
      </c>
      <c r="Q47" s="7">
        <f ca="1">INDEX(_Inf_Data,MATCH($D47,_Inf_Country,0),MATCH(Q$6,_Inf_Day,0))</f>
        <v>23756</v>
      </c>
      <c r="R47" s="7">
        <f ca="1">INDEX(_Inf_Data,MATCH($D47,_Inf_Country,0),MATCH(R$6,_Inf_Day,0))</f>
        <v>24661</v>
      </c>
      <c r="S47" s="7">
        <f ca="1">INDEX(_Inf_Data,MATCH($D47,_Inf_Country,0),MATCH(S$6,_Inf_Day,0))</f>
        <v>25666</v>
      </c>
      <c r="T47" s="107" t="str">
        <f>D47</f>
        <v>South Carolina</v>
      </c>
      <c r="U47" s="32">
        <f ca="1">F47-E47</f>
        <v>428</v>
      </c>
      <c r="V47" s="32">
        <f ca="1">G47-F47</f>
        <v>531</v>
      </c>
      <c r="W47" s="32">
        <f ca="1">H47-G47</f>
        <v>682</v>
      </c>
      <c r="X47" s="32">
        <f ca="1">I47-H47</f>
        <v>729</v>
      </c>
      <c r="Y47" s="32">
        <f ca="1">J47-I47</f>
        <v>785</v>
      </c>
      <c r="Z47" s="32">
        <f ca="1">K47-J47</f>
        <v>840</v>
      </c>
      <c r="AA47" s="32">
        <f ca="1">L47-K47</f>
        <v>583</v>
      </c>
      <c r="AB47" s="32">
        <f ca="1">M47-L47</f>
        <v>612</v>
      </c>
      <c r="AC47" s="32">
        <f ca="1">N47-M47</f>
        <v>566</v>
      </c>
      <c r="AD47" s="32">
        <f ca="1">O47-N47</f>
        <v>977</v>
      </c>
      <c r="AE47" s="32">
        <f ca="1">P47-O47</f>
        <v>1075</v>
      </c>
      <c r="AF47" s="32">
        <f ca="1">Q47-P47</f>
        <v>1148</v>
      </c>
      <c r="AG47" s="32">
        <f ca="1">R47-Q47</f>
        <v>905</v>
      </c>
      <c r="AH47" s="32">
        <f ca="1">S47-R47</f>
        <v>1005</v>
      </c>
      <c r="AI47" s="9" t="str">
        <f>C47</f>
        <v>USA</v>
      </c>
      <c r="AJ47" s="32">
        <f ca="1">SUM(U47:AH47)/14</f>
        <v>776.14285714285711</v>
      </c>
      <c r="AK47" t="str">
        <f>T47</f>
        <v>South Carolina</v>
      </c>
    </row>
    <row r="48" spans="3:37" hidden="1" x14ac:dyDescent="0.25">
      <c r="C48" t="str">
        <f>VLOOKUP(D48,Countries!$D$5:$E$254,2,FALSE)</f>
        <v>SouthAmerica</v>
      </c>
      <c r="D48" t="str">
        <f>Infections!$A55</f>
        <v>Ecuador</v>
      </c>
      <c r="E48" s="7">
        <f ca="1">INDEX(_Inf_Data,MATCH($D48,_Inf_Country,0),MATCH(E$6,_Inf_Day,0))</f>
        <v>43378</v>
      </c>
      <c r="F48" s="7">
        <f ca="1">INDEX(_Inf_Data,MATCH($D48,_Inf_Country,0),MATCH(F$6,_Inf_Day,0))</f>
        <v>43917</v>
      </c>
      <c r="G48" s="7">
        <f ca="1">INDEX(_Inf_Data,MATCH($D48,_Inf_Country,0),MATCH(G$6,_Inf_Day,0))</f>
        <v>44440</v>
      </c>
      <c r="H48" s="7">
        <f ca="1">INDEX(_Inf_Data,MATCH($D48,_Inf_Country,0),MATCH(H$6,_Inf_Day,0))</f>
        <v>44440</v>
      </c>
      <c r="I48" s="7">
        <f ca="1">INDEX(_Inf_Data,MATCH($D48,_Inf_Country,0),MATCH(I$6,_Inf_Day,0))</f>
        <v>45778</v>
      </c>
      <c r="J48" s="7">
        <f ca="1">INDEX(_Inf_Data,MATCH($D48,_Inf_Country,0),MATCH(J$6,_Inf_Day,0))</f>
        <v>46356</v>
      </c>
      <c r="K48" s="7">
        <f ca="1">INDEX(_Inf_Data,MATCH($D48,_Inf_Country,0),MATCH(K$6,_Inf_Day,0))</f>
        <v>46751</v>
      </c>
      <c r="L48" s="7">
        <f ca="1">INDEX(_Inf_Data,MATCH($D48,_Inf_Country,0),MATCH(L$6,_Inf_Day,0))</f>
        <v>47322</v>
      </c>
      <c r="M48" s="7">
        <f ca="1">INDEX(_Inf_Data,MATCH($D48,_Inf_Country,0),MATCH(M$6,_Inf_Day,0))</f>
        <v>47943</v>
      </c>
      <c r="N48" s="7">
        <f ca="1">INDEX(_Inf_Data,MATCH($D48,_Inf_Country,0),MATCH(N$6,_Inf_Day,0))</f>
        <v>48490</v>
      </c>
      <c r="O48" s="7">
        <f ca="1">INDEX(_Inf_Data,MATCH($D48,_Inf_Country,0),MATCH(O$6,_Inf_Day,0))</f>
        <v>49097</v>
      </c>
      <c r="P48" s="7">
        <f ca="1">INDEX(_Inf_Data,MATCH($D48,_Inf_Country,0),MATCH(P$6,_Inf_Day,0))</f>
        <v>49731</v>
      </c>
      <c r="Q48" s="7">
        <f ca="1">INDEX(_Inf_Data,MATCH($D48,_Inf_Country,0),MATCH(Q$6,_Inf_Day,0))</f>
        <v>49731</v>
      </c>
      <c r="R48" s="7">
        <f ca="1">INDEX(_Inf_Data,MATCH($D48,_Inf_Country,0),MATCH(R$6,_Inf_Day,0))</f>
        <v>50640</v>
      </c>
      <c r="S48" s="7">
        <f ca="1">INDEX(_Inf_Data,MATCH($D48,_Inf_Country,0),MATCH(S$6,_Inf_Day,0))</f>
        <v>50640</v>
      </c>
      <c r="T48" s="107" t="str">
        <f>D48</f>
        <v>Ecuador</v>
      </c>
      <c r="U48" s="32">
        <f ca="1">F48-E48</f>
        <v>539</v>
      </c>
      <c r="V48" s="32">
        <f ca="1">G48-F48</f>
        <v>523</v>
      </c>
      <c r="W48" s="32">
        <f ca="1">H48-G48</f>
        <v>0</v>
      </c>
      <c r="X48" s="32">
        <f ca="1">I48-H48</f>
        <v>1338</v>
      </c>
      <c r="Y48" s="32">
        <f ca="1">J48-I48</f>
        <v>578</v>
      </c>
      <c r="Z48" s="32">
        <f ca="1">K48-J48</f>
        <v>395</v>
      </c>
      <c r="AA48" s="32">
        <f ca="1">L48-K48</f>
        <v>571</v>
      </c>
      <c r="AB48" s="32">
        <f ca="1">M48-L48</f>
        <v>621</v>
      </c>
      <c r="AC48" s="32">
        <f ca="1">N48-M48</f>
        <v>547</v>
      </c>
      <c r="AD48" s="32">
        <f ca="1">O48-N48</f>
        <v>607</v>
      </c>
      <c r="AE48" s="32">
        <f ca="1">P48-O48</f>
        <v>634</v>
      </c>
      <c r="AF48" s="32">
        <f ca="1">Q48-P48</f>
        <v>0</v>
      </c>
      <c r="AG48" s="32">
        <f ca="1">R48-Q48</f>
        <v>909</v>
      </c>
      <c r="AH48" s="32">
        <f ca="1">S48-R48</f>
        <v>0</v>
      </c>
      <c r="AI48" s="9" t="str">
        <f>C48</f>
        <v>SouthAmerica</v>
      </c>
      <c r="AJ48" s="32">
        <f ca="1">SUM(U48:AH48)/14</f>
        <v>518.71428571428567</v>
      </c>
      <c r="AK48" t="str">
        <f>T48</f>
        <v>Ecuador</v>
      </c>
    </row>
    <row r="49" spans="3:37" hidden="1" x14ac:dyDescent="0.25">
      <c r="C49" t="str">
        <f>VLOOKUP(D49,Countries!$D$5:$E$254,2,FALSE)</f>
        <v>NorthAmerica</v>
      </c>
      <c r="D49" t="str">
        <f>Infections!$A133</f>
        <v>Panama</v>
      </c>
      <c r="E49" s="7">
        <f ca="1">INDEX(_Inf_Data,MATCH($D49,_Inf_Country,0),MATCH(E$6,_Inf_Day,0))</f>
        <v>16854</v>
      </c>
      <c r="F49" s="7">
        <f ca="1">INDEX(_Inf_Data,MATCH($D49,_Inf_Country,0),MATCH(F$6,_Inf_Day,0))</f>
        <v>17233</v>
      </c>
      <c r="G49" s="7">
        <f ca="1">INDEX(_Inf_Data,MATCH($D49,_Inf_Country,0),MATCH(G$6,_Inf_Day,0))</f>
        <v>17889</v>
      </c>
      <c r="H49" s="7">
        <f ca="1">INDEX(_Inf_Data,MATCH($D49,_Inf_Country,0),MATCH(H$6,_Inf_Day,0))</f>
        <v>18586</v>
      </c>
      <c r="I49" s="7">
        <f ca="1">INDEX(_Inf_Data,MATCH($D49,_Inf_Country,0),MATCH(I$6,_Inf_Day,0))</f>
        <v>19211</v>
      </c>
      <c r="J49" s="7">
        <f ca="1">INDEX(_Inf_Data,MATCH($D49,_Inf_Country,0),MATCH(J$6,_Inf_Day,0))</f>
        <v>20059</v>
      </c>
      <c r="K49" s="7">
        <f ca="1">INDEX(_Inf_Data,MATCH($D49,_Inf_Country,0),MATCH(K$6,_Inf_Day,0))</f>
        <v>21418</v>
      </c>
      <c r="L49" s="7">
        <f ca="1">INDEX(_Inf_Data,MATCH($D49,_Inf_Country,0),MATCH(L$6,_Inf_Day,0))</f>
        <v>21422</v>
      </c>
      <c r="M49" s="7">
        <f ca="1">INDEX(_Inf_Data,MATCH($D49,_Inf_Country,0),MATCH(M$6,_Inf_Day,0))</f>
        <v>21962</v>
      </c>
      <c r="N49" s="7">
        <f ca="1">INDEX(_Inf_Data,MATCH($D49,_Inf_Country,0),MATCH(N$6,_Inf_Day,0))</f>
        <v>22597</v>
      </c>
      <c r="O49" s="7">
        <f ca="1">INDEX(_Inf_Data,MATCH($D49,_Inf_Country,0),MATCH(O$6,_Inf_Day,0))</f>
        <v>23351</v>
      </c>
      <c r="P49" s="7">
        <f ca="1">INDEX(_Inf_Data,MATCH($D49,_Inf_Country,0),MATCH(P$6,_Inf_Day,0))</f>
        <v>24274</v>
      </c>
      <c r="Q49" s="7">
        <f ca="1">INDEX(_Inf_Data,MATCH($D49,_Inf_Country,0),MATCH(Q$6,_Inf_Day,0))</f>
        <v>25222</v>
      </c>
      <c r="R49" s="7">
        <f ca="1">INDEX(_Inf_Data,MATCH($D49,_Inf_Country,0),MATCH(R$6,_Inf_Day,0))</f>
        <v>26030</v>
      </c>
      <c r="S49" s="7">
        <f ca="1">INDEX(_Inf_Data,MATCH($D49,_Inf_Country,0),MATCH(S$6,_Inf_Day,0))</f>
        <v>26752</v>
      </c>
      <c r="T49" s="107" t="str">
        <f>D49</f>
        <v>Panama</v>
      </c>
      <c r="U49" s="32">
        <f ca="1">F49-E49</f>
        <v>379</v>
      </c>
      <c r="V49" s="32">
        <f ca="1">G49-F49</f>
        <v>656</v>
      </c>
      <c r="W49" s="32">
        <f ca="1">H49-G49</f>
        <v>697</v>
      </c>
      <c r="X49" s="32">
        <f ca="1">I49-H49</f>
        <v>625</v>
      </c>
      <c r="Y49" s="32">
        <f ca="1">J49-I49</f>
        <v>848</v>
      </c>
      <c r="Z49" s="32">
        <f ca="1">K49-J49</f>
        <v>1359</v>
      </c>
      <c r="AA49" s="32">
        <f ca="1">L49-K49</f>
        <v>4</v>
      </c>
      <c r="AB49" s="32">
        <f ca="1">M49-L49</f>
        <v>540</v>
      </c>
      <c r="AC49" s="32">
        <f ca="1">N49-M49</f>
        <v>635</v>
      </c>
      <c r="AD49" s="32">
        <f ca="1">O49-N49</f>
        <v>754</v>
      </c>
      <c r="AE49" s="32">
        <f ca="1">P49-O49</f>
        <v>923</v>
      </c>
      <c r="AF49" s="32">
        <f ca="1">Q49-P49</f>
        <v>948</v>
      </c>
      <c r="AG49" s="32">
        <f ca="1">R49-Q49</f>
        <v>808</v>
      </c>
      <c r="AH49" s="32">
        <f ca="1">S49-R49</f>
        <v>722</v>
      </c>
      <c r="AI49" s="9" t="str">
        <f>C49</f>
        <v>NorthAmerica</v>
      </c>
      <c r="AJ49" s="32">
        <f ca="1">SUM(U49:AH49)/14</f>
        <v>707</v>
      </c>
      <c r="AK49" t="str">
        <f>T49</f>
        <v>Panama</v>
      </c>
    </row>
    <row r="50" spans="3:37" hidden="1" x14ac:dyDescent="0.25">
      <c r="C50" t="str">
        <f>VLOOKUP(D50,Countries!$D$5:$E$254,2,FALSE)</f>
        <v>Asia</v>
      </c>
      <c r="D50" t="str">
        <f>Infections!$A4</f>
        <v>Afghanistan</v>
      </c>
      <c r="E50" s="7">
        <f ca="1">INDEX(_Inf_Data,MATCH($D50,_Inf_Country,0),MATCH(E$6,_Inf_Day,0))</f>
        <v>20917</v>
      </c>
      <c r="F50" s="7">
        <f ca="1">INDEX(_Inf_Data,MATCH($D50,_Inf_Country,0),MATCH(F$6,_Inf_Day,0))</f>
        <v>21459</v>
      </c>
      <c r="G50" s="7">
        <f ca="1">INDEX(_Inf_Data,MATCH($D50,_Inf_Country,0),MATCH(G$6,_Inf_Day,0))</f>
        <v>22142</v>
      </c>
      <c r="H50" s="7">
        <f ca="1">INDEX(_Inf_Data,MATCH($D50,_Inf_Country,0),MATCH(H$6,_Inf_Day,0))</f>
        <v>22890</v>
      </c>
      <c r="I50" s="7">
        <f ca="1">INDEX(_Inf_Data,MATCH($D50,_Inf_Country,0),MATCH(I$6,_Inf_Day,0))</f>
        <v>23546</v>
      </c>
      <c r="J50" s="7">
        <f ca="1">INDEX(_Inf_Data,MATCH($D50,_Inf_Country,0),MATCH(J$6,_Inf_Day,0))</f>
        <v>24102</v>
      </c>
      <c r="K50" s="7">
        <f ca="1">INDEX(_Inf_Data,MATCH($D50,_Inf_Country,0),MATCH(K$6,_Inf_Day,0))</f>
        <v>24766</v>
      </c>
      <c r="L50" s="7">
        <f ca="1">INDEX(_Inf_Data,MATCH($D50,_Inf_Country,0),MATCH(L$6,_Inf_Day,0))</f>
        <v>25527</v>
      </c>
      <c r="M50" s="7">
        <f ca="1">INDEX(_Inf_Data,MATCH($D50,_Inf_Country,0),MATCH(M$6,_Inf_Day,0))</f>
        <v>26310</v>
      </c>
      <c r="N50" s="7">
        <f ca="1">INDEX(_Inf_Data,MATCH($D50,_Inf_Country,0),MATCH(N$6,_Inf_Day,0))</f>
        <v>26874</v>
      </c>
      <c r="O50" s="7">
        <f ca="1">INDEX(_Inf_Data,MATCH($D50,_Inf_Country,0),MATCH(O$6,_Inf_Day,0))</f>
        <v>27532</v>
      </c>
      <c r="P50" s="7">
        <f ca="1">INDEX(_Inf_Data,MATCH($D50,_Inf_Country,0),MATCH(P$6,_Inf_Day,0))</f>
        <v>27878</v>
      </c>
      <c r="Q50" s="7">
        <f ca="1">INDEX(_Inf_Data,MATCH($D50,_Inf_Country,0),MATCH(Q$6,_Inf_Day,0))</f>
        <v>28424</v>
      </c>
      <c r="R50" s="7">
        <f ca="1">INDEX(_Inf_Data,MATCH($D50,_Inf_Country,0),MATCH(R$6,_Inf_Day,0))</f>
        <v>28833</v>
      </c>
      <c r="S50" s="7">
        <f ca="1">INDEX(_Inf_Data,MATCH($D50,_Inf_Country,0),MATCH(S$6,_Inf_Day,0))</f>
        <v>29157</v>
      </c>
      <c r="T50" s="107" t="str">
        <f>D50</f>
        <v>Afghanistan</v>
      </c>
      <c r="U50" s="32">
        <f ca="1">F50-E50</f>
        <v>542</v>
      </c>
      <c r="V50" s="32">
        <f ca="1">G50-F50</f>
        <v>683</v>
      </c>
      <c r="W50" s="32">
        <f ca="1">H50-G50</f>
        <v>748</v>
      </c>
      <c r="X50" s="32">
        <f ca="1">I50-H50</f>
        <v>656</v>
      </c>
      <c r="Y50" s="32">
        <f ca="1">J50-I50</f>
        <v>556</v>
      </c>
      <c r="Z50" s="32">
        <f ca="1">K50-J50</f>
        <v>664</v>
      </c>
      <c r="AA50" s="32">
        <f ca="1">L50-K50</f>
        <v>761</v>
      </c>
      <c r="AB50" s="32">
        <f ca="1">M50-L50</f>
        <v>783</v>
      </c>
      <c r="AC50" s="32">
        <f ca="1">N50-M50</f>
        <v>564</v>
      </c>
      <c r="AD50" s="32">
        <f ca="1">O50-N50</f>
        <v>658</v>
      </c>
      <c r="AE50" s="32">
        <f ca="1">P50-O50</f>
        <v>346</v>
      </c>
      <c r="AF50" s="32">
        <f ca="1">Q50-P50</f>
        <v>546</v>
      </c>
      <c r="AG50" s="32">
        <f ca="1">R50-Q50</f>
        <v>409</v>
      </c>
      <c r="AH50" s="32">
        <f ca="1">S50-R50</f>
        <v>324</v>
      </c>
      <c r="AI50" s="9" t="str">
        <f>C50</f>
        <v>Asia</v>
      </c>
      <c r="AJ50" s="32">
        <f ca="1">SUM(U50:AH50)/14</f>
        <v>588.57142857142856</v>
      </c>
      <c r="AK50" t="str">
        <f>T50</f>
        <v>Afghanistan</v>
      </c>
    </row>
    <row r="51" spans="3:37" hidden="1" x14ac:dyDescent="0.25">
      <c r="C51" t="str">
        <f>VLOOKUP(D51,Countries!$D$5:$E$254,2,FALSE)</f>
        <v>USA</v>
      </c>
      <c r="D51" t="str">
        <f>Infections!$A236</f>
        <v>Tennessee</v>
      </c>
      <c r="E51" s="7">
        <f ca="1">INDEX(_Inf_Data,MATCH($D51,_Inf_Country,0),MATCH(E$6,_Inf_Day,0))</f>
        <v>27005</v>
      </c>
      <c r="F51" s="7">
        <f ca="1">INDEX(_Inf_Data,MATCH($D51,_Inf_Country,0),MATCH(F$6,_Inf_Day,0))</f>
        <v>27575</v>
      </c>
      <c r="G51" s="7">
        <f ca="1">INDEX(_Inf_Data,MATCH($D51,_Inf_Country,0),MATCH(G$6,_Inf_Day,0))</f>
        <v>27930</v>
      </c>
      <c r="H51" s="7">
        <f ca="1">INDEX(_Inf_Data,MATCH($D51,_Inf_Country,0),MATCH(H$6,_Inf_Day,0))</f>
        <v>28340</v>
      </c>
      <c r="I51" s="7">
        <f ca="1">INDEX(_Inf_Data,MATCH($D51,_Inf_Country,0),MATCH(I$6,_Inf_Day,0))</f>
        <v>29118</v>
      </c>
      <c r="J51" s="7">
        <f ca="1">INDEX(_Inf_Data,MATCH($D51,_Inf_Country,0),MATCH(J$6,_Inf_Day,0))</f>
        <v>29549</v>
      </c>
      <c r="K51" s="7">
        <f ca="1">INDEX(_Inf_Data,MATCH($D51,_Inf_Country,0),MATCH(K$6,_Inf_Day,0))</f>
        <v>30343</v>
      </c>
      <c r="L51" s="7">
        <f ca="1">INDEX(_Inf_Data,MATCH($D51,_Inf_Country,0),MATCH(L$6,_Inf_Day,0))</f>
        <v>31004</v>
      </c>
      <c r="M51" s="7">
        <f ca="1">INDEX(_Inf_Data,MATCH($D51,_Inf_Country,0),MATCH(M$6,_Inf_Day,0))</f>
        <v>31751</v>
      </c>
      <c r="N51" s="7">
        <f ca="1">INDEX(_Inf_Data,MATCH($D51,_Inf_Country,0),MATCH(N$6,_Inf_Day,0))</f>
        <v>32114</v>
      </c>
      <c r="O51" s="7">
        <f ca="1">INDEX(_Inf_Data,MATCH($D51,_Inf_Country,0),MATCH(O$6,_Inf_Day,0))</f>
        <v>32770</v>
      </c>
      <c r="P51" s="7">
        <f ca="1">INDEX(_Inf_Data,MATCH($D51,_Inf_Country,0),MATCH(P$6,_Inf_Day,0))</f>
        <v>34017</v>
      </c>
      <c r="Q51" s="7">
        <f ca="1">INDEX(_Inf_Data,MATCH($D51,_Inf_Country,0),MATCH(Q$6,_Inf_Day,0))</f>
        <v>34446</v>
      </c>
      <c r="R51" s="7">
        <f ca="1">INDEX(_Inf_Data,MATCH($D51,_Inf_Country,0),MATCH(R$6,_Inf_Day,0))</f>
        <v>35102</v>
      </c>
      <c r="S51" s="7">
        <f ca="1">INDEX(_Inf_Data,MATCH($D51,_Inf_Country,0),MATCH(S$6,_Inf_Day,0))</f>
        <v>35553</v>
      </c>
      <c r="T51" s="107" t="str">
        <f>D51</f>
        <v>Tennessee</v>
      </c>
      <c r="U51" s="32">
        <f ca="1">F51-E51</f>
        <v>570</v>
      </c>
      <c r="V51" s="32">
        <f ca="1">G51-F51</f>
        <v>355</v>
      </c>
      <c r="W51" s="32">
        <f ca="1">H51-G51</f>
        <v>410</v>
      </c>
      <c r="X51" s="32">
        <f ca="1">I51-H51</f>
        <v>778</v>
      </c>
      <c r="Y51" s="32">
        <f ca="1">J51-I51</f>
        <v>431</v>
      </c>
      <c r="Z51" s="32">
        <f ca="1">K51-J51</f>
        <v>794</v>
      </c>
      <c r="AA51" s="32">
        <f ca="1">L51-K51</f>
        <v>661</v>
      </c>
      <c r="AB51" s="32">
        <f ca="1">M51-L51</f>
        <v>747</v>
      </c>
      <c r="AC51" s="32">
        <f ca="1">N51-M51</f>
        <v>363</v>
      </c>
      <c r="AD51" s="32">
        <f ca="1">O51-N51</f>
        <v>656</v>
      </c>
      <c r="AE51" s="32">
        <f ca="1">P51-O51</f>
        <v>1247</v>
      </c>
      <c r="AF51" s="32">
        <f ca="1">Q51-P51</f>
        <v>429</v>
      </c>
      <c r="AG51" s="32">
        <f ca="1">R51-Q51</f>
        <v>656</v>
      </c>
      <c r="AH51" s="32">
        <f ca="1">S51-R51</f>
        <v>451</v>
      </c>
      <c r="AI51" s="9" t="str">
        <f>C51</f>
        <v>USA</v>
      </c>
      <c r="AJ51" s="32">
        <f ca="1">SUM(U51:AH51)/14</f>
        <v>610.57142857142856</v>
      </c>
      <c r="AK51" t="str">
        <f>T51</f>
        <v>Tennessee</v>
      </c>
    </row>
    <row r="52" spans="3:37" hidden="1" x14ac:dyDescent="0.25">
      <c r="C52" t="str">
        <f>VLOOKUP(D52,Countries!$D$5:$E$254,2,FALSE)</f>
        <v>USA</v>
      </c>
      <c r="D52" t="str">
        <f>Infections!$A207</f>
        <v>Illinois</v>
      </c>
      <c r="E52" s="7">
        <f ca="1">INDEX(_Inf_Data,MATCH($D52,_Inf_Country,0),MATCH(E$6,_Inf_Day,0))</f>
        <v>128415</v>
      </c>
      <c r="F52" s="7">
        <f ca="1">INDEX(_Inf_Data,MATCH($D52,_Inf_Country,0),MATCH(F$6,_Inf_Day,0))</f>
        <v>129212</v>
      </c>
      <c r="G52" s="7">
        <f ca="1">INDEX(_Inf_Data,MATCH($D52,_Inf_Country,0),MATCH(G$6,_Inf_Day,0))</f>
        <v>129837</v>
      </c>
      <c r="H52" s="7">
        <f ca="1">INDEX(_Inf_Data,MATCH($D52,_Inf_Country,0),MATCH(H$6,_Inf_Day,0))</f>
        <v>130603</v>
      </c>
      <c r="I52" s="7">
        <f ca="1">INDEX(_Inf_Data,MATCH($D52,_Inf_Country,0),MATCH(I$6,_Inf_Day,0))</f>
        <v>131198</v>
      </c>
      <c r="J52" s="7">
        <f ca="1">INDEX(_Inf_Data,MATCH($D52,_Inf_Country,0),MATCH(J$6,_Inf_Day,0))</f>
        <v>131871</v>
      </c>
      <c r="K52" s="7">
        <f ca="1">INDEX(_Inf_Data,MATCH($D52,_Inf_Country,0),MATCH(K$6,_Inf_Day,0))</f>
        <v>132543</v>
      </c>
      <c r="L52" s="7">
        <f ca="1">INDEX(_Inf_Data,MATCH($D52,_Inf_Country,0),MATCH(L$6,_Inf_Day,0))</f>
        <v>133016</v>
      </c>
      <c r="M52" s="7">
        <f ca="1">INDEX(_Inf_Data,MATCH($D52,_Inf_Country,0),MATCH(M$6,_Inf_Day,0))</f>
        <v>133639</v>
      </c>
      <c r="N52" s="7">
        <f ca="1">INDEX(_Inf_Data,MATCH($D52,_Inf_Country,0),MATCH(N$6,_Inf_Day,0))</f>
        <v>134185</v>
      </c>
      <c r="O52" s="7">
        <f ca="1">INDEX(_Inf_Data,MATCH($D52,_Inf_Country,0),MATCH(O$6,_Inf_Day,0))</f>
        <v>134778</v>
      </c>
      <c r="P52" s="7">
        <f ca="1">INDEX(_Inf_Data,MATCH($D52,_Inf_Country,0),MATCH(P$6,_Inf_Day,0))</f>
        <v>135470</v>
      </c>
      <c r="Q52" s="7">
        <f ca="1">INDEX(_Inf_Data,MATCH($D52,_Inf_Country,0),MATCH(Q$6,_Inf_Day,0))</f>
        <v>136104</v>
      </c>
      <c r="R52" s="7">
        <f ca="1">INDEX(_Inf_Data,MATCH($D52,_Inf_Country,0),MATCH(R$6,_Inf_Day,0))</f>
        <v>136762</v>
      </c>
      <c r="S52" s="7">
        <f ca="1">INDEX(_Inf_Data,MATCH($D52,_Inf_Country,0),MATCH(S$6,_Inf_Day,0))</f>
        <v>137224</v>
      </c>
      <c r="T52" s="107" t="str">
        <f>D52</f>
        <v>Illinois</v>
      </c>
      <c r="U52" s="32">
        <f ca="1">F52-E52</f>
        <v>797</v>
      </c>
      <c r="V52" s="32">
        <f ca="1">G52-F52</f>
        <v>625</v>
      </c>
      <c r="W52" s="32">
        <f ca="1">H52-G52</f>
        <v>766</v>
      </c>
      <c r="X52" s="32">
        <f ca="1">I52-H52</f>
        <v>595</v>
      </c>
      <c r="Y52" s="32">
        <f ca="1">J52-I52</f>
        <v>673</v>
      </c>
      <c r="Z52" s="32">
        <f ca="1">K52-J52</f>
        <v>672</v>
      </c>
      <c r="AA52" s="32">
        <f ca="1">L52-K52</f>
        <v>473</v>
      </c>
      <c r="AB52" s="32">
        <f ca="1">M52-L52</f>
        <v>623</v>
      </c>
      <c r="AC52" s="32">
        <f ca="1">N52-M52</f>
        <v>546</v>
      </c>
      <c r="AD52" s="32">
        <f ca="1">O52-N52</f>
        <v>593</v>
      </c>
      <c r="AE52" s="32">
        <f ca="1">P52-O52</f>
        <v>692</v>
      </c>
      <c r="AF52" s="32">
        <f ca="1">Q52-P52</f>
        <v>634</v>
      </c>
      <c r="AG52" s="32">
        <f ca="1">R52-Q52</f>
        <v>658</v>
      </c>
      <c r="AH52" s="32">
        <f ca="1">S52-R52</f>
        <v>462</v>
      </c>
      <c r="AI52" s="9" t="str">
        <f>C52</f>
        <v>USA</v>
      </c>
      <c r="AJ52" s="32">
        <f ca="1">SUM(U52:AH52)/14</f>
        <v>629.21428571428567</v>
      </c>
      <c r="AK52" t="str">
        <f>T52</f>
        <v>Illinois</v>
      </c>
    </row>
    <row r="53" spans="3:37" hidden="1" x14ac:dyDescent="0.25">
      <c r="C53" t="str">
        <f>VLOOKUP(D53,Countries!$D$5:$E$254,2,FALSE)</f>
        <v>Europe</v>
      </c>
      <c r="D53" t="str">
        <f>Infections!$A11</f>
        <v>Armenia</v>
      </c>
      <c r="E53" s="7">
        <f ca="1">INDEX(_Inf_Data,MATCH($D53,_Inf_Country,0),MATCH(E$6,_Inf_Day,0))</f>
        <v>13325</v>
      </c>
      <c r="F53" s="7">
        <f ca="1">INDEX(_Inf_Data,MATCH($D53,_Inf_Country,0),MATCH(F$6,_Inf_Day,0))</f>
        <v>13675</v>
      </c>
      <c r="G53" s="7">
        <f ca="1">INDEX(_Inf_Data,MATCH($D53,_Inf_Country,0),MATCH(G$6,_Inf_Day,0))</f>
        <v>14103</v>
      </c>
      <c r="H53" s="7">
        <f ca="1">INDEX(_Inf_Data,MATCH($D53,_Inf_Country,0),MATCH(H$6,_Inf_Day,0))</f>
        <v>14669</v>
      </c>
      <c r="I53" s="7">
        <f ca="1">INDEX(_Inf_Data,MATCH($D53,_Inf_Country,0),MATCH(I$6,_Inf_Day,0))</f>
        <v>15281</v>
      </c>
      <c r="J53" s="7">
        <f ca="1">INDEX(_Inf_Data,MATCH($D53,_Inf_Country,0),MATCH(J$6,_Inf_Day,0))</f>
        <v>16004</v>
      </c>
      <c r="K53" s="7">
        <f ca="1">INDEX(_Inf_Data,MATCH($D53,_Inf_Country,0),MATCH(K$6,_Inf_Day,0))</f>
        <v>16667</v>
      </c>
      <c r="L53" s="7">
        <f ca="1">INDEX(_Inf_Data,MATCH($D53,_Inf_Country,0),MATCH(L$6,_Inf_Day,0))</f>
        <v>17064</v>
      </c>
      <c r="M53" s="7">
        <f ca="1">INDEX(_Inf_Data,MATCH($D53,_Inf_Country,0),MATCH(M$6,_Inf_Day,0))</f>
        <v>17489</v>
      </c>
      <c r="N53" s="7">
        <f ca="1">INDEX(_Inf_Data,MATCH($D53,_Inf_Country,0),MATCH(N$6,_Inf_Day,0))</f>
        <v>18033</v>
      </c>
      <c r="O53" s="7">
        <f ca="1">INDEX(_Inf_Data,MATCH($D53,_Inf_Country,0),MATCH(O$6,_Inf_Day,0))</f>
        <v>18698</v>
      </c>
      <c r="P53" s="7">
        <f ca="1">INDEX(_Inf_Data,MATCH($D53,_Inf_Country,0),MATCH(P$6,_Inf_Day,0))</f>
        <v>19157</v>
      </c>
      <c r="Q53" s="7">
        <f ca="1">INDEX(_Inf_Data,MATCH($D53,_Inf_Country,0),MATCH(Q$6,_Inf_Day,0))</f>
        <v>19708</v>
      </c>
      <c r="R53" s="7">
        <f ca="1">INDEX(_Inf_Data,MATCH($D53,_Inf_Country,0),MATCH(R$6,_Inf_Day,0))</f>
        <v>20268</v>
      </c>
      <c r="S53" s="7">
        <f ca="1">INDEX(_Inf_Data,MATCH($D53,_Inf_Country,0),MATCH(S$6,_Inf_Day,0))</f>
        <v>20588</v>
      </c>
      <c r="T53" s="107" t="str">
        <f>D53</f>
        <v>Armenia</v>
      </c>
      <c r="U53" s="32">
        <f ca="1">F53-E53</f>
        <v>350</v>
      </c>
      <c r="V53" s="32">
        <f ca="1">G53-F53</f>
        <v>428</v>
      </c>
      <c r="W53" s="32">
        <f ca="1">H53-G53</f>
        <v>566</v>
      </c>
      <c r="X53" s="32">
        <f ca="1">I53-H53</f>
        <v>612</v>
      </c>
      <c r="Y53" s="32">
        <f ca="1">J53-I53</f>
        <v>723</v>
      </c>
      <c r="Z53" s="32">
        <f ca="1">K53-J53</f>
        <v>663</v>
      </c>
      <c r="AA53" s="32">
        <f ca="1">L53-K53</f>
        <v>397</v>
      </c>
      <c r="AB53" s="32">
        <f ca="1">M53-L53</f>
        <v>425</v>
      </c>
      <c r="AC53" s="32">
        <f ca="1">N53-M53</f>
        <v>544</v>
      </c>
      <c r="AD53" s="32">
        <f ca="1">O53-N53</f>
        <v>665</v>
      </c>
      <c r="AE53" s="32">
        <f ca="1">P53-O53</f>
        <v>459</v>
      </c>
      <c r="AF53" s="32">
        <f ca="1">Q53-P53</f>
        <v>551</v>
      </c>
      <c r="AG53" s="32">
        <f ca="1">R53-Q53</f>
        <v>560</v>
      </c>
      <c r="AH53" s="32">
        <f ca="1">S53-R53</f>
        <v>320</v>
      </c>
      <c r="AI53" s="9" t="str">
        <f>C53</f>
        <v>Europe</v>
      </c>
      <c r="AJ53" s="32">
        <f ca="1">SUM(U53:AH53)/14</f>
        <v>518.78571428571433</v>
      </c>
      <c r="AK53" t="str">
        <f>T53</f>
        <v>Armenia</v>
      </c>
    </row>
    <row r="54" spans="3:37" hidden="1" x14ac:dyDescent="0.25">
      <c r="C54" t="str">
        <f>VLOOKUP(D54,Countries!$D$5:$E$254,2,FALSE)</f>
        <v>Asia</v>
      </c>
      <c r="D54" t="str">
        <f>Infections!$A16</f>
        <v>Bahrain</v>
      </c>
      <c r="E54" s="7">
        <f ca="1">INDEX(_Inf_Data,MATCH($D54,_Inf_Country,0),MATCH(E$6,_Inf_Day,0))</f>
        <v>15417</v>
      </c>
      <c r="F54" s="7">
        <f ca="1">INDEX(_Inf_Data,MATCH($D54,_Inf_Country,0),MATCH(F$6,_Inf_Day,0))</f>
        <v>15731</v>
      </c>
      <c r="G54" s="7">
        <f ca="1">INDEX(_Inf_Data,MATCH($D54,_Inf_Country,0),MATCH(G$6,_Inf_Day,0))</f>
        <v>16200</v>
      </c>
      <c r="H54" s="7">
        <f ca="1">INDEX(_Inf_Data,MATCH($D54,_Inf_Country,0),MATCH(H$6,_Inf_Day,0))</f>
        <v>16667</v>
      </c>
      <c r="I54" s="7">
        <f ca="1">INDEX(_Inf_Data,MATCH($D54,_Inf_Country,0),MATCH(I$6,_Inf_Day,0))</f>
        <v>17269</v>
      </c>
      <c r="J54" s="7">
        <f ca="1">INDEX(_Inf_Data,MATCH($D54,_Inf_Country,0),MATCH(J$6,_Inf_Day,0))</f>
        <v>17713</v>
      </c>
      <c r="K54" s="7">
        <f ca="1">INDEX(_Inf_Data,MATCH($D54,_Inf_Country,0),MATCH(K$6,_Inf_Day,0))</f>
        <v>18227</v>
      </c>
      <c r="L54" s="7">
        <f ca="1">INDEX(_Inf_Data,MATCH($D54,_Inf_Country,0),MATCH(L$6,_Inf_Day,0))</f>
        <v>19013</v>
      </c>
      <c r="M54" s="7">
        <f ca="1">INDEX(_Inf_Data,MATCH($D54,_Inf_Country,0),MATCH(M$6,_Inf_Day,0))</f>
        <v>19553</v>
      </c>
      <c r="N54" s="7">
        <f ca="1">INDEX(_Inf_Data,MATCH($D54,_Inf_Country,0),MATCH(N$6,_Inf_Day,0))</f>
        <v>19961</v>
      </c>
      <c r="O54" s="7">
        <f ca="1">INDEX(_Inf_Data,MATCH($D54,_Inf_Country,0),MATCH(O$6,_Inf_Day,0))</f>
        <v>20430</v>
      </c>
      <c r="P54" s="7">
        <f ca="1">INDEX(_Inf_Data,MATCH($D54,_Inf_Country,0),MATCH(P$6,_Inf_Day,0))</f>
        <v>20916</v>
      </c>
      <c r="Q54" s="7">
        <f ca="1">INDEX(_Inf_Data,MATCH($D54,_Inf_Country,0),MATCH(Q$6,_Inf_Day,0))</f>
        <v>21331</v>
      </c>
      <c r="R54" s="7">
        <f ca="1">INDEX(_Inf_Data,MATCH($D54,_Inf_Country,0),MATCH(R$6,_Inf_Day,0))</f>
        <v>21764</v>
      </c>
      <c r="S54" s="7">
        <f ca="1">INDEX(_Inf_Data,MATCH($D54,_Inf_Country,0),MATCH(S$6,_Inf_Day,0))</f>
        <v>22407</v>
      </c>
      <c r="T54" s="107" t="str">
        <f>D54</f>
        <v>Bahrain</v>
      </c>
      <c r="U54" s="32">
        <f ca="1">F54-E54</f>
        <v>314</v>
      </c>
      <c r="V54" s="32">
        <f ca="1">G54-F54</f>
        <v>469</v>
      </c>
      <c r="W54" s="32">
        <f ca="1">H54-G54</f>
        <v>467</v>
      </c>
      <c r="X54" s="32">
        <f ca="1">I54-H54</f>
        <v>602</v>
      </c>
      <c r="Y54" s="32">
        <f ca="1">J54-I54</f>
        <v>444</v>
      </c>
      <c r="Z54" s="32">
        <f ca="1">K54-J54</f>
        <v>514</v>
      </c>
      <c r="AA54" s="32">
        <f ca="1">L54-K54</f>
        <v>786</v>
      </c>
      <c r="AB54" s="32">
        <f ca="1">M54-L54</f>
        <v>540</v>
      </c>
      <c r="AC54" s="32">
        <f ca="1">N54-M54</f>
        <v>408</v>
      </c>
      <c r="AD54" s="32">
        <f ca="1">O54-N54</f>
        <v>469</v>
      </c>
      <c r="AE54" s="32">
        <f ca="1">P54-O54</f>
        <v>486</v>
      </c>
      <c r="AF54" s="32">
        <f ca="1">Q54-P54</f>
        <v>415</v>
      </c>
      <c r="AG54" s="32">
        <f ca="1">R54-Q54</f>
        <v>433</v>
      </c>
      <c r="AH54" s="32">
        <f ca="1">S54-R54</f>
        <v>643</v>
      </c>
      <c r="AI54" s="9" t="str">
        <f>C54</f>
        <v>Asia</v>
      </c>
      <c r="AJ54" s="32">
        <f ca="1">SUM(U54:AH54)/14</f>
        <v>499.28571428571428</v>
      </c>
      <c r="AK54" t="str">
        <f>T54</f>
        <v>Bahrain</v>
      </c>
    </row>
    <row r="55" spans="3:37" hidden="1" x14ac:dyDescent="0.25">
      <c r="C55" t="str">
        <f>VLOOKUP(D55,Countries!$D$5:$E$254,2,FALSE)</f>
        <v>Africa</v>
      </c>
      <c r="D55" t="str">
        <f>Infections!$A128</f>
        <v>Nigeria</v>
      </c>
      <c r="E55" s="7">
        <f ca="1">INDEX(_Inf_Data,MATCH($D55,_Inf_Country,0),MATCH(E$6,_Inf_Day,0))</f>
        <v>12801</v>
      </c>
      <c r="F55" s="7">
        <f ca="1">INDEX(_Inf_Data,MATCH($D55,_Inf_Country,0),MATCH(F$6,_Inf_Day,0))</f>
        <v>13464</v>
      </c>
      <c r="G55" s="7">
        <f ca="1">INDEX(_Inf_Data,MATCH($D55,_Inf_Country,0),MATCH(G$6,_Inf_Day,0))</f>
        <v>13873</v>
      </c>
      <c r="H55" s="7">
        <f ca="1">INDEX(_Inf_Data,MATCH($D55,_Inf_Country,0),MATCH(H$6,_Inf_Day,0))</f>
        <v>14554</v>
      </c>
      <c r="I55" s="7">
        <f ca="1">INDEX(_Inf_Data,MATCH($D55,_Inf_Country,0),MATCH(I$6,_Inf_Day,0))</f>
        <v>15181</v>
      </c>
      <c r="J55" s="7">
        <f ca="1">INDEX(_Inf_Data,MATCH($D55,_Inf_Country,0),MATCH(J$6,_Inf_Day,0))</f>
        <v>15682</v>
      </c>
      <c r="K55" s="7">
        <f ca="1">INDEX(_Inf_Data,MATCH($D55,_Inf_Country,0),MATCH(K$6,_Inf_Day,0))</f>
        <v>16085</v>
      </c>
      <c r="L55" s="7">
        <f ca="1">INDEX(_Inf_Data,MATCH($D55,_Inf_Country,0),MATCH(L$6,_Inf_Day,0))</f>
        <v>16658</v>
      </c>
      <c r="M55" s="7">
        <f ca="1">INDEX(_Inf_Data,MATCH($D55,_Inf_Country,0),MATCH(M$6,_Inf_Day,0))</f>
        <v>17148</v>
      </c>
      <c r="N55" s="7">
        <f ca="1">INDEX(_Inf_Data,MATCH($D55,_Inf_Country,0),MATCH(N$6,_Inf_Day,0))</f>
        <v>17735</v>
      </c>
      <c r="O55" s="7">
        <f ca="1">INDEX(_Inf_Data,MATCH($D55,_Inf_Country,0),MATCH(O$6,_Inf_Day,0))</f>
        <v>18480</v>
      </c>
      <c r="P55" s="7">
        <f ca="1">INDEX(_Inf_Data,MATCH($D55,_Inf_Country,0),MATCH(P$6,_Inf_Day,0))</f>
        <v>19147</v>
      </c>
      <c r="Q55" s="7">
        <f ca="1">INDEX(_Inf_Data,MATCH($D55,_Inf_Country,0),MATCH(Q$6,_Inf_Day,0))</f>
        <v>19808</v>
      </c>
      <c r="R55" s="7">
        <f ca="1">INDEX(_Inf_Data,MATCH($D55,_Inf_Country,0),MATCH(R$6,_Inf_Day,0))</f>
        <v>20244</v>
      </c>
      <c r="S55" s="7">
        <f ca="1">INDEX(_Inf_Data,MATCH($D55,_Inf_Country,0),MATCH(S$6,_Inf_Day,0))</f>
        <v>20919</v>
      </c>
      <c r="T55" s="107" t="str">
        <f>D55</f>
        <v>Nigeria</v>
      </c>
      <c r="U55" s="32">
        <f ca="1">F55-E55</f>
        <v>663</v>
      </c>
      <c r="V55" s="32">
        <f ca="1">G55-F55</f>
        <v>409</v>
      </c>
      <c r="W55" s="32">
        <f ca="1">H55-G55</f>
        <v>681</v>
      </c>
      <c r="X55" s="32">
        <f ca="1">I55-H55</f>
        <v>627</v>
      </c>
      <c r="Y55" s="32">
        <f ca="1">J55-I55</f>
        <v>501</v>
      </c>
      <c r="Z55" s="32">
        <f ca="1">K55-J55</f>
        <v>403</v>
      </c>
      <c r="AA55" s="32">
        <f ca="1">L55-K55</f>
        <v>573</v>
      </c>
      <c r="AB55" s="32">
        <f ca="1">M55-L55</f>
        <v>490</v>
      </c>
      <c r="AC55" s="32">
        <f ca="1">N55-M55</f>
        <v>587</v>
      </c>
      <c r="AD55" s="32">
        <f ca="1">O55-N55</f>
        <v>745</v>
      </c>
      <c r="AE55" s="32">
        <f ca="1">P55-O55</f>
        <v>667</v>
      </c>
      <c r="AF55" s="32">
        <f ca="1">Q55-P55</f>
        <v>661</v>
      </c>
      <c r="AG55" s="32">
        <f ca="1">R55-Q55</f>
        <v>436</v>
      </c>
      <c r="AH55" s="32">
        <f ca="1">S55-R55</f>
        <v>675</v>
      </c>
      <c r="AI55" s="9" t="str">
        <f>C55</f>
        <v>Africa</v>
      </c>
      <c r="AJ55" s="32">
        <f ca="1">SUM(U55:AH55)/14</f>
        <v>579.85714285714289</v>
      </c>
      <c r="AK55" t="str">
        <f>T55</f>
        <v>Nigeria</v>
      </c>
    </row>
    <row r="56" spans="3:37" hidden="1" x14ac:dyDescent="0.25">
      <c r="C56" t="str">
        <f>VLOOKUP(D56,Countries!$D$5:$E$254,2,FALSE)</f>
        <v>USA</v>
      </c>
      <c r="D56" t="str">
        <f>Infections!$A240</f>
        <v>Virginia</v>
      </c>
      <c r="E56" s="7">
        <f ca="1">INDEX(_Inf_Data,MATCH($D56,_Inf_Country,0),MATCH(E$6,_Inf_Day,0))</f>
        <v>51251</v>
      </c>
      <c r="F56" s="7">
        <f ca="1">INDEX(_Inf_Data,MATCH($D56,_Inf_Country,0),MATCH(F$6,_Inf_Day,0))</f>
        <v>51738</v>
      </c>
      <c r="G56" s="7">
        <f ca="1">INDEX(_Inf_Data,MATCH($D56,_Inf_Country,0),MATCH(G$6,_Inf_Day,0))</f>
        <v>52177</v>
      </c>
      <c r="H56" s="7">
        <f ca="1">INDEX(_Inf_Data,MATCH($D56,_Inf_Country,0),MATCH(H$6,_Inf_Day,0))</f>
        <v>52647</v>
      </c>
      <c r="I56" s="7">
        <f ca="1">INDEX(_Inf_Data,MATCH($D56,_Inf_Country,0),MATCH(I$6,_Inf_Day,0))</f>
        <v>53211</v>
      </c>
      <c r="J56" s="7">
        <f ca="1">INDEX(_Inf_Data,MATCH($D56,_Inf_Country,0),MATCH(J$6,_Inf_Day,0))</f>
        <v>53869</v>
      </c>
      <c r="K56" s="7">
        <f ca="1">INDEX(_Inf_Data,MATCH($D56,_Inf_Country,0),MATCH(K$6,_Inf_Day,0))</f>
        <v>54506</v>
      </c>
      <c r="L56" s="7">
        <f ca="1">INDEX(_Inf_Data,MATCH($D56,_Inf_Country,0),MATCH(L$6,_Inf_Day,0))</f>
        <v>54886</v>
      </c>
      <c r="M56" s="7">
        <f ca="1">INDEX(_Inf_Data,MATCH($D56,_Inf_Country,0),MATCH(M$6,_Inf_Day,0))</f>
        <v>55331</v>
      </c>
      <c r="N56" s="7">
        <f ca="1">INDEX(_Inf_Data,MATCH($D56,_Inf_Country,0),MATCH(N$6,_Inf_Day,0))</f>
        <v>55775</v>
      </c>
      <c r="O56" s="7">
        <f ca="1">INDEX(_Inf_Data,MATCH($D56,_Inf_Country,0),MATCH(O$6,_Inf_Day,0))</f>
        <v>56238</v>
      </c>
      <c r="P56" s="7">
        <f ca="1">INDEX(_Inf_Data,MATCH($D56,_Inf_Country,0),MATCH(P$6,_Inf_Day,0))</f>
        <v>56793</v>
      </c>
      <c r="Q56" s="7">
        <f ca="1">INDEX(_Inf_Data,MATCH($D56,_Inf_Country,0),MATCH(Q$6,_Inf_Day,0))</f>
        <v>57443</v>
      </c>
      <c r="R56" s="7">
        <f ca="1">INDEX(_Inf_Data,MATCH($D56,_Inf_Country,0),MATCH(R$6,_Inf_Day,0))</f>
        <v>57994</v>
      </c>
      <c r="S56" s="7">
        <f ca="1">INDEX(_Inf_Data,MATCH($D56,_Inf_Country,0),MATCH(S$6,_Inf_Day,0))</f>
        <v>58465</v>
      </c>
      <c r="T56" s="107" t="str">
        <f>D56</f>
        <v>Virginia</v>
      </c>
      <c r="U56" s="32">
        <f ca="1">F56-E56</f>
        <v>487</v>
      </c>
      <c r="V56" s="32">
        <f ca="1">G56-F56</f>
        <v>439</v>
      </c>
      <c r="W56" s="32">
        <f ca="1">H56-G56</f>
        <v>470</v>
      </c>
      <c r="X56" s="32">
        <f ca="1">I56-H56</f>
        <v>564</v>
      </c>
      <c r="Y56" s="32">
        <f ca="1">J56-I56</f>
        <v>658</v>
      </c>
      <c r="Z56" s="32">
        <f ca="1">K56-J56</f>
        <v>637</v>
      </c>
      <c r="AA56" s="32">
        <f ca="1">L56-K56</f>
        <v>380</v>
      </c>
      <c r="AB56" s="32">
        <f ca="1">M56-L56</f>
        <v>445</v>
      </c>
      <c r="AC56" s="32">
        <f ca="1">N56-M56</f>
        <v>444</v>
      </c>
      <c r="AD56" s="32">
        <f ca="1">O56-N56</f>
        <v>463</v>
      </c>
      <c r="AE56" s="32">
        <f ca="1">P56-O56</f>
        <v>555</v>
      </c>
      <c r="AF56" s="32">
        <f ca="1">Q56-P56</f>
        <v>650</v>
      </c>
      <c r="AG56" s="32">
        <f ca="1">R56-Q56</f>
        <v>551</v>
      </c>
      <c r="AH56" s="32">
        <f ca="1">S56-R56</f>
        <v>471</v>
      </c>
      <c r="AI56" s="9" t="str">
        <f>C56</f>
        <v>USA</v>
      </c>
      <c r="AJ56" s="32">
        <f ca="1">SUM(U56:AH56)/14</f>
        <v>515.28571428571433</v>
      </c>
      <c r="AK56" t="str">
        <f>T56</f>
        <v>Virginia</v>
      </c>
    </row>
    <row r="57" spans="3:37" hidden="1" x14ac:dyDescent="0.25">
      <c r="C57" t="str">
        <f>VLOOKUP(D57,Countries!$D$5:$E$254,2,FALSE)</f>
        <v>Asia</v>
      </c>
      <c r="D57" t="str">
        <f>Infections!$A96</f>
        <v>Kuwait</v>
      </c>
      <c r="E57" s="7">
        <f ca="1">INDEX(_Inf_Data,MATCH($D57,_Inf_Country,0),MATCH(E$6,_Inf_Day,0))</f>
        <v>32510</v>
      </c>
      <c r="F57" s="7">
        <f ca="1">INDEX(_Inf_Data,MATCH($D57,_Inf_Country,0),MATCH(F$6,_Inf_Day,0))</f>
        <v>33140</v>
      </c>
      <c r="G57" s="7">
        <f ca="1">INDEX(_Inf_Data,MATCH($D57,_Inf_Country,0),MATCH(G$6,_Inf_Day,0))</f>
        <v>33823</v>
      </c>
      <c r="H57" s="7">
        <f ca="1">INDEX(_Inf_Data,MATCH($D57,_Inf_Country,0),MATCH(H$6,_Inf_Day,0))</f>
        <v>34432</v>
      </c>
      <c r="I57" s="7">
        <f ca="1">INDEX(_Inf_Data,MATCH($D57,_Inf_Country,0),MATCH(I$6,_Inf_Day,0))</f>
        <v>34952</v>
      </c>
      <c r="J57" s="7">
        <f ca="1">INDEX(_Inf_Data,MATCH($D57,_Inf_Country,0),MATCH(J$6,_Inf_Day,0))</f>
        <v>35466</v>
      </c>
      <c r="K57" s="7">
        <f ca="1">INDEX(_Inf_Data,MATCH($D57,_Inf_Country,0),MATCH(K$6,_Inf_Day,0))</f>
        <v>35920</v>
      </c>
      <c r="L57" s="7">
        <f ca="1">INDEX(_Inf_Data,MATCH($D57,_Inf_Country,0),MATCH(L$6,_Inf_Day,0))</f>
        <v>36431</v>
      </c>
      <c r="M57" s="7">
        <f ca="1">INDEX(_Inf_Data,MATCH($D57,_Inf_Country,0),MATCH(M$6,_Inf_Day,0))</f>
        <v>36958</v>
      </c>
      <c r="N57" s="7">
        <f ca="1">INDEX(_Inf_Data,MATCH($D57,_Inf_Country,0),MATCH(N$6,_Inf_Day,0))</f>
        <v>37533</v>
      </c>
      <c r="O57" s="7">
        <f ca="1">INDEX(_Inf_Data,MATCH($D57,_Inf_Country,0),MATCH(O$6,_Inf_Day,0))</f>
        <v>38074</v>
      </c>
      <c r="P57" s="7">
        <f ca="1">INDEX(_Inf_Data,MATCH($D57,_Inf_Country,0),MATCH(P$6,_Inf_Day,0))</f>
        <v>38678</v>
      </c>
      <c r="Q57" s="7">
        <f ca="1">INDEX(_Inf_Data,MATCH($D57,_Inf_Country,0),MATCH(Q$6,_Inf_Day,0))</f>
        <v>39145</v>
      </c>
      <c r="R57" s="7">
        <f ca="1">INDEX(_Inf_Data,MATCH($D57,_Inf_Country,0),MATCH(R$6,_Inf_Day,0))</f>
        <v>39650</v>
      </c>
      <c r="S57" s="7">
        <f ca="1">INDEX(_Inf_Data,MATCH($D57,_Inf_Country,0),MATCH(S$6,_Inf_Day,0))</f>
        <v>40291</v>
      </c>
      <c r="T57" s="107" t="str">
        <f>D57</f>
        <v>Kuwait</v>
      </c>
      <c r="U57" s="32">
        <f ca="1">F57-E57</f>
        <v>630</v>
      </c>
      <c r="V57" s="32">
        <f ca="1">G57-F57</f>
        <v>683</v>
      </c>
      <c r="W57" s="32">
        <f ca="1">H57-G57</f>
        <v>609</v>
      </c>
      <c r="X57" s="32">
        <f ca="1">I57-H57</f>
        <v>520</v>
      </c>
      <c r="Y57" s="32">
        <f ca="1">J57-I57</f>
        <v>514</v>
      </c>
      <c r="Z57" s="32">
        <f ca="1">K57-J57</f>
        <v>454</v>
      </c>
      <c r="AA57" s="32">
        <f ca="1">L57-K57</f>
        <v>511</v>
      </c>
      <c r="AB57" s="32">
        <f ca="1">M57-L57</f>
        <v>527</v>
      </c>
      <c r="AC57" s="32">
        <f ca="1">N57-M57</f>
        <v>575</v>
      </c>
      <c r="AD57" s="32">
        <f ca="1">O57-N57</f>
        <v>541</v>
      </c>
      <c r="AE57" s="32">
        <f ca="1">P57-O57</f>
        <v>604</v>
      </c>
      <c r="AF57" s="32">
        <f ca="1">Q57-P57</f>
        <v>467</v>
      </c>
      <c r="AG57" s="32">
        <f ca="1">R57-Q57</f>
        <v>505</v>
      </c>
      <c r="AH57" s="32">
        <f ca="1">S57-R57</f>
        <v>641</v>
      </c>
      <c r="AI57" s="9" t="str">
        <f>C57</f>
        <v>Asia</v>
      </c>
      <c r="AJ57" s="32">
        <f ca="1">SUM(U57:AH57)/14</f>
        <v>555.78571428571433</v>
      </c>
      <c r="AK57" t="str">
        <f>T57</f>
        <v>Kuwait</v>
      </c>
    </row>
    <row r="58" spans="3:37" hidden="1" x14ac:dyDescent="0.25">
      <c r="C58" t="str">
        <f>VLOOKUP(D58,Countries!$D$5:$E$254,2,FALSE)</f>
        <v>Asia</v>
      </c>
      <c r="D58" t="str">
        <f>Infections!$A137</f>
        <v>Philippines</v>
      </c>
      <c r="E58" s="7">
        <f ca="1">INDEX(_Inf_Data,MATCH($D58,_Inf_Country,0),MATCH(E$6,_Inf_Day,0))</f>
        <v>22474</v>
      </c>
      <c r="F58" s="7">
        <f ca="1">INDEX(_Inf_Data,MATCH($D58,_Inf_Country,0),MATCH(F$6,_Inf_Day,0))</f>
        <v>22992</v>
      </c>
      <c r="G58" s="7">
        <f ca="1">INDEX(_Inf_Data,MATCH($D58,_Inf_Country,0),MATCH(G$6,_Inf_Day,0))</f>
        <v>23732</v>
      </c>
      <c r="H58" s="7">
        <f ca="1">INDEX(_Inf_Data,MATCH($D58,_Inf_Country,0),MATCH(H$6,_Inf_Day,0))</f>
        <v>24175</v>
      </c>
      <c r="I58" s="7">
        <f ca="1">INDEX(_Inf_Data,MATCH($D58,_Inf_Country,0),MATCH(I$6,_Inf_Day,0))</f>
        <v>24787</v>
      </c>
      <c r="J58" s="7">
        <f ca="1">INDEX(_Inf_Data,MATCH($D58,_Inf_Country,0),MATCH(J$6,_Inf_Day,0))</f>
        <v>25392</v>
      </c>
      <c r="K58" s="7">
        <f ca="1">INDEX(_Inf_Data,MATCH($D58,_Inf_Country,0),MATCH(K$6,_Inf_Day,0))</f>
        <v>25930</v>
      </c>
      <c r="L58" s="7">
        <f ca="1">INDEX(_Inf_Data,MATCH($D58,_Inf_Country,0),MATCH(L$6,_Inf_Day,0))</f>
        <v>26420</v>
      </c>
      <c r="M58" s="7">
        <f ca="1">INDEX(_Inf_Data,MATCH($D58,_Inf_Country,0),MATCH(M$6,_Inf_Day,0))</f>
        <v>26781</v>
      </c>
      <c r="N58" s="7">
        <f ca="1">INDEX(_Inf_Data,MATCH($D58,_Inf_Country,0),MATCH(N$6,_Inf_Day,0))</f>
        <v>27238</v>
      </c>
      <c r="O58" s="7">
        <f ca="1">INDEX(_Inf_Data,MATCH($D58,_Inf_Country,0),MATCH(O$6,_Inf_Day,0))</f>
        <v>27799</v>
      </c>
      <c r="P58" s="7">
        <f ca="1">INDEX(_Inf_Data,MATCH($D58,_Inf_Country,0),MATCH(P$6,_Inf_Day,0))</f>
        <v>28459</v>
      </c>
      <c r="Q58" s="7">
        <f ca="1">INDEX(_Inf_Data,MATCH($D58,_Inf_Country,0),MATCH(Q$6,_Inf_Day,0))</f>
        <v>29400</v>
      </c>
      <c r="R58" s="7">
        <f ca="1">INDEX(_Inf_Data,MATCH($D58,_Inf_Country,0),MATCH(R$6,_Inf_Day,0))</f>
        <v>30052</v>
      </c>
      <c r="S58" s="7">
        <f ca="1">INDEX(_Inf_Data,MATCH($D58,_Inf_Country,0),MATCH(S$6,_Inf_Day,0))</f>
        <v>30682</v>
      </c>
      <c r="T58" s="107" t="str">
        <f>D58</f>
        <v>Philippines</v>
      </c>
      <c r="U58" s="32">
        <f ca="1">F58-E58</f>
        <v>518</v>
      </c>
      <c r="V58" s="32">
        <f ca="1">G58-F58</f>
        <v>740</v>
      </c>
      <c r="W58" s="32">
        <f ca="1">H58-G58</f>
        <v>443</v>
      </c>
      <c r="X58" s="32">
        <f ca="1">I58-H58</f>
        <v>612</v>
      </c>
      <c r="Y58" s="32">
        <f ca="1">J58-I58</f>
        <v>605</v>
      </c>
      <c r="Z58" s="32">
        <f ca="1">K58-J58</f>
        <v>538</v>
      </c>
      <c r="AA58" s="32">
        <f ca="1">L58-K58</f>
        <v>490</v>
      </c>
      <c r="AB58" s="32">
        <f ca="1">M58-L58</f>
        <v>361</v>
      </c>
      <c r="AC58" s="32">
        <f ca="1">N58-M58</f>
        <v>457</v>
      </c>
      <c r="AD58" s="32">
        <f ca="1">O58-N58</f>
        <v>561</v>
      </c>
      <c r="AE58" s="32">
        <f ca="1">P58-O58</f>
        <v>660</v>
      </c>
      <c r="AF58" s="32">
        <f ca="1">Q58-P58</f>
        <v>941</v>
      </c>
      <c r="AG58" s="32">
        <f ca="1">R58-Q58</f>
        <v>652</v>
      </c>
      <c r="AH58" s="32">
        <f ca="1">S58-R58</f>
        <v>630</v>
      </c>
      <c r="AI58" s="9" t="str">
        <f>C58</f>
        <v>Asia</v>
      </c>
      <c r="AJ58" s="32">
        <f ca="1">SUM(U58:AH58)/14</f>
        <v>586.28571428571433</v>
      </c>
      <c r="AK58" t="str">
        <f>T58</f>
        <v>Philippines</v>
      </c>
    </row>
    <row r="59" spans="3:37" hidden="1" x14ac:dyDescent="0.25">
      <c r="C59" t="str">
        <f>VLOOKUP(D59,Countries!$D$5:$E$254,2,FALSE)</f>
        <v>USA</v>
      </c>
      <c r="D59" t="str">
        <f>Infections!$A198</f>
        <v>Arkansas</v>
      </c>
      <c r="E59" s="7">
        <f ca="1">INDEX(_Inf_Data,MATCH($D59,_Inf_Country,0),MATCH(E$6,_Inf_Day,0))</f>
        <v>9740</v>
      </c>
      <c r="F59" s="7">
        <f ca="1">INDEX(_Inf_Data,MATCH($D59,_Inf_Country,0),MATCH(F$6,_Inf_Day,0))</f>
        <v>10080</v>
      </c>
      <c r="G59" s="7">
        <f ca="1">INDEX(_Inf_Data,MATCH($D59,_Inf_Country,0),MATCH(G$6,_Inf_Day,0))</f>
        <v>10368</v>
      </c>
      <c r="H59" s="7">
        <f ca="1">INDEX(_Inf_Data,MATCH($D59,_Inf_Country,0),MATCH(H$6,_Inf_Day,0))</f>
        <v>10816</v>
      </c>
      <c r="I59" s="7">
        <f ca="1">INDEX(_Inf_Data,MATCH($D59,_Inf_Country,0),MATCH(I$6,_Inf_Day,0))</f>
        <v>11547</v>
      </c>
      <c r="J59" s="7">
        <f ca="1">INDEX(_Inf_Data,MATCH($D59,_Inf_Country,0),MATCH(J$6,_Inf_Day,0))</f>
        <v>12095</v>
      </c>
      <c r="K59" s="7">
        <f ca="1">INDEX(_Inf_Data,MATCH($D59,_Inf_Country,0),MATCH(K$6,_Inf_Day,0))</f>
        <v>12501</v>
      </c>
      <c r="L59" s="7">
        <f ca="1">INDEX(_Inf_Data,MATCH($D59,_Inf_Country,0),MATCH(L$6,_Inf_Day,0))</f>
        <v>12917</v>
      </c>
      <c r="M59" s="7">
        <f ca="1">INDEX(_Inf_Data,MATCH($D59,_Inf_Country,0),MATCH(M$6,_Inf_Day,0))</f>
        <v>13191</v>
      </c>
      <c r="N59" s="7">
        <f ca="1">INDEX(_Inf_Data,MATCH($D59,_Inf_Country,0),MATCH(N$6,_Inf_Day,0))</f>
        <v>13606</v>
      </c>
      <c r="O59" s="7">
        <f ca="1">INDEX(_Inf_Data,MATCH($D59,_Inf_Country,0),MATCH(O$6,_Inf_Day,0))</f>
        <v>13928</v>
      </c>
      <c r="P59" s="7">
        <f ca="1">INDEX(_Inf_Data,MATCH($D59,_Inf_Country,0),MATCH(P$6,_Inf_Day,0))</f>
        <v>14631</v>
      </c>
      <c r="Q59" s="7">
        <f ca="1">INDEX(_Inf_Data,MATCH($D59,_Inf_Country,0),MATCH(Q$6,_Inf_Day,0))</f>
        <v>15142</v>
      </c>
      <c r="R59" s="7">
        <f ca="1">INDEX(_Inf_Data,MATCH($D59,_Inf_Country,0),MATCH(R$6,_Inf_Day,0))</f>
        <v>15561</v>
      </c>
      <c r="S59" s="7">
        <f ca="1">INDEX(_Inf_Data,MATCH($D59,_Inf_Country,0),MATCH(S$6,_Inf_Day,0))</f>
        <v>16083</v>
      </c>
      <c r="T59" s="107" t="str">
        <f>D59</f>
        <v>Arkansas</v>
      </c>
      <c r="U59" s="32">
        <f ca="1">F59-E59</f>
        <v>340</v>
      </c>
      <c r="V59" s="32">
        <f ca="1">G59-F59</f>
        <v>288</v>
      </c>
      <c r="W59" s="32">
        <f ca="1">H59-G59</f>
        <v>448</v>
      </c>
      <c r="X59" s="32">
        <f ca="1">I59-H59</f>
        <v>731</v>
      </c>
      <c r="Y59" s="32">
        <f ca="1">J59-I59</f>
        <v>548</v>
      </c>
      <c r="Z59" s="32">
        <f ca="1">K59-J59</f>
        <v>406</v>
      </c>
      <c r="AA59" s="32">
        <f ca="1">L59-K59</f>
        <v>416</v>
      </c>
      <c r="AB59" s="32">
        <f ca="1">M59-L59</f>
        <v>274</v>
      </c>
      <c r="AC59" s="32">
        <f ca="1">N59-M59</f>
        <v>415</v>
      </c>
      <c r="AD59" s="32">
        <f ca="1">O59-N59</f>
        <v>322</v>
      </c>
      <c r="AE59" s="32">
        <f ca="1">P59-O59</f>
        <v>703</v>
      </c>
      <c r="AF59" s="32">
        <f ca="1">Q59-P59</f>
        <v>511</v>
      </c>
      <c r="AG59" s="32">
        <f ca="1">R59-Q59</f>
        <v>419</v>
      </c>
      <c r="AH59" s="32">
        <f ca="1">S59-R59</f>
        <v>522</v>
      </c>
      <c r="AI59" s="9" t="str">
        <f>C59</f>
        <v>USA</v>
      </c>
      <c r="AJ59" s="32">
        <f ca="1">SUM(U59:AH59)/14</f>
        <v>453.07142857142856</v>
      </c>
      <c r="AK59" t="str">
        <f>T59</f>
        <v>Arkansas</v>
      </c>
    </row>
    <row r="60" spans="3:37" hidden="1" x14ac:dyDescent="0.25">
      <c r="C60" t="str">
        <f>VLOOKUP(D60,Countries!$D$5:$E$254,2,FALSE)</f>
        <v>USA</v>
      </c>
      <c r="D60" t="str">
        <f>Infections!$A214</f>
        <v>Maryland</v>
      </c>
      <c r="E60" s="7">
        <f ca="1">INDEX(_Inf_Data,MATCH($D60,_Inf_Country,0),MATCH(E$6,_Inf_Day,0))</f>
        <v>58404</v>
      </c>
      <c r="F60" s="7">
        <f ca="1">INDEX(_Inf_Data,MATCH($D60,_Inf_Country,0),MATCH(F$6,_Inf_Day,0))</f>
        <v>58904</v>
      </c>
      <c r="G60" s="7">
        <f ca="1">INDEX(_Inf_Data,MATCH($D60,_Inf_Country,0),MATCH(G$6,_Inf_Day,0))</f>
        <v>59465</v>
      </c>
      <c r="H60" s="7">
        <f ca="1">INDEX(_Inf_Data,MATCH($D60,_Inf_Country,0),MATCH(H$6,_Inf_Day,0))</f>
        <v>60197</v>
      </c>
      <c r="I60" s="7">
        <f ca="1">INDEX(_Inf_Data,MATCH($D60,_Inf_Country,0),MATCH(I$6,_Inf_Day,0))</f>
        <v>60613</v>
      </c>
      <c r="J60" s="7">
        <f ca="1">INDEX(_Inf_Data,MATCH($D60,_Inf_Country,0),MATCH(J$6,_Inf_Day,0))</f>
        <v>61305</v>
      </c>
      <c r="K60" s="7">
        <f ca="1">INDEX(_Inf_Data,MATCH($D60,_Inf_Country,0),MATCH(K$6,_Inf_Day,0))</f>
        <v>61701</v>
      </c>
      <c r="L60" s="7">
        <f ca="1">INDEX(_Inf_Data,MATCH($D60,_Inf_Country,0),MATCH(L$6,_Inf_Day,0))</f>
        <v>62032</v>
      </c>
      <c r="M60" s="7">
        <f ca="1">INDEX(_Inf_Data,MATCH($D60,_Inf_Country,0),MATCH(M$6,_Inf_Day,0))</f>
        <v>62409</v>
      </c>
      <c r="N60" s="7">
        <f ca="1">INDEX(_Inf_Data,MATCH($D60,_Inf_Country,0),MATCH(N$6,_Inf_Day,0))</f>
        <v>62969</v>
      </c>
      <c r="O60" s="7">
        <f ca="1">INDEX(_Inf_Data,MATCH($D60,_Inf_Country,0),MATCH(O$6,_Inf_Day,0))</f>
        <v>63229</v>
      </c>
      <c r="P60" s="7">
        <f ca="1">INDEX(_Inf_Data,MATCH($D60,_Inf_Country,0),MATCH(P$6,_Inf_Day,0))</f>
        <v>63548</v>
      </c>
      <c r="Q60" s="7">
        <f ca="1">INDEX(_Inf_Data,MATCH($D60,_Inf_Country,0),MATCH(Q$6,_Inf_Day,0))</f>
        <v>63956</v>
      </c>
      <c r="R60" s="7">
        <f ca="1">INDEX(_Inf_Data,MATCH($D60,_Inf_Country,0),MATCH(R$6,_Inf_Day,0))</f>
        <v>64306</v>
      </c>
      <c r="S60" s="7">
        <f ca="1">INDEX(_Inf_Data,MATCH($D60,_Inf_Country,0),MATCH(S$6,_Inf_Day,0))</f>
        <v>64603</v>
      </c>
      <c r="T60" s="107" t="str">
        <f>D60</f>
        <v>Maryland</v>
      </c>
      <c r="U60" s="32">
        <f ca="1">F60-E60</f>
        <v>500</v>
      </c>
      <c r="V60" s="32">
        <f ca="1">G60-F60</f>
        <v>561</v>
      </c>
      <c r="W60" s="32">
        <f ca="1">H60-G60</f>
        <v>732</v>
      </c>
      <c r="X60" s="32">
        <f ca="1">I60-H60</f>
        <v>416</v>
      </c>
      <c r="Y60" s="32">
        <f ca="1">J60-I60</f>
        <v>692</v>
      </c>
      <c r="Z60" s="32">
        <f ca="1">K60-J60</f>
        <v>396</v>
      </c>
      <c r="AA60" s="32">
        <f ca="1">L60-K60</f>
        <v>331</v>
      </c>
      <c r="AB60" s="32">
        <f ca="1">M60-L60</f>
        <v>377</v>
      </c>
      <c r="AC60" s="32">
        <f ca="1">N60-M60</f>
        <v>560</v>
      </c>
      <c r="AD60" s="32">
        <f ca="1">O60-N60</f>
        <v>260</v>
      </c>
      <c r="AE60" s="32">
        <f ca="1">P60-O60</f>
        <v>319</v>
      </c>
      <c r="AF60" s="32">
        <f ca="1">Q60-P60</f>
        <v>408</v>
      </c>
      <c r="AG60" s="32">
        <f ca="1">R60-Q60</f>
        <v>350</v>
      </c>
      <c r="AH60" s="32">
        <f ca="1">S60-R60</f>
        <v>297</v>
      </c>
      <c r="AI60" s="9" t="str">
        <f>C60</f>
        <v>USA</v>
      </c>
      <c r="AJ60" s="32">
        <f ca="1">SUM(U60:AH60)/14</f>
        <v>442.78571428571428</v>
      </c>
      <c r="AK60" t="str">
        <f>T60</f>
        <v>Maryland</v>
      </c>
    </row>
    <row r="61" spans="3:37" hidden="1" x14ac:dyDescent="0.25">
      <c r="C61" t="str">
        <f>VLOOKUP(D61,Countries!$D$5:$E$254,2,FALSE)</f>
        <v>NorthAmerica</v>
      </c>
      <c r="D61" t="str">
        <f>Infections!$A73</f>
        <v>Guatemala</v>
      </c>
      <c r="E61" s="7">
        <f ca="1">INDEX(_Inf_Data,MATCH($D61,_Inf_Country,0),MATCH(E$6,_Inf_Day,0))</f>
        <v>7502</v>
      </c>
      <c r="F61" s="7">
        <f ca="1">INDEX(_Inf_Data,MATCH($D61,_Inf_Country,0),MATCH(F$6,_Inf_Day,0))</f>
        <v>7866</v>
      </c>
      <c r="G61" s="7">
        <f ca="1">INDEX(_Inf_Data,MATCH($D61,_Inf_Country,0),MATCH(G$6,_Inf_Day,0))</f>
        <v>8221</v>
      </c>
      <c r="H61" s="7">
        <f ca="1">INDEX(_Inf_Data,MATCH($D61,_Inf_Country,0),MATCH(H$6,_Inf_Day,0))</f>
        <v>8561</v>
      </c>
      <c r="I61" s="7">
        <f ca="1">INDEX(_Inf_Data,MATCH($D61,_Inf_Country,0),MATCH(I$6,_Inf_Day,0))</f>
        <v>8982</v>
      </c>
      <c r="J61" s="7">
        <f ca="1">INDEX(_Inf_Data,MATCH($D61,_Inf_Country,0),MATCH(J$6,_Inf_Day,0))</f>
        <v>9491</v>
      </c>
      <c r="K61" s="7">
        <f ca="1">INDEX(_Inf_Data,MATCH($D61,_Inf_Country,0),MATCH(K$6,_Inf_Day,0))</f>
        <v>9845</v>
      </c>
      <c r="L61" s="7">
        <f ca="1">INDEX(_Inf_Data,MATCH($D61,_Inf_Country,0),MATCH(L$6,_Inf_Day,0))</f>
        <v>10272</v>
      </c>
      <c r="M61" s="7">
        <f ca="1">INDEX(_Inf_Data,MATCH($D61,_Inf_Country,0),MATCH(M$6,_Inf_Day,0))</f>
        <v>10706</v>
      </c>
      <c r="N61" s="7">
        <f ca="1">INDEX(_Inf_Data,MATCH($D61,_Inf_Country,0),MATCH(N$6,_Inf_Day,0))</f>
        <v>11251</v>
      </c>
      <c r="O61" s="7">
        <f ca="1">INDEX(_Inf_Data,MATCH($D61,_Inf_Country,0),MATCH(O$6,_Inf_Day,0))</f>
        <v>11868</v>
      </c>
      <c r="P61" s="7">
        <f ca="1">INDEX(_Inf_Data,MATCH($D61,_Inf_Country,0),MATCH(P$6,_Inf_Day,0))</f>
        <v>12509</v>
      </c>
      <c r="Q61" s="7">
        <f ca="1">INDEX(_Inf_Data,MATCH($D61,_Inf_Country,0),MATCH(Q$6,_Inf_Day,0))</f>
        <v>12755</v>
      </c>
      <c r="R61" s="7">
        <f ca="1">INDEX(_Inf_Data,MATCH($D61,_Inf_Country,0),MATCH(R$6,_Inf_Day,0))</f>
        <v>13145</v>
      </c>
      <c r="S61" s="7">
        <f ca="1">INDEX(_Inf_Data,MATCH($D61,_Inf_Country,0),MATCH(S$6,_Inf_Day,0))</f>
        <v>13769</v>
      </c>
      <c r="T61" s="107" t="str">
        <f>D61</f>
        <v>Guatemala</v>
      </c>
      <c r="U61" s="32">
        <f ca="1">F61-E61</f>
        <v>364</v>
      </c>
      <c r="V61" s="32">
        <f ca="1">G61-F61</f>
        <v>355</v>
      </c>
      <c r="W61" s="32">
        <f ca="1">H61-G61</f>
        <v>340</v>
      </c>
      <c r="X61" s="32">
        <f ca="1">I61-H61</f>
        <v>421</v>
      </c>
      <c r="Y61" s="32">
        <f ca="1">J61-I61</f>
        <v>509</v>
      </c>
      <c r="Z61" s="32">
        <f ca="1">K61-J61</f>
        <v>354</v>
      </c>
      <c r="AA61" s="32">
        <f ca="1">L61-K61</f>
        <v>427</v>
      </c>
      <c r="AB61" s="32">
        <f ca="1">M61-L61</f>
        <v>434</v>
      </c>
      <c r="AC61" s="32">
        <f ca="1">N61-M61</f>
        <v>545</v>
      </c>
      <c r="AD61" s="32">
        <f ca="1">O61-N61</f>
        <v>617</v>
      </c>
      <c r="AE61" s="32">
        <f ca="1">P61-O61</f>
        <v>641</v>
      </c>
      <c r="AF61" s="32">
        <f ca="1">Q61-P61</f>
        <v>246</v>
      </c>
      <c r="AG61" s="32">
        <f ca="1">R61-Q61</f>
        <v>390</v>
      </c>
      <c r="AH61" s="32">
        <f ca="1">S61-R61</f>
        <v>624</v>
      </c>
      <c r="AI61" s="9" t="str">
        <f>C61</f>
        <v>NorthAmerica</v>
      </c>
      <c r="AJ61" s="32">
        <f ca="1">SUM(U61:AH61)/14</f>
        <v>447.64285714285717</v>
      </c>
      <c r="AK61" t="str">
        <f>T61</f>
        <v>Guatemala</v>
      </c>
    </row>
    <row r="62" spans="3:37" hidden="1" x14ac:dyDescent="0.25">
      <c r="C62" t="str">
        <f>VLOOKUP(D62,Countries!$D$5:$E$254,2,FALSE)</f>
        <v>SouthAmerica</v>
      </c>
      <c r="D62" t="str">
        <f>Infections!$A54</f>
        <v>Dominican Republic</v>
      </c>
      <c r="E62" s="7">
        <f ca="1">INDEX(_Inf_Data,MATCH($D62,_Inf_Country,0),MATCH(E$6,_Inf_Day,0))</f>
        <v>20126</v>
      </c>
      <c r="F62" s="7">
        <f ca="1">INDEX(_Inf_Data,MATCH($D62,_Inf_Country,0),MATCH(F$6,_Inf_Day,0))</f>
        <v>20415</v>
      </c>
      <c r="G62" s="7">
        <f ca="1">INDEX(_Inf_Data,MATCH($D62,_Inf_Country,0),MATCH(G$6,_Inf_Day,0))</f>
        <v>20808</v>
      </c>
      <c r="H62" s="7">
        <f ca="1">INDEX(_Inf_Data,MATCH($D62,_Inf_Country,0),MATCH(H$6,_Inf_Day,0))</f>
        <v>21437</v>
      </c>
      <c r="I62" s="7">
        <f ca="1">INDEX(_Inf_Data,MATCH($D62,_Inf_Country,0),MATCH(I$6,_Inf_Day,0))</f>
        <v>22008</v>
      </c>
      <c r="J62" s="7">
        <f ca="1">INDEX(_Inf_Data,MATCH($D62,_Inf_Country,0),MATCH(J$6,_Inf_Day,0))</f>
        <v>22572</v>
      </c>
      <c r="K62" s="7">
        <f ca="1">INDEX(_Inf_Data,MATCH($D62,_Inf_Country,0),MATCH(K$6,_Inf_Day,0))</f>
        <v>22962</v>
      </c>
      <c r="L62" s="7">
        <f ca="1">INDEX(_Inf_Data,MATCH($D62,_Inf_Country,0),MATCH(L$6,_Inf_Day,0))</f>
        <v>23271</v>
      </c>
      <c r="M62" s="7">
        <f ca="1">INDEX(_Inf_Data,MATCH($D62,_Inf_Country,0),MATCH(M$6,_Inf_Day,0))</f>
        <v>23686</v>
      </c>
      <c r="N62" s="7">
        <f ca="1">INDEX(_Inf_Data,MATCH($D62,_Inf_Country,0),MATCH(N$6,_Inf_Day,0))</f>
        <v>24105</v>
      </c>
      <c r="O62" s="7">
        <f ca="1">INDEX(_Inf_Data,MATCH($D62,_Inf_Country,0),MATCH(O$6,_Inf_Day,0))</f>
        <v>24645</v>
      </c>
      <c r="P62" s="7">
        <f ca="1">INDEX(_Inf_Data,MATCH($D62,_Inf_Country,0),MATCH(P$6,_Inf_Day,0))</f>
        <v>25068</v>
      </c>
      <c r="Q62" s="7">
        <f ca="1">INDEX(_Inf_Data,MATCH($D62,_Inf_Country,0),MATCH(Q$6,_Inf_Day,0))</f>
        <v>25778</v>
      </c>
      <c r="R62" s="7">
        <f ca="1">INDEX(_Inf_Data,MATCH($D62,_Inf_Country,0),MATCH(R$6,_Inf_Day,0))</f>
        <v>26677</v>
      </c>
      <c r="S62" s="7">
        <f ca="1">INDEX(_Inf_Data,MATCH($D62,_Inf_Country,0),MATCH(S$6,_Inf_Day,0))</f>
        <v>27370</v>
      </c>
      <c r="T62" s="107" t="str">
        <f>D62</f>
        <v>Dominican Republic</v>
      </c>
      <c r="U62" s="32">
        <f ca="1">F62-E62</f>
        <v>289</v>
      </c>
      <c r="V62" s="32">
        <f ca="1">G62-F62</f>
        <v>393</v>
      </c>
      <c r="W62" s="32">
        <f ca="1">H62-G62</f>
        <v>629</v>
      </c>
      <c r="X62" s="32">
        <f ca="1">I62-H62</f>
        <v>571</v>
      </c>
      <c r="Y62" s="32">
        <f ca="1">J62-I62</f>
        <v>564</v>
      </c>
      <c r="Z62" s="32">
        <f ca="1">K62-J62</f>
        <v>390</v>
      </c>
      <c r="AA62" s="32">
        <f ca="1">L62-K62</f>
        <v>309</v>
      </c>
      <c r="AB62" s="32">
        <f ca="1">M62-L62</f>
        <v>415</v>
      </c>
      <c r="AC62" s="32">
        <f ca="1">N62-M62</f>
        <v>419</v>
      </c>
      <c r="AD62" s="32">
        <f ca="1">O62-N62</f>
        <v>540</v>
      </c>
      <c r="AE62" s="32">
        <f ca="1">P62-O62</f>
        <v>423</v>
      </c>
      <c r="AF62" s="32">
        <f ca="1">Q62-P62</f>
        <v>710</v>
      </c>
      <c r="AG62" s="32">
        <f ca="1">R62-Q62</f>
        <v>899</v>
      </c>
      <c r="AH62" s="32">
        <f ca="1">S62-R62</f>
        <v>693</v>
      </c>
      <c r="AI62" s="9" t="str">
        <f>C62</f>
        <v>SouthAmerica</v>
      </c>
      <c r="AJ62" s="32">
        <f ca="1">SUM(U62:AH62)/14</f>
        <v>517.42857142857144</v>
      </c>
      <c r="AK62" t="str">
        <f>T62</f>
        <v>Dominican Republic</v>
      </c>
    </row>
    <row r="63" spans="3:37" hidden="1" x14ac:dyDescent="0.25">
      <c r="C63" t="str">
        <f>VLOOKUP(D63,Countries!$D$5:$E$254,2,FALSE)</f>
        <v>NorthAmerica</v>
      </c>
      <c r="D63" t="str">
        <f>Infections!$A79</f>
        <v>Honduras</v>
      </c>
      <c r="E63" s="7">
        <f ca="1">INDEX(_Inf_Data,MATCH($D63,_Inf_Country,0),MATCH(E$6,_Inf_Day,0))</f>
        <v>6450</v>
      </c>
      <c r="F63" s="7">
        <f ca="1">INDEX(_Inf_Data,MATCH($D63,_Inf_Country,0),MATCH(F$6,_Inf_Day,0))</f>
        <v>6935</v>
      </c>
      <c r="G63" s="7">
        <f ca="1">INDEX(_Inf_Data,MATCH($D63,_Inf_Country,0),MATCH(G$6,_Inf_Day,0))</f>
        <v>7360</v>
      </c>
      <c r="H63" s="7">
        <f ca="1">INDEX(_Inf_Data,MATCH($D63,_Inf_Country,0),MATCH(H$6,_Inf_Day,0))</f>
        <v>7669</v>
      </c>
      <c r="I63" s="7">
        <f ca="1">INDEX(_Inf_Data,MATCH($D63,_Inf_Country,0),MATCH(I$6,_Inf_Day,0))</f>
        <v>8132</v>
      </c>
      <c r="J63" s="7">
        <f ca="1">INDEX(_Inf_Data,MATCH($D63,_Inf_Country,0),MATCH(J$6,_Inf_Day,0))</f>
        <v>8455</v>
      </c>
      <c r="K63" s="7">
        <f ca="1">INDEX(_Inf_Data,MATCH($D63,_Inf_Country,0),MATCH(K$6,_Inf_Day,0))</f>
        <v>8858</v>
      </c>
      <c r="L63" s="7">
        <f ca="1">INDEX(_Inf_Data,MATCH($D63,_Inf_Country,0),MATCH(L$6,_Inf_Day,0))</f>
        <v>9178</v>
      </c>
      <c r="M63" s="7">
        <f ca="1">INDEX(_Inf_Data,MATCH($D63,_Inf_Country,0),MATCH(M$6,_Inf_Day,0))</f>
        <v>9656</v>
      </c>
      <c r="N63" s="7">
        <f ca="1">INDEX(_Inf_Data,MATCH($D63,_Inf_Country,0),MATCH(N$6,_Inf_Day,0))</f>
        <v>10299</v>
      </c>
      <c r="O63" s="7">
        <f ca="1">INDEX(_Inf_Data,MATCH($D63,_Inf_Country,0),MATCH(O$6,_Inf_Day,0))</f>
        <v>10739</v>
      </c>
      <c r="P63" s="7">
        <f ca="1">INDEX(_Inf_Data,MATCH($D63,_Inf_Country,0),MATCH(P$6,_Inf_Day,0))</f>
        <v>11258</v>
      </c>
      <c r="Q63" s="7">
        <f ca="1">INDEX(_Inf_Data,MATCH($D63,_Inf_Country,0),MATCH(Q$6,_Inf_Day,0))</f>
        <v>12306</v>
      </c>
      <c r="R63" s="7">
        <f ca="1">INDEX(_Inf_Data,MATCH($D63,_Inf_Country,0),MATCH(R$6,_Inf_Day,0))</f>
        <v>12769</v>
      </c>
      <c r="S63" s="7">
        <f ca="1">INDEX(_Inf_Data,MATCH($D63,_Inf_Country,0),MATCH(S$6,_Inf_Day,0))</f>
        <v>13356</v>
      </c>
      <c r="T63" s="107" t="str">
        <f>D63</f>
        <v>Honduras</v>
      </c>
      <c r="U63" s="32">
        <f ca="1">F63-E63</f>
        <v>485</v>
      </c>
      <c r="V63" s="32">
        <f ca="1">G63-F63</f>
        <v>425</v>
      </c>
      <c r="W63" s="32">
        <f ca="1">H63-G63</f>
        <v>309</v>
      </c>
      <c r="X63" s="32">
        <f ca="1">I63-H63</f>
        <v>463</v>
      </c>
      <c r="Y63" s="32">
        <f ca="1">J63-I63</f>
        <v>323</v>
      </c>
      <c r="Z63" s="32">
        <f ca="1">K63-J63</f>
        <v>403</v>
      </c>
      <c r="AA63" s="32">
        <f ca="1">L63-K63</f>
        <v>320</v>
      </c>
      <c r="AB63" s="32">
        <f ca="1">M63-L63</f>
        <v>478</v>
      </c>
      <c r="AC63" s="32">
        <f ca="1">N63-M63</f>
        <v>643</v>
      </c>
      <c r="AD63" s="32">
        <f ca="1">O63-N63</f>
        <v>440</v>
      </c>
      <c r="AE63" s="32">
        <f ca="1">P63-O63</f>
        <v>519</v>
      </c>
      <c r="AF63" s="32">
        <f ca="1">Q63-P63</f>
        <v>1048</v>
      </c>
      <c r="AG63" s="32">
        <f ca="1">R63-Q63</f>
        <v>463</v>
      </c>
      <c r="AH63" s="32">
        <f ca="1">S63-R63</f>
        <v>587</v>
      </c>
      <c r="AI63" s="9" t="str">
        <f>C63</f>
        <v>NorthAmerica</v>
      </c>
      <c r="AJ63" s="32">
        <f ca="1">SUM(U63:AH63)/14</f>
        <v>493.28571428571428</v>
      </c>
      <c r="AK63" t="str">
        <f>T63</f>
        <v>Honduras</v>
      </c>
    </row>
    <row r="64" spans="3:37" hidden="1" x14ac:dyDescent="0.25">
      <c r="C64" t="str">
        <f>VLOOKUP(D64,Countries!$D$5:$E$254,2,FALSE)</f>
        <v>Asia</v>
      </c>
      <c r="D64" t="str">
        <f>Infections!$A123</f>
        <v>Nepal</v>
      </c>
      <c r="E64" s="7">
        <f ca="1">INDEX(_Inf_Data,MATCH($D64,_Inf_Country,0),MATCH(E$6,_Inf_Day,0))</f>
        <v>3762</v>
      </c>
      <c r="F64" s="7">
        <f ca="1">INDEX(_Inf_Data,MATCH($D64,_Inf_Country,0),MATCH(F$6,_Inf_Day,0))</f>
        <v>4086</v>
      </c>
      <c r="G64" s="7">
        <f ca="1">INDEX(_Inf_Data,MATCH($D64,_Inf_Country,0),MATCH(G$6,_Inf_Day,0))</f>
        <v>4364</v>
      </c>
      <c r="H64" s="7">
        <f ca="1">INDEX(_Inf_Data,MATCH($D64,_Inf_Country,0),MATCH(H$6,_Inf_Day,0))</f>
        <v>4614</v>
      </c>
      <c r="I64" s="7">
        <f ca="1">INDEX(_Inf_Data,MATCH($D64,_Inf_Country,0),MATCH(I$6,_Inf_Day,0))</f>
        <v>5062</v>
      </c>
      <c r="J64" s="7">
        <f ca="1">INDEX(_Inf_Data,MATCH($D64,_Inf_Country,0),MATCH(J$6,_Inf_Day,0))</f>
        <v>5335</v>
      </c>
      <c r="K64" s="7">
        <f ca="1">INDEX(_Inf_Data,MATCH($D64,_Inf_Country,0),MATCH(K$6,_Inf_Day,0))</f>
        <v>5760</v>
      </c>
      <c r="L64" s="7">
        <f ca="1">INDEX(_Inf_Data,MATCH($D64,_Inf_Country,0),MATCH(L$6,_Inf_Day,0))</f>
        <v>6211</v>
      </c>
      <c r="M64" s="7">
        <f ca="1">INDEX(_Inf_Data,MATCH($D64,_Inf_Country,0),MATCH(M$6,_Inf_Day,0))</f>
        <v>6591</v>
      </c>
      <c r="N64" s="7">
        <f ca="1">INDEX(_Inf_Data,MATCH($D64,_Inf_Country,0),MATCH(N$6,_Inf_Day,0))</f>
        <v>7177</v>
      </c>
      <c r="O64" s="7">
        <f ca="1">INDEX(_Inf_Data,MATCH($D64,_Inf_Country,0),MATCH(O$6,_Inf_Day,0))</f>
        <v>7848</v>
      </c>
      <c r="P64" s="7">
        <f ca="1">INDEX(_Inf_Data,MATCH($D64,_Inf_Country,0),MATCH(P$6,_Inf_Day,0))</f>
        <v>8274</v>
      </c>
      <c r="Q64" s="7">
        <f ca="1">INDEX(_Inf_Data,MATCH($D64,_Inf_Country,0),MATCH(Q$6,_Inf_Day,0))</f>
        <v>8605</v>
      </c>
      <c r="R64" s="7">
        <f ca="1">INDEX(_Inf_Data,MATCH($D64,_Inf_Country,0),MATCH(R$6,_Inf_Day,0))</f>
        <v>9026</v>
      </c>
      <c r="S64" s="7">
        <f ca="1">INDEX(_Inf_Data,MATCH($D64,_Inf_Country,0),MATCH(S$6,_Inf_Day,0))</f>
        <v>9561</v>
      </c>
      <c r="T64" s="107" t="str">
        <f>D64</f>
        <v>Nepal</v>
      </c>
      <c r="U64" s="32">
        <f ca="1">F64-E64</f>
        <v>324</v>
      </c>
      <c r="V64" s="32">
        <f ca="1">G64-F64</f>
        <v>278</v>
      </c>
      <c r="W64" s="32">
        <f ca="1">H64-G64</f>
        <v>250</v>
      </c>
      <c r="X64" s="32">
        <f ca="1">I64-H64</f>
        <v>448</v>
      </c>
      <c r="Y64" s="32">
        <f ca="1">J64-I64</f>
        <v>273</v>
      </c>
      <c r="Z64" s="32">
        <f ca="1">K64-J64</f>
        <v>425</v>
      </c>
      <c r="AA64" s="32">
        <f ca="1">L64-K64</f>
        <v>451</v>
      </c>
      <c r="AB64" s="32">
        <f ca="1">M64-L64</f>
        <v>380</v>
      </c>
      <c r="AC64" s="32">
        <f ca="1">N64-M64</f>
        <v>586</v>
      </c>
      <c r="AD64" s="32">
        <f ca="1">O64-N64</f>
        <v>671</v>
      </c>
      <c r="AE64" s="32">
        <f ca="1">P64-O64</f>
        <v>426</v>
      </c>
      <c r="AF64" s="32">
        <f ca="1">Q64-P64</f>
        <v>331</v>
      </c>
      <c r="AG64" s="32">
        <f ca="1">R64-Q64</f>
        <v>421</v>
      </c>
      <c r="AH64" s="32">
        <f ca="1">S64-R64</f>
        <v>535</v>
      </c>
      <c r="AI64" s="9" t="str">
        <f>C64</f>
        <v>Asia</v>
      </c>
      <c r="AJ64" s="32">
        <f ca="1">SUM(U64:AH64)/14</f>
        <v>414.21428571428572</v>
      </c>
      <c r="AK64" t="str">
        <f>T64</f>
        <v>Nepal</v>
      </c>
    </row>
    <row r="65" spans="3:37" hidden="1" x14ac:dyDescent="0.25">
      <c r="C65" t="str">
        <f>VLOOKUP(D65,Countries!$D$5:$E$254,2,FALSE)</f>
        <v>Europe</v>
      </c>
      <c r="D65" t="str">
        <f>Infections!$A65</f>
        <v>France</v>
      </c>
      <c r="E65" s="7">
        <f ca="1">INDEX(_Inf_Data,MATCH($D65,_Inf_Country,0),MATCH(E$6,_Inf_Day,0))</f>
        <v>191313</v>
      </c>
      <c r="F65" s="7">
        <f ca="1">INDEX(_Inf_Data,MATCH($D65,_Inf_Country,0),MATCH(F$6,_Inf_Day,0))</f>
        <v>191523</v>
      </c>
      <c r="G65" s="7">
        <f ca="1">INDEX(_Inf_Data,MATCH($D65,_Inf_Country,0),MATCH(G$6,_Inf_Day,0))</f>
        <v>192068</v>
      </c>
      <c r="H65" s="7">
        <f ca="1">INDEX(_Inf_Data,MATCH($D65,_Inf_Country,0),MATCH(H$6,_Inf_Day,0))</f>
        <v>192493</v>
      </c>
      <c r="I65" s="7">
        <f ca="1">INDEX(_Inf_Data,MATCH($D65,_Inf_Country,0),MATCH(I$6,_Inf_Day,0))</f>
        <v>193220</v>
      </c>
      <c r="J65" s="7">
        <f ca="1">INDEX(_Inf_Data,MATCH($D65,_Inf_Country,0),MATCH(J$6,_Inf_Day,0))</f>
        <v>193746</v>
      </c>
      <c r="K65" s="7">
        <f ca="1">INDEX(_Inf_Data,MATCH($D65,_Inf_Country,0),MATCH(K$6,_Inf_Day,0))</f>
        <v>194153</v>
      </c>
      <c r="L65" s="7">
        <f ca="1">INDEX(_Inf_Data,MATCH($D65,_Inf_Country,0),MATCH(L$6,_Inf_Day,0))</f>
        <v>194305</v>
      </c>
      <c r="M65" s="7">
        <f ca="1">INDEX(_Inf_Data,MATCH($D65,_Inf_Country,0),MATCH(M$6,_Inf_Day,0))</f>
        <v>194347</v>
      </c>
      <c r="N65" s="7">
        <f ca="1">INDEX(_Inf_Data,MATCH($D65,_Inf_Country,0),MATCH(N$6,_Inf_Day,0))</f>
        <v>194805</v>
      </c>
      <c r="O65" s="7">
        <f ca="1">INDEX(_Inf_Data,MATCH($D65,_Inf_Country,0),MATCH(O$6,_Inf_Day,0))</f>
        <v>195272</v>
      </c>
      <c r="P65" s="7">
        <f ca="1">INDEX(_Inf_Data,MATCH($D65,_Inf_Country,0),MATCH(P$6,_Inf_Day,0))</f>
        <v>196083</v>
      </c>
      <c r="Q65" s="7">
        <f ca="1">INDEX(_Inf_Data,MATCH($D65,_Inf_Country,0),MATCH(Q$6,_Inf_Day,0))</f>
        <v>196724</v>
      </c>
      <c r="R65" s="7">
        <f ca="1">INDEX(_Inf_Data,MATCH($D65,_Inf_Country,0),MATCH(R$6,_Inf_Day,0))</f>
        <v>197008</v>
      </c>
      <c r="S65" s="7">
        <f ca="1">INDEX(_Inf_Data,MATCH($D65,_Inf_Country,0),MATCH(S$6,_Inf_Day,0))</f>
        <v>197381</v>
      </c>
      <c r="T65" s="107" t="str">
        <f>D65</f>
        <v>France</v>
      </c>
      <c r="U65" s="32">
        <f ca="1">F65-E65</f>
        <v>210</v>
      </c>
      <c r="V65" s="32">
        <f ca="1">G65-F65</f>
        <v>545</v>
      </c>
      <c r="W65" s="32">
        <f ca="1">H65-G65</f>
        <v>425</v>
      </c>
      <c r="X65" s="32">
        <f ca="1">I65-H65</f>
        <v>727</v>
      </c>
      <c r="Y65" s="32">
        <f ca="1">J65-I65</f>
        <v>526</v>
      </c>
      <c r="Z65" s="32">
        <f ca="1">K65-J65</f>
        <v>407</v>
      </c>
      <c r="AA65" s="32">
        <f ca="1">L65-K65</f>
        <v>152</v>
      </c>
      <c r="AB65" s="32">
        <f ca="1">M65-L65</f>
        <v>42</v>
      </c>
      <c r="AC65" s="32">
        <f ca="1">N65-M65</f>
        <v>458</v>
      </c>
      <c r="AD65" s="32">
        <f ca="1">O65-N65</f>
        <v>467</v>
      </c>
      <c r="AE65" s="32">
        <f ca="1">P65-O65</f>
        <v>811</v>
      </c>
      <c r="AF65" s="32">
        <f ca="1">Q65-P65</f>
        <v>641</v>
      </c>
      <c r="AG65" s="32">
        <f ca="1">R65-Q65</f>
        <v>284</v>
      </c>
      <c r="AH65" s="32">
        <f ca="1">S65-R65</f>
        <v>373</v>
      </c>
      <c r="AI65" s="9" t="str">
        <f>C65</f>
        <v>Europe</v>
      </c>
      <c r="AJ65" s="32">
        <f ca="1">SUM(U65:AH65)/14</f>
        <v>433.42857142857144</v>
      </c>
      <c r="AK65" t="str">
        <f>T65</f>
        <v>France</v>
      </c>
    </row>
    <row r="66" spans="3:37" hidden="1" x14ac:dyDescent="0.25">
      <c r="C66" t="str">
        <f>VLOOKUP(D66,Countries!$D$5:$E$254,2,FALSE)</f>
        <v>USA</v>
      </c>
      <c r="D66" t="str">
        <f>Infections!$A232</f>
        <v>Pennsylvania</v>
      </c>
      <c r="E66" s="7">
        <f ca="1">INDEX(_Inf_Data,MATCH($D66,_Inf_Country,0),MATCH(E$6,_Inf_Day,0))</f>
        <v>80339</v>
      </c>
      <c r="F66" s="7">
        <f ca="1">INDEX(_Inf_Data,MATCH($D66,_Inf_Country,0),MATCH(F$6,_Inf_Day,0))</f>
        <v>80870</v>
      </c>
      <c r="G66" s="7">
        <f ca="1">INDEX(_Inf_Data,MATCH($D66,_Inf_Country,0),MATCH(G$6,_Inf_Day,0))</f>
        <v>81316</v>
      </c>
      <c r="H66" s="7">
        <f ca="1">INDEX(_Inf_Data,MATCH($D66,_Inf_Country,0),MATCH(H$6,_Inf_Day,0))</f>
        <v>81848</v>
      </c>
      <c r="I66" s="7">
        <f ca="1">INDEX(_Inf_Data,MATCH($D66,_Inf_Country,0),MATCH(I$6,_Inf_Day,0))</f>
        <v>82481</v>
      </c>
      <c r="J66" s="7">
        <f ca="1">INDEX(_Inf_Data,MATCH($D66,_Inf_Country,0),MATCH(J$6,_Inf_Day,0))</f>
        <v>82944</v>
      </c>
      <c r="K66" s="7">
        <f ca="1">INDEX(_Inf_Data,MATCH($D66,_Inf_Country,0),MATCH(K$6,_Inf_Day,0))</f>
        <v>83203</v>
      </c>
      <c r="L66" s="7">
        <f ca="1">INDEX(_Inf_Data,MATCH($D66,_Inf_Country,0),MATCH(L$6,_Inf_Day,0))</f>
        <v>83589</v>
      </c>
      <c r="M66" s="7">
        <f ca="1">INDEX(_Inf_Data,MATCH($D66,_Inf_Country,0),MATCH(M$6,_Inf_Day,0))</f>
        <v>83978</v>
      </c>
      <c r="N66" s="7">
        <f ca="1">INDEX(_Inf_Data,MATCH($D66,_Inf_Country,0),MATCH(N$6,_Inf_Day,0))</f>
        <v>84289</v>
      </c>
      <c r="O66" s="7">
        <f ca="1">INDEX(_Inf_Data,MATCH($D66,_Inf_Country,0),MATCH(O$6,_Inf_Day,0))</f>
        <v>84683</v>
      </c>
      <c r="P66" s="7">
        <f ca="1">INDEX(_Inf_Data,MATCH($D66,_Inf_Country,0),MATCH(P$6,_Inf_Day,0))</f>
        <v>85199</v>
      </c>
      <c r="Q66" s="7">
        <f ca="1">INDEX(_Inf_Data,MATCH($D66,_Inf_Country,0),MATCH(Q$6,_Inf_Day,0))</f>
        <v>85590</v>
      </c>
      <c r="R66" s="7">
        <f ca="1">INDEX(_Inf_Data,MATCH($D66,_Inf_Country,0),MATCH(R$6,_Inf_Day,0))</f>
        <v>85935</v>
      </c>
      <c r="S66" s="7">
        <f ca="1">INDEX(_Inf_Data,MATCH($D66,_Inf_Country,0),MATCH(S$6,_Inf_Day,0))</f>
        <v>86576</v>
      </c>
      <c r="T66" s="107" t="str">
        <f>D66</f>
        <v>Pennsylvania</v>
      </c>
      <c r="U66" s="32">
        <f ca="1">F66-E66</f>
        <v>531</v>
      </c>
      <c r="V66" s="32">
        <f ca="1">G66-F66</f>
        <v>446</v>
      </c>
      <c r="W66" s="32">
        <f ca="1">H66-G66</f>
        <v>532</v>
      </c>
      <c r="X66" s="32">
        <f ca="1">I66-H66</f>
        <v>633</v>
      </c>
      <c r="Y66" s="32">
        <f ca="1">J66-I66</f>
        <v>463</v>
      </c>
      <c r="Z66" s="32">
        <f ca="1">K66-J66</f>
        <v>259</v>
      </c>
      <c r="AA66" s="32">
        <f ca="1">L66-K66</f>
        <v>386</v>
      </c>
      <c r="AB66" s="32">
        <f ca="1">M66-L66</f>
        <v>389</v>
      </c>
      <c r="AC66" s="32">
        <f ca="1">N66-M66</f>
        <v>311</v>
      </c>
      <c r="AD66" s="32">
        <f ca="1">O66-N66</f>
        <v>394</v>
      </c>
      <c r="AE66" s="32">
        <f ca="1">P66-O66</f>
        <v>516</v>
      </c>
      <c r="AF66" s="32">
        <f ca="1">Q66-P66</f>
        <v>391</v>
      </c>
      <c r="AG66" s="32">
        <f ca="1">R66-Q66</f>
        <v>345</v>
      </c>
      <c r="AH66" s="32">
        <f ca="1">S66-R66</f>
        <v>641</v>
      </c>
      <c r="AI66" s="9" t="str">
        <f>C66</f>
        <v>USA</v>
      </c>
      <c r="AJ66" s="32">
        <f ca="1">SUM(U66:AH66)/14</f>
        <v>445.5</v>
      </c>
      <c r="AK66" t="str">
        <f>T66</f>
        <v>Pennsylvania</v>
      </c>
    </row>
    <row r="67" spans="3:37" hidden="1" x14ac:dyDescent="0.25">
      <c r="C67" t="str">
        <f>VLOOKUP(D67,Countries!$D$5:$E$254,2,FALSE)</f>
        <v>USA</v>
      </c>
      <c r="D67" t="str">
        <f>Infections!$A229</f>
        <v>Ohio</v>
      </c>
      <c r="E67" s="7">
        <f ca="1">INDEX(_Inf_Data,MATCH($D67,_Inf_Country,0),MATCH(E$6,_Inf_Day,0))</f>
        <v>38837</v>
      </c>
      <c r="F67" s="7">
        <f ca="1">INDEX(_Inf_Data,MATCH($D67,_Inf_Country,0),MATCH(F$6,_Inf_Day,0))</f>
        <v>39162</v>
      </c>
      <c r="G67" s="7">
        <f ca="1">INDEX(_Inf_Data,MATCH($D67,_Inf_Country,0),MATCH(G$6,_Inf_Day,0))</f>
        <v>39575</v>
      </c>
      <c r="H67" s="7">
        <f ca="1">INDEX(_Inf_Data,MATCH($D67,_Inf_Country,0),MATCH(H$6,_Inf_Day,0))</f>
        <v>40004</v>
      </c>
      <c r="I67" s="7">
        <f ca="1">INDEX(_Inf_Data,MATCH($D67,_Inf_Country,0),MATCH(I$6,_Inf_Day,0))</f>
        <v>40424</v>
      </c>
      <c r="J67" s="7">
        <f ca="1">INDEX(_Inf_Data,MATCH($D67,_Inf_Country,0),MATCH(J$6,_Inf_Day,0))</f>
        <v>40851</v>
      </c>
      <c r="K67" s="7">
        <f ca="1">INDEX(_Inf_Data,MATCH($D67,_Inf_Country,0),MATCH(K$6,_Inf_Day,0))</f>
        <v>41148</v>
      </c>
      <c r="L67" s="7">
        <f ca="1">INDEX(_Inf_Data,MATCH($D67,_Inf_Country,0),MATCH(L$6,_Inf_Day,0))</f>
        <v>41576</v>
      </c>
      <c r="M67" s="7">
        <f ca="1">INDEX(_Inf_Data,MATCH($D67,_Inf_Country,0),MATCH(M$6,_Inf_Day,0))</f>
        <v>42010</v>
      </c>
      <c r="N67" s="7">
        <f ca="1">INDEX(_Inf_Data,MATCH($D67,_Inf_Country,0),MATCH(N$6,_Inf_Day,0))</f>
        <v>42422</v>
      </c>
      <c r="O67" s="7">
        <f ca="1">INDEX(_Inf_Data,MATCH($D67,_Inf_Country,0),MATCH(O$6,_Inf_Day,0))</f>
        <v>43122</v>
      </c>
      <c r="P67" s="7">
        <f ca="1">INDEX(_Inf_Data,MATCH($D67,_Inf_Country,0),MATCH(P$6,_Inf_Day,0))</f>
        <v>43731</v>
      </c>
      <c r="Q67" s="7">
        <f ca="1">INDEX(_Inf_Data,MATCH($D67,_Inf_Country,0),MATCH(Q$6,_Inf_Day,0))</f>
        <v>44261</v>
      </c>
      <c r="R67" s="7">
        <f ca="1">INDEX(_Inf_Data,MATCH($D67,_Inf_Country,0),MATCH(R$6,_Inf_Day,0))</f>
        <v>44808</v>
      </c>
      <c r="S67" s="7">
        <f ca="1">INDEX(_Inf_Data,MATCH($D67,_Inf_Country,0),MATCH(S$6,_Inf_Day,0))</f>
        <v>45537</v>
      </c>
      <c r="T67" s="107" t="str">
        <f>D67</f>
        <v>Ohio</v>
      </c>
      <c r="U67" s="32">
        <f ca="1">F67-E67</f>
        <v>325</v>
      </c>
      <c r="V67" s="32">
        <f ca="1">G67-F67</f>
        <v>413</v>
      </c>
      <c r="W67" s="32">
        <f ca="1">H67-G67</f>
        <v>429</v>
      </c>
      <c r="X67" s="32">
        <f ca="1">I67-H67</f>
        <v>420</v>
      </c>
      <c r="Y67" s="32">
        <f ca="1">J67-I67</f>
        <v>427</v>
      </c>
      <c r="Z67" s="32">
        <f ca="1">K67-J67</f>
        <v>297</v>
      </c>
      <c r="AA67" s="32">
        <f ca="1">L67-K67</f>
        <v>428</v>
      </c>
      <c r="AB67" s="32">
        <f ca="1">M67-L67</f>
        <v>434</v>
      </c>
      <c r="AC67" s="32">
        <f ca="1">N67-M67</f>
        <v>412</v>
      </c>
      <c r="AD67" s="32">
        <f ca="1">O67-N67</f>
        <v>700</v>
      </c>
      <c r="AE67" s="32">
        <f ca="1">P67-O67</f>
        <v>609</v>
      </c>
      <c r="AF67" s="32">
        <f ca="1">Q67-P67</f>
        <v>530</v>
      </c>
      <c r="AG67" s="32">
        <f ca="1">R67-Q67</f>
        <v>547</v>
      </c>
      <c r="AH67" s="32">
        <f ca="1">S67-R67</f>
        <v>729</v>
      </c>
      <c r="AI67" s="9" t="str">
        <f>C67</f>
        <v>USA</v>
      </c>
      <c r="AJ67" s="32">
        <f ca="1">SUM(U67:AH67)/14</f>
        <v>478.57142857142856</v>
      </c>
      <c r="AK67" t="str">
        <f>T67</f>
        <v>Ohio</v>
      </c>
    </row>
    <row r="68" spans="3:37" hidden="1" x14ac:dyDescent="0.25">
      <c r="C68" t="str">
        <f>VLOOKUP(D68,Countries!$D$5:$E$254,2,FALSE)</f>
        <v>Asia</v>
      </c>
      <c r="D68" t="str">
        <f>Infections!$A177</f>
        <v>United Arab Emirates</v>
      </c>
      <c r="E68" s="7">
        <f ca="1">INDEX(_Inf_Data,MATCH($D68,_Inf_Country,0),MATCH(E$6,_Inf_Day,0))</f>
        <v>39376</v>
      </c>
      <c r="F68" s="7">
        <f ca="1">INDEX(_Inf_Data,MATCH($D68,_Inf_Country,0),MATCH(F$6,_Inf_Day,0))</f>
        <v>39904</v>
      </c>
      <c r="G68" s="7">
        <f ca="1">INDEX(_Inf_Data,MATCH($D68,_Inf_Country,0),MATCH(G$6,_Inf_Day,0))</f>
        <v>40507</v>
      </c>
      <c r="H68" s="7">
        <f ca="1">INDEX(_Inf_Data,MATCH($D68,_Inf_Country,0),MATCH(H$6,_Inf_Day,0))</f>
        <v>40986</v>
      </c>
      <c r="I68" s="7">
        <f ca="1">INDEX(_Inf_Data,MATCH($D68,_Inf_Country,0),MATCH(I$6,_Inf_Day,0))</f>
        <v>41499</v>
      </c>
      <c r="J68" s="7">
        <f ca="1">INDEX(_Inf_Data,MATCH($D68,_Inf_Country,0),MATCH(J$6,_Inf_Day,0))</f>
        <v>41990</v>
      </c>
      <c r="K68" s="7">
        <f ca="1">INDEX(_Inf_Data,MATCH($D68,_Inf_Country,0),MATCH(K$6,_Inf_Day,0))</f>
        <v>42294</v>
      </c>
      <c r="L68" s="7">
        <f ca="1">INDEX(_Inf_Data,MATCH($D68,_Inf_Country,0),MATCH(L$6,_Inf_Day,0))</f>
        <v>42636</v>
      </c>
      <c r="M68" s="7">
        <f ca="1">INDEX(_Inf_Data,MATCH($D68,_Inf_Country,0),MATCH(M$6,_Inf_Day,0))</f>
        <v>42982</v>
      </c>
      <c r="N68" s="7">
        <f ca="1">INDEX(_Inf_Data,MATCH($D68,_Inf_Country,0),MATCH(N$6,_Inf_Day,0))</f>
        <v>43364</v>
      </c>
      <c r="O68" s="7">
        <f ca="1">INDEX(_Inf_Data,MATCH($D68,_Inf_Country,0),MATCH(O$6,_Inf_Day,0))</f>
        <v>43752</v>
      </c>
      <c r="P68" s="7">
        <f ca="1">INDEX(_Inf_Data,MATCH($D68,_Inf_Country,0),MATCH(P$6,_Inf_Day,0))</f>
        <v>44145</v>
      </c>
      <c r="Q68" s="7">
        <f ca="1">INDEX(_Inf_Data,MATCH($D68,_Inf_Country,0),MATCH(Q$6,_Inf_Day,0))</f>
        <v>44533</v>
      </c>
      <c r="R68" s="7">
        <f ca="1">INDEX(_Inf_Data,MATCH($D68,_Inf_Country,0),MATCH(R$6,_Inf_Day,0))</f>
        <v>44925</v>
      </c>
      <c r="S68" s="7">
        <f ca="1">INDEX(_Inf_Data,MATCH($D68,_Inf_Country,0),MATCH(S$6,_Inf_Day,0))</f>
        <v>45303</v>
      </c>
      <c r="T68" s="107" t="str">
        <f>D68</f>
        <v>United Arab Emirates</v>
      </c>
      <c r="U68" s="32">
        <f ca="1">F68-E68</f>
        <v>528</v>
      </c>
      <c r="V68" s="32">
        <f ca="1">G68-F68</f>
        <v>603</v>
      </c>
      <c r="W68" s="32">
        <f ca="1">H68-G68</f>
        <v>479</v>
      </c>
      <c r="X68" s="32">
        <f ca="1">I68-H68</f>
        <v>513</v>
      </c>
      <c r="Y68" s="32">
        <f ca="1">J68-I68</f>
        <v>491</v>
      </c>
      <c r="Z68" s="32">
        <f ca="1">K68-J68</f>
        <v>304</v>
      </c>
      <c r="AA68" s="32">
        <f ca="1">L68-K68</f>
        <v>342</v>
      </c>
      <c r="AB68" s="32">
        <f ca="1">M68-L68</f>
        <v>346</v>
      </c>
      <c r="AC68" s="32">
        <f ca="1">N68-M68</f>
        <v>382</v>
      </c>
      <c r="AD68" s="32">
        <f ca="1">O68-N68</f>
        <v>388</v>
      </c>
      <c r="AE68" s="32">
        <f ca="1">P68-O68</f>
        <v>393</v>
      </c>
      <c r="AF68" s="32">
        <f ca="1">Q68-P68</f>
        <v>388</v>
      </c>
      <c r="AG68" s="32">
        <f ca="1">R68-Q68</f>
        <v>392</v>
      </c>
      <c r="AH68" s="32">
        <f ca="1">S68-R68</f>
        <v>378</v>
      </c>
      <c r="AI68" s="9" t="str">
        <f>C68</f>
        <v>Asia</v>
      </c>
      <c r="AJ68" s="32">
        <f ca="1">SUM(U68:AH68)/14</f>
        <v>423.35714285714283</v>
      </c>
      <c r="AK68" t="str">
        <f>T68</f>
        <v>United Arab Emirates</v>
      </c>
    </row>
    <row r="69" spans="3:37" hidden="1" x14ac:dyDescent="0.25">
      <c r="C69" t="str">
        <f>VLOOKUP(D69,Countries!$D$5:$E$254,2,FALSE)</f>
        <v>NorthAmerica</v>
      </c>
      <c r="D69" t="str">
        <f>Infections!$A36</f>
        <v>Canada</v>
      </c>
      <c r="E69" s="7">
        <f ca="1">INDEX(_Inf_Data,MATCH($D69,_Inf_Country,0),MATCH(E$6,_Inf_Day,0))</f>
        <v>97779</v>
      </c>
      <c r="F69" s="7">
        <f ca="1">INDEX(_Inf_Data,MATCH($D69,_Inf_Country,0),MATCH(F$6,_Inf_Day,0))</f>
        <v>98241</v>
      </c>
      <c r="G69" s="7">
        <f ca="1">INDEX(_Inf_Data,MATCH($D69,_Inf_Country,0),MATCH(G$6,_Inf_Day,0))</f>
        <v>98720</v>
      </c>
      <c r="H69" s="7">
        <f ca="1">INDEX(_Inf_Data,MATCH($D69,_Inf_Country,0),MATCH(H$6,_Inf_Day,0))</f>
        <v>99159</v>
      </c>
      <c r="I69" s="7">
        <f ca="1">INDEX(_Inf_Data,MATCH($D69,_Inf_Country,0),MATCH(I$6,_Inf_Day,0))</f>
        <v>99595</v>
      </c>
      <c r="J69" s="7">
        <f ca="1">INDEX(_Inf_Data,MATCH($D69,_Inf_Country,0),MATCH(J$6,_Inf_Day,0))</f>
        <v>100043</v>
      </c>
      <c r="K69" s="7">
        <f ca="1">INDEX(_Inf_Data,MATCH($D69,_Inf_Country,0),MATCH(K$6,_Inf_Day,0))</f>
        <v>100404</v>
      </c>
      <c r="L69" s="7">
        <f ca="1">INDEX(_Inf_Data,MATCH($D69,_Inf_Country,0),MATCH(L$6,_Inf_Day,0))</f>
        <v>100763</v>
      </c>
      <c r="M69" s="7">
        <f ca="1">INDEX(_Inf_Data,MATCH($D69,_Inf_Country,0),MATCH(M$6,_Inf_Day,0))</f>
        <v>101087</v>
      </c>
      <c r="N69" s="7">
        <f ca="1">INDEX(_Inf_Data,MATCH($D69,_Inf_Country,0),MATCH(N$6,_Inf_Day,0))</f>
        <v>101491</v>
      </c>
      <c r="O69" s="7">
        <f ca="1">INDEX(_Inf_Data,MATCH($D69,_Inf_Country,0),MATCH(O$6,_Inf_Day,0))</f>
        <v>101877</v>
      </c>
      <c r="P69" s="7">
        <f ca="1">INDEX(_Inf_Data,MATCH($D69,_Inf_Country,0),MATCH(P$6,_Inf_Day,0))</f>
        <v>102314</v>
      </c>
      <c r="Q69" s="7">
        <f ca="1">INDEX(_Inf_Data,MATCH($D69,_Inf_Country,0),MATCH(Q$6,_Inf_Day,0))</f>
        <v>102762</v>
      </c>
      <c r="R69" s="7">
        <f ca="1">INDEX(_Inf_Data,MATCH($D69,_Inf_Country,0),MATCH(R$6,_Inf_Day,0))</f>
        <v>103078</v>
      </c>
      <c r="S69" s="7">
        <f ca="1">INDEX(_Inf_Data,MATCH($D69,_Inf_Country,0),MATCH(S$6,_Inf_Day,0))</f>
        <v>103418</v>
      </c>
      <c r="T69" s="107" t="str">
        <f>D69</f>
        <v>Canada</v>
      </c>
      <c r="U69" s="32">
        <f ca="1">F69-E69</f>
        <v>462</v>
      </c>
      <c r="V69" s="32">
        <f ca="1">G69-F69</f>
        <v>479</v>
      </c>
      <c r="W69" s="32">
        <f ca="1">H69-G69</f>
        <v>439</v>
      </c>
      <c r="X69" s="32">
        <f ca="1">I69-H69</f>
        <v>436</v>
      </c>
      <c r="Y69" s="32">
        <f ca="1">J69-I69</f>
        <v>448</v>
      </c>
      <c r="Z69" s="32">
        <f ca="1">K69-J69</f>
        <v>361</v>
      </c>
      <c r="AA69" s="32">
        <f ca="1">L69-K69</f>
        <v>359</v>
      </c>
      <c r="AB69" s="32">
        <f ca="1">M69-L69</f>
        <v>324</v>
      </c>
      <c r="AC69" s="32">
        <f ca="1">N69-M69</f>
        <v>404</v>
      </c>
      <c r="AD69" s="32">
        <f ca="1">O69-N69</f>
        <v>386</v>
      </c>
      <c r="AE69" s="32">
        <f ca="1">P69-O69</f>
        <v>437</v>
      </c>
      <c r="AF69" s="32">
        <f ca="1">Q69-P69</f>
        <v>448</v>
      </c>
      <c r="AG69" s="32">
        <f ca="1">R69-Q69</f>
        <v>316</v>
      </c>
      <c r="AH69" s="32">
        <f ca="1">S69-R69</f>
        <v>340</v>
      </c>
      <c r="AI69" s="9" t="str">
        <f>C69</f>
        <v>NorthAmerica</v>
      </c>
      <c r="AJ69" s="32">
        <f ca="1">SUM(U69:AH69)/14</f>
        <v>402.78571428571428</v>
      </c>
      <c r="AK69" t="str">
        <f>T69</f>
        <v>Canada</v>
      </c>
    </row>
    <row r="70" spans="3:37" hidden="1" x14ac:dyDescent="0.25">
      <c r="C70" t="str">
        <f>VLOOKUP(D70,Countries!$D$5:$E$254,2,FALSE)</f>
        <v>Europe</v>
      </c>
      <c r="D70" t="str">
        <f>Infections!$A69</f>
        <v>Germany</v>
      </c>
      <c r="E70" s="7">
        <f ca="1">INDEX(_Inf_Data,MATCH($D70,_Inf_Country,0),MATCH(E$6,_Inf_Day,0))</f>
        <v>186109</v>
      </c>
      <c r="F70" s="7">
        <f ca="1">INDEX(_Inf_Data,MATCH($D70,_Inf_Country,0),MATCH(F$6,_Inf_Day,0))</f>
        <v>186506</v>
      </c>
      <c r="G70" s="7">
        <f ca="1">INDEX(_Inf_Data,MATCH($D70,_Inf_Country,0),MATCH(G$6,_Inf_Day,0))</f>
        <v>186522</v>
      </c>
      <c r="H70" s="7">
        <f ca="1">INDEX(_Inf_Data,MATCH($D70,_Inf_Country,0),MATCH(H$6,_Inf_Day,0))</f>
        <v>186691</v>
      </c>
      <c r="I70" s="7">
        <f ca="1">INDEX(_Inf_Data,MATCH($D70,_Inf_Country,0),MATCH(I$6,_Inf_Day,0))</f>
        <v>187226</v>
      </c>
      <c r="J70" s="7">
        <f ca="1">INDEX(_Inf_Data,MATCH($D70,_Inf_Country,0),MATCH(J$6,_Inf_Day,0))</f>
        <v>187267</v>
      </c>
      <c r="K70" s="7">
        <f ca="1">INDEX(_Inf_Data,MATCH($D70,_Inf_Country,0),MATCH(K$6,_Inf_Day,0))</f>
        <v>187518</v>
      </c>
      <c r="L70" s="7">
        <f ca="1">INDEX(_Inf_Data,MATCH($D70,_Inf_Country,0),MATCH(L$6,_Inf_Day,0))</f>
        <v>187682</v>
      </c>
      <c r="M70" s="7">
        <f ca="1">INDEX(_Inf_Data,MATCH($D70,_Inf_Country,0),MATCH(M$6,_Inf_Day,0))</f>
        <v>188252</v>
      </c>
      <c r="N70" s="7">
        <f ca="1">INDEX(_Inf_Data,MATCH($D70,_Inf_Country,0),MATCH(N$6,_Inf_Day,0))</f>
        <v>188604</v>
      </c>
      <c r="O70" s="7">
        <f ca="1">INDEX(_Inf_Data,MATCH($D70,_Inf_Country,0),MATCH(O$6,_Inf_Day,0))</f>
        <v>189817</v>
      </c>
      <c r="P70" s="7">
        <f ca="1">INDEX(_Inf_Data,MATCH($D70,_Inf_Country,0),MATCH(P$6,_Inf_Day,0))</f>
        <v>190299</v>
      </c>
      <c r="Q70" s="7">
        <f ca="1">INDEX(_Inf_Data,MATCH($D70,_Inf_Country,0),MATCH(Q$6,_Inf_Day,0))</f>
        <v>190670</v>
      </c>
      <c r="R70" s="7">
        <f ca="1">INDEX(_Inf_Data,MATCH($D70,_Inf_Country,0),MATCH(R$6,_Inf_Day,0))</f>
        <v>191272</v>
      </c>
      <c r="S70" s="7">
        <f ca="1">INDEX(_Inf_Data,MATCH($D70,_Inf_Country,0),MATCH(S$6,_Inf_Day,0))</f>
        <v>191768</v>
      </c>
      <c r="T70" s="107" t="str">
        <f>D70</f>
        <v>Germany</v>
      </c>
      <c r="U70" s="32">
        <f ca="1">F70-E70</f>
        <v>397</v>
      </c>
      <c r="V70" s="32">
        <f ca="1">G70-F70</f>
        <v>16</v>
      </c>
      <c r="W70" s="32">
        <f ca="1">H70-G70</f>
        <v>169</v>
      </c>
      <c r="X70" s="32">
        <f ca="1">I70-H70</f>
        <v>535</v>
      </c>
      <c r="Y70" s="32">
        <f ca="1">J70-I70</f>
        <v>41</v>
      </c>
      <c r="Z70" s="32">
        <f ca="1">K70-J70</f>
        <v>251</v>
      </c>
      <c r="AA70" s="32">
        <f ca="1">L70-K70</f>
        <v>164</v>
      </c>
      <c r="AB70" s="32">
        <f ca="1">M70-L70</f>
        <v>570</v>
      </c>
      <c r="AC70" s="32">
        <f ca="1">N70-M70</f>
        <v>352</v>
      </c>
      <c r="AD70" s="32">
        <f ca="1">O70-N70</f>
        <v>1213</v>
      </c>
      <c r="AE70" s="32">
        <f ca="1">P70-O70</f>
        <v>482</v>
      </c>
      <c r="AF70" s="32">
        <f ca="1">Q70-P70</f>
        <v>371</v>
      </c>
      <c r="AG70" s="32">
        <f ca="1">R70-Q70</f>
        <v>602</v>
      </c>
      <c r="AH70" s="32">
        <f ca="1">S70-R70</f>
        <v>496</v>
      </c>
      <c r="AI70" s="9" t="str">
        <f>C70</f>
        <v>Europe</v>
      </c>
      <c r="AJ70" s="32">
        <f ca="1">SUM(U70:AH70)/14</f>
        <v>404.21428571428572</v>
      </c>
      <c r="AK70" t="str">
        <f>T70</f>
        <v>Germany</v>
      </c>
    </row>
    <row r="71" spans="3:37" hidden="1" x14ac:dyDescent="0.25">
      <c r="C71" t="str">
        <f>VLOOKUP(D71,Countries!$D$5:$E$254,2,FALSE)</f>
        <v>USA</v>
      </c>
      <c r="D71" t="str">
        <f>Infections!$A208</f>
        <v>Indiana</v>
      </c>
      <c r="E71" s="7">
        <f ca="1">INDEX(_Inf_Data,MATCH($D71,_Inf_Country,0),MATCH(E$6,_Inf_Day,0))</f>
        <v>37623</v>
      </c>
      <c r="F71" s="7">
        <f ca="1">INDEX(_Inf_Data,MATCH($D71,_Inf_Country,0),MATCH(F$6,_Inf_Day,0))</f>
        <v>38033</v>
      </c>
      <c r="G71" s="7">
        <f ca="1">INDEX(_Inf_Data,MATCH($D71,_Inf_Country,0),MATCH(G$6,_Inf_Day,0))</f>
        <v>38337</v>
      </c>
      <c r="H71" s="7">
        <f ca="1">INDEX(_Inf_Data,MATCH($D71,_Inf_Country,0),MATCH(H$6,_Inf_Day,0))</f>
        <v>38748</v>
      </c>
      <c r="I71" s="7">
        <f ca="1">INDEX(_Inf_Data,MATCH($D71,_Inf_Country,0),MATCH(I$6,_Inf_Day,0))</f>
        <v>39146</v>
      </c>
      <c r="J71" s="7">
        <f ca="1">INDEX(_Inf_Data,MATCH($D71,_Inf_Country,0),MATCH(J$6,_Inf_Day,0))</f>
        <v>39543</v>
      </c>
      <c r="K71" s="7">
        <f ca="1">INDEX(_Inf_Data,MATCH($D71,_Inf_Country,0),MATCH(K$6,_Inf_Day,0))</f>
        <v>39909</v>
      </c>
      <c r="L71" s="7">
        <f ca="1">INDEX(_Inf_Data,MATCH($D71,_Inf_Country,0),MATCH(L$6,_Inf_Day,0))</f>
        <v>40430</v>
      </c>
      <c r="M71" s="7">
        <f ca="1">INDEX(_Inf_Data,MATCH($D71,_Inf_Country,0),MATCH(M$6,_Inf_Day,0))</f>
        <v>40786</v>
      </c>
      <c r="N71" s="7">
        <f ca="1">INDEX(_Inf_Data,MATCH($D71,_Inf_Country,0),MATCH(N$6,_Inf_Day,0))</f>
        <v>41013</v>
      </c>
      <c r="O71" s="7">
        <f ca="1">INDEX(_Inf_Data,MATCH($D71,_Inf_Country,0),MATCH(O$6,_Inf_Day,0))</f>
        <v>41438</v>
      </c>
      <c r="P71" s="7">
        <f ca="1">INDEX(_Inf_Data,MATCH($D71,_Inf_Country,0),MATCH(P$6,_Inf_Day,0))</f>
        <v>41746</v>
      </c>
      <c r="Q71" s="7">
        <f ca="1">INDEX(_Inf_Data,MATCH($D71,_Inf_Country,0),MATCH(Q$6,_Inf_Day,0))</f>
        <v>42061</v>
      </c>
      <c r="R71" s="7">
        <f ca="1">INDEX(_Inf_Data,MATCH($D71,_Inf_Country,0),MATCH(R$6,_Inf_Day,0))</f>
        <v>42423</v>
      </c>
      <c r="S71" s="7">
        <f ca="1">INDEX(_Inf_Data,MATCH($D71,_Inf_Country,0),MATCH(S$6,_Inf_Day,0))</f>
        <v>42633</v>
      </c>
      <c r="T71" s="107" t="str">
        <f>D71</f>
        <v>Indiana</v>
      </c>
      <c r="U71" s="32">
        <f ca="1">F71-E71</f>
        <v>410</v>
      </c>
      <c r="V71" s="32">
        <f ca="1">G71-F71</f>
        <v>304</v>
      </c>
      <c r="W71" s="32">
        <f ca="1">H71-G71</f>
        <v>411</v>
      </c>
      <c r="X71" s="32">
        <f ca="1">I71-H71</f>
        <v>398</v>
      </c>
      <c r="Y71" s="32">
        <f ca="1">J71-I71</f>
        <v>397</v>
      </c>
      <c r="Z71" s="32">
        <f ca="1">K71-J71</f>
        <v>366</v>
      </c>
      <c r="AA71" s="32">
        <f ca="1">L71-K71</f>
        <v>521</v>
      </c>
      <c r="AB71" s="32">
        <f ca="1">M71-L71</f>
        <v>356</v>
      </c>
      <c r="AC71" s="32">
        <f ca="1">N71-M71</f>
        <v>227</v>
      </c>
      <c r="AD71" s="32">
        <f ca="1">O71-N71</f>
        <v>425</v>
      </c>
      <c r="AE71" s="32">
        <f ca="1">P71-O71</f>
        <v>308</v>
      </c>
      <c r="AF71" s="32">
        <f ca="1">Q71-P71</f>
        <v>315</v>
      </c>
      <c r="AG71" s="32">
        <f ca="1">R71-Q71</f>
        <v>362</v>
      </c>
      <c r="AH71" s="32">
        <f ca="1">S71-R71</f>
        <v>210</v>
      </c>
      <c r="AI71" s="9" t="str">
        <f>C71</f>
        <v>USA</v>
      </c>
      <c r="AJ71" s="32">
        <f ca="1">SUM(U71:AH71)/14</f>
        <v>357.85714285714283</v>
      </c>
      <c r="AK71" t="str">
        <f>T71</f>
        <v>Indiana</v>
      </c>
    </row>
    <row r="72" spans="3:37" hidden="1" x14ac:dyDescent="0.25">
      <c r="C72" t="str">
        <f>VLOOKUP(D72,Countries!$D$5:$E$254,2,FALSE)</f>
        <v>Africa</v>
      </c>
      <c r="D72" t="str">
        <f>Infections!$A70</f>
        <v>Ghana</v>
      </c>
      <c r="E72" s="7">
        <f ca="1">INDEX(_Inf_Data,MATCH($D72,_Inf_Country,0),MATCH(E$6,_Inf_Day,0))</f>
        <v>9910</v>
      </c>
      <c r="F72" s="7">
        <f ca="1">INDEX(_Inf_Data,MATCH($D72,_Inf_Country,0),MATCH(F$6,_Inf_Day,0))</f>
        <v>10201</v>
      </c>
      <c r="G72" s="7">
        <f ca="1">INDEX(_Inf_Data,MATCH($D72,_Inf_Country,0),MATCH(G$6,_Inf_Day,0))</f>
        <v>10201</v>
      </c>
      <c r="H72" s="7">
        <f ca="1">INDEX(_Inf_Data,MATCH($D72,_Inf_Country,0),MATCH(H$6,_Inf_Day,0))</f>
        <v>10358</v>
      </c>
      <c r="I72" s="7">
        <f ca="1">INDEX(_Inf_Data,MATCH($D72,_Inf_Country,0),MATCH(I$6,_Inf_Day,0))</f>
        <v>10856</v>
      </c>
      <c r="J72" s="7">
        <f ca="1">INDEX(_Inf_Data,MATCH($D72,_Inf_Country,0),MATCH(J$6,_Inf_Day,0))</f>
        <v>11118</v>
      </c>
      <c r="K72" s="7">
        <f ca="1">INDEX(_Inf_Data,MATCH($D72,_Inf_Country,0),MATCH(K$6,_Inf_Day,0))</f>
        <v>11964</v>
      </c>
      <c r="L72" s="7">
        <f ca="1">INDEX(_Inf_Data,MATCH($D72,_Inf_Country,0),MATCH(L$6,_Inf_Day,0))</f>
        <v>11964</v>
      </c>
      <c r="M72" s="7">
        <f ca="1">INDEX(_Inf_Data,MATCH($D72,_Inf_Country,0),MATCH(M$6,_Inf_Day,0))</f>
        <v>12193</v>
      </c>
      <c r="N72" s="7">
        <f ca="1">INDEX(_Inf_Data,MATCH($D72,_Inf_Country,0),MATCH(N$6,_Inf_Day,0))</f>
        <v>12590</v>
      </c>
      <c r="O72" s="7">
        <f ca="1">INDEX(_Inf_Data,MATCH($D72,_Inf_Country,0),MATCH(O$6,_Inf_Day,0))</f>
        <v>12929</v>
      </c>
      <c r="P72" s="7">
        <f ca="1">INDEX(_Inf_Data,MATCH($D72,_Inf_Country,0),MATCH(P$6,_Inf_Day,0))</f>
        <v>13203</v>
      </c>
      <c r="Q72" s="7">
        <f ca="1">INDEX(_Inf_Data,MATCH($D72,_Inf_Country,0),MATCH(Q$6,_Inf_Day,0))</f>
        <v>13717</v>
      </c>
      <c r="R72" s="7">
        <f ca="1">INDEX(_Inf_Data,MATCH($D72,_Inf_Country,0),MATCH(R$6,_Inf_Day,0))</f>
        <v>14154</v>
      </c>
      <c r="S72" s="7">
        <f ca="1">INDEX(_Inf_Data,MATCH($D72,_Inf_Country,0),MATCH(S$6,_Inf_Day,0))</f>
        <v>14154</v>
      </c>
      <c r="T72" s="107" t="str">
        <f>D72</f>
        <v>Ghana</v>
      </c>
      <c r="U72" s="32">
        <f ca="1">F72-E72</f>
        <v>291</v>
      </c>
      <c r="V72" s="32">
        <f ca="1">G72-F72</f>
        <v>0</v>
      </c>
      <c r="W72" s="32">
        <f ca="1">H72-G72</f>
        <v>157</v>
      </c>
      <c r="X72" s="32">
        <f ca="1">I72-H72</f>
        <v>498</v>
      </c>
      <c r="Y72" s="32">
        <f ca="1">J72-I72</f>
        <v>262</v>
      </c>
      <c r="Z72" s="32">
        <f ca="1">K72-J72</f>
        <v>846</v>
      </c>
      <c r="AA72" s="32">
        <f ca="1">L72-K72</f>
        <v>0</v>
      </c>
      <c r="AB72" s="32">
        <f ca="1">M72-L72</f>
        <v>229</v>
      </c>
      <c r="AC72" s="32">
        <f ca="1">N72-M72</f>
        <v>397</v>
      </c>
      <c r="AD72" s="32">
        <f ca="1">O72-N72</f>
        <v>339</v>
      </c>
      <c r="AE72" s="32">
        <f ca="1">P72-O72</f>
        <v>274</v>
      </c>
      <c r="AF72" s="32">
        <f ca="1">Q72-P72</f>
        <v>514</v>
      </c>
      <c r="AG72" s="32">
        <f ca="1">R72-Q72</f>
        <v>437</v>
      </c>
      <c r="AH72" s="32">
        <f ca="1">S72-R72</f>
        <v>0</v>
      </c>
      <c r="AI72" s="9" t="str">
        <f>C72</f>
        <v>Africa</v>
      </c>
      <c r="AJ72" s="32">
        <f ca="1">SUM(U72:AH72)/14</f>
        <v>303.14285714285717</v>
      </c>
      <c r="AK72" t="str">
        <f>T72</f>
        <v>Ghana</v>
      </c>
    </row>
    <row r="73" spans="3:37" hidden="1" x14ac:dyDescent="0.25">
      <c r="C73" t="str">
        <f>VLOOKUP(D73,Countries!$D$5:$E$254,2,FALSE)</f>
        <v>USA</v>
      </c>
      <c r="D73" t="str">
        <f>Infections!$A218</f>
        <v>Mississippi</v>
      </c>
      <c r="E73" s="7">
        <f ca="1">INDEX(_Inf_Data,MATCH($D73,_Inf_Country,0),MATCH(E$6,_Inf_Day,0))</f>
        <v>17768</v>
      </c>
      <c r="F73" s="7">
        <f ca="1">INDEX(_Inf_Data,MATCH($D73,_Inf_Country,0),MATCH(F$6,_Inf_Day,0))</f>
        <v>18123</v>
      </c>
      <c r="G73" s="7">
        <f ca="1">INDEX(_Inf_Data,MATCH($D73,_Inf_Country,0),MATCH(G$6,_Inf_Day,0))</f>
        <v>18483</v>
      </c>
      <c r="H73" s="7">
        <f ca="1">INDEX(_Inf_Data,MATCH($D73,_Inf_Country,0),MATCH(H$6,_Inf_Day,0))</f>
        <v>18483</v>
      </c>
      <c r="I73" s="7">
        <f ca="1">INDEX(_Inf_Data,MATCH($D73,_Inf_Country,0),MATCH(I$6,_Inf_Day,0))</f>
        <v>19091</v>
      </c>
      <c r="J73" s="7">
        <f ca="1">INDEX(_Inf_Data,MATCH($D73,_Inf_Country,0),MATCH(J$6,_Inf_Day,0))</f>
        <v>19348</v>
      </c>
      <c r="K73" s="7">
        <f ca="1">INDEX(_Inf_Data,MATCH($D73,_Inf_Country,0),MATCH(K$6,_Inf_Day,0))</f>
        <v>19516</v>
      </c>
      <c r="L73" s="7">
        <f ca="1">INDEX(_Inf_Data,MATCH($D73,_Inf_Country,0),MATCH(L$6,_Inf_Day,0))</f>
        <v>19799</v>
      </c>
      <c r="M73" s="7">
        <f ca="1">INDEX(_Inf_Data,MATCH($D73,_Inf_Country,0),MATCH(M$6,_Inf_Day,0))</f>
        <v>20152</v>
      </c>
      <c r="N73" s="7">
        <f ca="1">INDEX(_Inf_Data,MATCH($D73,_Inf_Country,0),MATCH(N$6,_Inf_Day,0))</f>
        <v>20641</v>
      </c>
      <c r="O73" s="7">
        <f ca="1">INDEX(_Inf_Data,MATCH($D73,_Inf_Country,0),MATCH(O$6,_Inf_Day,0))</f>
        <v>20641</v>
      </c>
      <c r="P73" s="7">
        <f ca="1">INDEX(_Inf_Data,MATCH($D73,_Inf_Country,0),MATCH(P$6,_Inf_Day,0))</f>
        <v>20641</v>
      </c>
      <c r="Q73" s="7">
        <f ca="1">INDEX(_Inf_Data,MATCH($D73,_Inf_Country,0),MATCH(Q$6,_Inf_Day,0))</f>
        <v>20641</v>
      </c>
      <c r="R73" s="7">
        <f ca="1">INDEX(_Inf_Data,MATCH($D73,_Inf_Country,0),MATCH(R$6,_Inf_Day,0))</f>
        <v>20641</v>
      </c>
      <c r="S73" s="7">
        <f ca="1">INDEX(_Inf_Data,MATCH($D73,_Inf_Country,0),MATCH(S$6,_Inf_Day,0))</f>
        <v>22329</v>
      </c>
      <c r="T73" s="107" t="str">
        <f>D73</f>
        <v>Mississippi</v>
      </c>
      <c r="U73" s="32">
        <f ca="1">F73-E73</f>
        <v>355</v>
      </c>
      <c r="V73" s="32">
        <f ca="1">G73-F73</f>
        <v>360</v>
      </c>
      <c r="W73" s="32">
        <f ca="1">H73-G73</f>
        <v>0</v>
      </c>
      <c r="X73" s="32">
        <f ca="1">I73-H73</f>
        <v>608</v>
      </c>
      <c r="Y73" s="32">
        <f ca="1">J73-I73</f>
        <v>257</v>
      </c>
      <c r="Z73" s="32">
        <f ca="1">K73-J73</f>
        <v>168</v>
      </c>
      <c r="AA73" s="32">
        <f ca="1">L73-K73</f>
        <v>283</v>
      </c>
      <c r="AB73" s="32">
        <f ca="1">M73-L73</f>
        <v>353</v>
      </c>
      <c r="AC73" s="32">
        <f ca="1">N73-M73</f>
        <v>489</v>
      </c>
      <c r="AD73" s="32">
        <f ca="1">O73-N73</f>
        <v>0</v>
      </c>
      <c r="AE73" s="32">
        <f ca="1">P73-O73</f>
        <v>0</v>
      </c>
      <c r="AF73" s="32">
        <f ca="1">Q73-P73</f>
        <v>0</v>
      </c>
      <c r="AG73" s="32">
        <f ca="1">R73-Q73</f>
        <v>0</v>
      </c>
      <c r="AH73" s="32">
        <f ca="1">S73-R73</f>
        <v>1688</v>
      </c>
      <c r="AI73" s="9" t="str">
        <f>C73</f>
        <v>USA</v>
      </c>
      <c r="AJ73" s="32">
        <f ca="1">SUM(U73:AH73)/14</f>
        <v>325.78571428571428</v>
      </c>
      <c r="AK73" t="str">
        <f>T73</f>
        <v>Mississippi</v>
      </c>
    </row>
    <row r="74" spans="3:37" hidden="1" x14ac:dyDescent="0.25">
      <c r="C74" t="str">
        <f>VLOOKUP(D74,Countries!$D$5:$E$254,2,FALSE)</f>
        <v>Europe</v>
      </c>
      <c r="D74" t="str">
        <f>Infections!$A14</f>
        <v>Azerbaijan</v>
      </c>
      <c r="E74" s="7">
        <f ca="1">INDEX(_Inf_Data,MATCH($D74,_Inf_Country,0),MATCH(E$6,_Inf_Day,0))</f>
        <v>7876</v>
      </c>
      <c r="F74" s="7">
        <f ca="1">INDEX(_Inf_Data,MATCH($D74,_Inf_Country,0),MATCH(F$6,_Inf_Day,0))</f>
        <v>8191</v>
      </c>
      <c r="G74" s="7">
        <f ca="1">INDEX(_Inf_Data,MATCH($D74,_Inf_Country,0),MATCH(G$6,_Inf_Day,0))</f>
        <v>8530</v>
      </c>
      <c r="H74" s="7">
        <f ca="1">INDEX(_Inf_Data,MATCH($D74,_Inf_Country,0),MATCH(H$6,_Inf_Day,0))</f>
        <v>8882</v>
      </c>
      <c r="I74" s="7">
        <f ca="1">INDEX(_Inf_Data,MATCH($D74,_Inf_Country,0),MATCH(I$6,_Inf_Day,0))</f>
        <v>9218</v>
      </c>
      <c r="J74" s="7">
        <f ca="1">INDEX(_Inf_Data,MATCH($D74,_Inf_Country,0),MATCH(J$6,_Inf_Day,0))</f>
        <v>9570</v>
      </c>
      <c r="K74" s="7">
        <f ca="1">INDEX(_Inf_Data,MATCH($D74,_Inf_Country,0),MATCH(K$6,_Inf_Day,0))</f>
        <v>9957</v>
      </c>
      <c r="L74" s="7">
        <f ca="1">INDEX(_Inf_Data,MATCH($D74,_Inf_Country,0),MATCH(L$6,_Inf_Day,0))</f>
        <v>10324</v>
      </c>
      <c r="M74" s="7">
        <f ca="1">INDEX(_Inf_Data,MATCH($D74,_Inf_Country,0),MATCH(M$6,_Inf_Day,0))</f>
        <v>10662</v>
      </c>
      <c r="N74" s="7">
        <f ca="1">INDEX(_Inf_Data,MATCH($D74,_Inf_Country,0),MATCH(N$6,_Inf_Day,0))</f>
        <v>10991</v>
      </c>
      <c r="O74" s="7">
        <f ca="1">INDEX(_Inf_Data,MATCH($D74,_Inf_Country,0),MATCH(O$6,_Inf_Day,0))</f>
        <v>11329</v>
      </c>
      <c r="P74" s="7">
        <f ca="1">INDEX(_Inf_Data,MATCH($D74,_Inf_Country,0),MATCH(P$6,_Inf_Day,0))</f>
        <v>11767</v>
      </c>
      <c r="Q74" s="7">
        <f ca="1">INDEX(_Inf_Data,MATCH($D74,_Inf_Country,0),MATCH(Q$6,_Inf_Day,0))</f>
        <v>12238</v>
      </c>
      <c r="R74" s="7">
        <f ca="1">INDEX(_Inf_Data,MATCH($D74,_Inf_Country,0),MATCH(R$6,_Inf_Day,0))</f>
        <v>12729</v>
      </c>
      <c r="S74" s="7">
        <f ca="1">INDEX(_Inf_Data,MATCH($D74,_Inf_Country,0),MATCH(S$6,_Inf_Day,0))</f>
        <v>13207</v>
      </c>
      <c r="T74" s="107" t="str">
        <f>D74</f>
        <v>Azerbaijan</v>
      </c>
      <c r="U74" s="32">
        <f ca="1">F74-E74</f>
        <v>315</v>
      </c>
      <c r="V74" s="32">
        <f ca="1">G74-F74</f>
        <v>339</v>
      </c>
      <c r="W74" s="32">
        <f ca="1">H74-G74</f>
        <v>352</v>
      </c>
      <c r="X74" s="32">
        <f ca="1">I74-H74</f>
        <v>336</v>
      </c>
      <c r="Y74" s="32">
        <f ca="1">J74-I74</f>
        <v>352</v>
      </c>
      <c r="Z74" s="32">
        <f ca="1">K74-J74</f>
        <v>387</v>
      </c>
      <c r="AA74" s="32">
        <f ca="1">L74-K74</f>
        <v>367</v>
      </c>
      <c r="AB74" s="32">
        <f ca="1">M74-L74</f>
        <v>338</v>
      </c>
      <c r="AC74" s="32">
        <f ca="1">N74-M74</f>
        <v>329</v>
      </c>
      <c r="AD74" s="32">
        <f ca="1">O74-N74</f>
        <v>338</v>
      </c>
      <c r="AE74" s="32">
        <f ca="1">P74-O74</f>
        <v>438</v>
      </c>
      <c r="AF74" s="32">
        <f ca="1">Q74-P74</f>
        <v>471</v>
      </c>
      <c r="AG74" s="32">
        <f ca="1">R74-Q74</f>
        <v>491</v>
      </c>
      <c r="AH74" s="32">
        <f ca="1">S74-R74</f>
        <v>478</v>
      </c>
      <c r="AI74" s="9" t="str">
        <f>C74</f>
        <v>Europe</v>
      </c>
      <c r="AJ74" s="32">
        <f ca="1">SUM(U74:AH74)/14</f>
        <v>380.78571428571428</v>
      </c>
      <c r="AK74" t="str">
        <f>T74</f>
        <v>Azerbaijan</v>
      </c>
    </row>
    <row r="75" spans="3:37" hidden="1" x14ac:dyDescent="0.25">
      <c r="C75" t="str">
        <f>VLOOKUP(D75,Countries!$D$5:$E$254,2,FALSE)</f>
        <v>USA</v>
      </c>
      <c r="D75" t="str">
        <f>Infections!$A238</f>
        <v>Utah</v>
      </c>
      <c r="E75" s="7">
        <f ca="1">INDEX(_Inf_Data,MATCH($D75,_Inf_Country,0),MATCH(E$6,_Inf_Day,0))</f>
        <v>12322</v>
      </c>
      <c r="F75" s="7">
        <f ca="1">INDEX(_Inf_Data,MATCH($D75,_Inf_Country,0),MATCH(F$6,_Inf_Day,0))</f>
        <v>12559</v>
      </c>
      <c r="G75" s="7">
        <f ca="1">INDEX(_Inf_Data,MATCH($D75,_Inf_Country,0),MATCH(G$6,_Inf_Day,0))</f>
        <v>12864</v>
      </c>
      <c r="H75" s="7">
        <f ca="1">INDEX(_Inf_Data,MATCH($D75,_Inf_Country,0),MATCH(H$6,_Inf_Day,0))</f>
        <v>13252</v>
      </c>
      <c r="I75" s="7">
        <f ca="1">INDEX(_Inf_Data,MATCH($D75,_Inf_Country,0),MATCH(I$6,_Inf_Day,0))</f>
        <v>13577</v>
      </c>
      <c r="J75" s="7">
        <f ca="1">INDEX(_Inf_Data,MATCH($D75,_Inf_Country,0),MATCH(J$6,_Inf_Day,0))</f>
        <v>13981</v>
      </c>
      <c r="K75" s="7">
        <f ca="1">INDEX(_Inf_Data,MATCH($D75,_Inf_Country,0),MATCH(K$6,_Inf_Day,0))</f>
        <v>14313</v>
      </c>
      <c r="L75" s="7">
        <f ca="1">INDEX(_Inf_Data,MATCH($D75,_Inf_Country,0),MATCH(L$6,_Inf_Day,0))</f>
        <v>14608</v>
      </c>
      <c r="M75" s="7">
        <f ca="1">INDEX(_Inf_Data,MATCH($D75,_Inf_Country,0),MATCH(M$6,_Inf_Day,0))</f>
        <v>14937</v>
      </c>
      <c r="N75" s="7">
        <f ca="1">INDEX(_Inf_Data,MATCH($D75,_Inf_Country,0),MATCH(N$6,_Inf_Day,0))</f>
        <v>15344</v>
      </c>
      <c r="O75" s="7">
        <f ca="1">INDEX(_Inf_Data,MATCH($D75,_Inf_Country,0),MATCH(O$6,_Inf_Day,0))</f>
        <v>15839</v>
      </c>
      <c r="P75" s="7">
        <f ca="1">INDEX(_Inf_Data,MATCH($D75,_Inf_Country,0),MATCH(P$6,_Inf_Day,0))</f>
        <v>16425</v>
      </c>
      <c r="Q75" s="7">
        <f ca="1">INDEX(_Inf_Data,MATCH($D75,_Inf_Country,0),MATCH(Q$6,_Inf_Day,0))</f>
        <v>17068</v>
      </c>
      <c r="R75" s="7">
        <f ca="1">INDEX(_Inf_Data,MATCH($D75,_Inf_Country,0),MATCH(R$6,_Inf_Day,0))</f>
        <v>17462</v>
      </c>
      <c r="S75" s="7">
        <f ca="1">INDEX(_Inf_Data,MATCH($D75,_Inf_Country,0),MATCH(S$6,_Inf_Day,0))</f>
        <v>17906</v>
      </c>
      <c r="T75" s="107" t="str">
        <f>D75</f>
        <v>Utah</v>
      </c>
      <c r="U75" s="32">
        <f ca="1">F75-E75</f>
        <v>237</v>
      </c>
      <c r="V75" s="32">
        <f ca="1">G75-F75</f>
        <v>305</v>
      </c>
      <c r="W75" s="32">
        <f ca="1">H75-G75</f>
        <v>388</v>
      </c>
      <c r="X75" s="32">
        <f ca="1">I75-H75</f>
        <v>325</v>
      </c>
      <c r="Y75" s="32">
        <f ca="1">J75-I75</f>
        <v>404</v>
      </c>
      <c r="Z75" s="32">
        <f ca="1">K75-J75</f>
        <v>332</v>
      </c>
      <c r="AA75" s="32">
        <f ca="1">L75-K75</f>
        <v>295</v>
      </c>
      <c r="AB75" s="32">
        <f ca="1">M75-L75</f>
        <v>329</v>
      </c>
      <c r="AC75" s="32">
        <f ca="1">N75-M75</f>
        <v>407</v>
      </c>
      <c r="AD75" s="32">
        <f ca="1">O75-N75</f>
        <v>495</v>
      </c>
      <c r="AE75" s="32">
        <f ca="1">P75-O75</f>
        <v>586</v>
      </c>
      <c r="AF75" s="32">
        <f ca="1">Q75-P75</f>
        <v>643</v>
      </c>
      <c r="AG75" s="32">
        <f ca="1">R75-Q75</f>
        <v>394</v>
      </c>
      <c r="AH75" s="32">
        <f ca="1">S75-R75</f>
        <v>444</v>
      </c>
      <c r="AI75" s="9" t="str">
        <f>C75</f>
        <v>USA</v>
      </c>
      <c r="AJ75" s="32">
        <f ca="1">SUM(U75:AH75)/14</f>
        <v>398.85714285714283</v>
      </c>
      <c r="AK75" t="str">
        <f>T75</f>
        <v>Utah</v>
      </c>
    </row>
    <row r="76" spans="3:37" hidden="1" x14ac:dyDescent="0.25">
      <c r="C76" t="str">
        <f>VLOOKUP(D76,Countries!$D$5:$E$254,2,FALSE)</f>
        <v>Europe</v>
      </c>
      <c r="D76" t="str">
        <f>Infections!$A138</f>
        <v>Poland</v>
      </c>
      <c r="E76" s="7">
        <f ca="1">INDEX(_Inf_Data,MATCH($D76,_Inf_Country,0),MATCH(E$6,_Inf_Day,0))</f>
        <v>27160</v>
      </c>
      <c r="F76" s="7">
        <f ca="1">INDEX(_Inf_Data,MATCH($D76,_Inf_Country,0),MATCH(F$6,_Inf_Day,0))</f>
        <v>27560</v>
      </c>
      <c r="G76" s="7">
        <f ca="1">INDEX(_Inf_Data,MATCH($D76,_Inf_Country,0),MATCH(G$6,_Inf_Day,0))</f>
        <v>27842</v>
      </c>
      <c r="H76" s="7">
        <f ca="1">INDEX(_Inf_Data,MATCH($D76,_Inf_Country,0),MATCH(H$6,_Inf_Day,0))</f>
        <v>28201</v>
      </c>
      <c r="I76" s="7">
        <f ca="1">INDEX(_Inf_Data,MATCH($D76,_Inf_Country,0),MATCH(I$6,_Inf_Day,0))</f>
        <v>28577</v>
      </c>
      <c r="J76" s="7">
        <f ca="1">INDEX(_Inf_Data,MATCH($D76,_Inf_Country,0),MATCH(J$6,_Inf_Day,0))</f>
        <v>29017</v>
      </c>
      <c r="K76" s="7">
        <f ca="1">INDEX(_Inf_Data,MATCH($D76,_Inf_Country,0),MATCH(K$6,_Inf_Day,0))</f>
        <v>29392</v>
      </c>
      <c r="L76" s="7">
        <f ca="1">INDEX(_Inf_Data,MATCH($D76,_Inf_Country,0),MATCH(L$6,_Inf_Day,0))</f>
        <v>29788</v>
      </c>
      <c r="M76" s="7">
        <f ca="1">INDEX(_Inf_Data,MATCH($D76,_Inf_Country,0),MATCH(M$6,_Inf_Day,0))</f>
        <v>30195</v>
      </c>
      <c r="N76" s="7">
        <f ca="1">INDEX(_Inf_Data,MATCH($D76,_Inf_Country,0),MATCH(N$6,_Inf_Day,0))</f>
        <v>30701</v>
      </c>
      <c r="O76" s="7">
        <f ca="1">INDEX(_Inf_Data,MATCH($D76,_Inf_Country,0),MATCH(O$6,_Inf_Day,0))</f>
        <v>31015</v>
      </c>
      <c r="P76" s="7">
        <f ca="1">INDEX(_Inf_Data,MATCH($D76,_Inf_Country,0),MATCH(P$6,_Inf_Day,0))</f>
        <v>31316</v>
      </c>
      <c r="Q76" s="7">
        <f ca="1">INDEX(_Inf_Data,MATCH($D76,_Inf_Country,0),MATCH(Q$6,_Inf_Day,0))</f>
        <v>31620</v>
      </c>
      <c r="R76" s="7">
        <f ca="1">INDEX(_Inf_Data,MATCH($D76,_Inf_Country,0),MATCH(R$6,_Inf_Day,0))</f>
        <v>31931</v>
      </c>
      <c r="S76" s="7">
        <f ca="1">INDEX(_Inf_Data,MATCH($D76,_Inf_Country,0),MATCH(S$6,_Inf_Day,0))</f>
        <v>32227</v>
      </c>
      <c r="T76" s="107" t="str">
        <f>D76</f>
        <v>Poland</v>
      </c>
      <c r="U76" s="32">
        <f ca="1">F76-E76</f>
        <v>400</v>
      </c>
      <c r="V76" s="32">
        <f ca="1">G76-F76</f>
        <v>282</v>
      </c>
      <c r="W76" s="32">
        <f ca="1">H76-G76</f>
        <v>359</v>
      </c>
      <c r="X76" s="32">
        <f ca="1">I76-H76</f>
        <v>376</v>
      </c>
      <c r="Y76" s="32">
        <f ca="1">J76-I76</f>
        <v>440</v>
      </c>
      <c r="Z76" s="32">
        <f ca="1">K76-J76</f>
        <v>375</v>
      </c>
      <c r="AA76" s="32">
        <f ca="1">L76-K76</f>
        <v>396</v>
      </c>
      <c r="AB76" s="32">
        <f ca="1">M76-L76</f>
        <v>407</v>
      </c>
      <c r="AC76" s="32">
        <f ca="1">N76-M76</f>
        <v>506</v>
      </c>
      <c r="AD76" s="32">
        <f ca="1">O76-N76</f>
        <v>314</v>
      </c>
      <c r="AE76" s="32">
        <f ca="1">P76-O76</f>
        <v>301</v>
      </c>
      <c r="AF76" s="32">
        <f ca="1">Q76-P76</f>
        <v>304</v>
      </c>
      <c r="AG76" s="32">
        <f ca="1">R76-Q76</f>
        <v>311</v>
      </c>
      <c r="AH76" s="32">
        <f ca="1">S76-R76</f>
        <v>296</v>
      </c>
      <c r="AI76" s="9" t="str">
        <f>C76</f>
        <v>Europe</v>
      </c>
      <c r="AJ76" s="32">
        <f ca="1">SUM(U76:AH76)/14</f>
        <v>361.92857142857144</v>
      </c>
      <c r="AK76" t="str">
        <f>T76</f>
        <v>Poland</v>
      </c>
    </row>
    <row r="77" spans="3:37" hidden="1" x14ac:dyDescent="0.25">
      <c r="C77" t="str">
        <f>VLOOKUP(D77,Countries!$D$5:$E$254,2,FALSE)</f>
        <v>Asia</v>
      </c>
      <c r="D77" t="str">
        <f>Infections!$A92</f>
        <v>Kazakhstan</v>
      </c>
      <c r="E77" s="7">
        <f ca="1">INDEX(_Inf_Data,MATCH($D77,_Inf_Country,0),MATCH(E$6,_Inf_Day,0))</f>
        <v>12859</v>
      </c>
      <c r="F77" s="7">
        <f ca="1">INDEX(_Inf_Data,MATCH($D77,_Inf_Country,0),MATCH(F$6,_Inf_Day,0))</f>
        <v>13074</v>
      </c>
      <c r="G77" s="7">
        <f ca="1">INDEX(_Inf_Data,MATCH($D77,_Inf_Country,0),MATCH(G$6,_Inf_Day,0))</f>
        <v>13319</v>
      </c>
      <c r="H77" s="7">
        <f ca="1">INDEX(_Inf_Data,MATCH($D77,_Inf_Country,0),MATCH(H$6,_Inf_Day,0))</f>
        <v>13872</v>
      </c>
      <c r="I77" s="7">
        <f ca="1">INDEX(_Inf_Data,MATCH($D77,_Inf_Country,0),MATCH(I$6,_Inf_Day,0))</f>
        <v>13872</v>
      </c>
      <c r="J77" s="7">
        <f ca="1">INDEX(_Inf_Data,MATCH($D77,_Inf_Country,0),MATCH(J$6,_Inf_Day,0))</f>
        <v>14238</v>
      </c>
      <c r="K77" s="7">
        <f ca="1">INDEX(_Inf_Data,MATCH($D77,_Inf_Country,0),MATCH(K$6,_Inf_Day,0))</f>
        <v>14496</v>
      </c>
      <c r="L77" s="7">
        <f ca="1">INDEX(_Inf_Data,MATCH($D77,_Inf_Country,0),MATCH(L$6,_Inf_Day,0))</f>
        <v>15192</v>
      </c>
      <c r="M77" s="7">
        <f ca="1">INDEX(_Inf_Data,MATCH($D77,_Inf_Country,0),MATCH(M$6,_Inf_Day,0))</f>
        <v>15542</v>
      </c>
      <c r="N77" s="7">
        <f ca="1">INDEX(_Inf_Data,MATCH($D77,_Inf_Country,0),MATCH(N$6,_Inf_Day,0))</f>
        <v>15877</v>
      </c>
      <c r="O77" s="7">
        <f ca="1">INDEX(_Inf_Data,MATCH($D77,_Inf_Country,0),MATCH(O$6,_Inf_Day,0))</f>
        <v>15877</v>
      </c>
      <c r="P77" s="7">
        <f ca="1">INDEX(_Inf_Data,MATCH($D77,_Inf_Country,0),MATCH(P$6,_Inf_Day,0))</f>
        <v>16779</v>
      </c>
      <c r="Q77" s="7">
        <f ca="1">INDEX(_Inf_Data,MATCH($D77,_Inf_Country,0),MATCH(Q$6,_Inf_Day,0))</f>
        <v>17225</v>
      </c>
      <c r="R77" s="7">
        <f ca="1">INDEX(_Inf_Data,MATCH($D77,_Inf_Country,0),MATCH(R$6,_Inf_Day,0))</f>
        <v>17732</v>
      </c>
      <c r="S77" s="7">
        <f ca="1">INDEX(_Inf_Data,MATCH($D77,_Inf_Country,0),MATCH(S$6,_Inf_Day,0))</f>
        <v>18231</v>
      </c>
      <c r="T77" s="107" t="str">
        <f>D77</f>
        <v>Kazakhstan</v>
      </c>
      <c r="U77" s="32">
        <f ca="1">F77-E77</f>
        <v>215</v>
      </c>
      <c r="V77" s="32">
        <f ca="1">G77-F77</f>
        <v>245</v>
      </c>
      <c r="W77" s="32">
        <f ca="1">H77-G77</f>
        <v>553</v>
      </c>
      <c r="X77" s="32">
        <f ca="1">I77-H77</f>
        <v>0</v>
      </c>
      <c r="Y77" s="32">
        <f ca="1">J77-I77</f>
        <v>366</v>
      </c>
      <c r="Z77" s="32">
        <f ca="1">K77-J77</f>
        <v>258</v>
      </c>
      <c r="AA77" s="32">
        <f ca="1">L77-K77</f>
        <v>696</v>
      </c>
      <c r="AB77" s="32">
        <f ca="1">M77-L77</f>
        <v>350</v>
      </c>
      <c r="AC77" s="32">
        <f ca="1">N77-M77</f>
        <v>335</v>
      </c>
      <c r="AD77" s="32">
        <f ca="1">O77-N77</f>
        <v>0</v>
      </c>
      <c r="AE77" s="32">
        <f ca="1">P77-O77</f>
        <v>902</v>
      </c>
      <c r="AF77" s="32">
        <f ca="1">Q77-P77</f>
        <v>446</v>
      </c>
      <c r="AG77" s="32">
        <f ca="1">R77-Q77</f>
        <v>507</v>
      </c>
      <c r="AH77" s="32">
        <f ca="1">S77-R77</f>
        <v>499</v>
      </c>
      <c r="AI77" s="9" t="str">
        <f>C77</f>
        <v>Asia</v>
      </c>
      <c r="AJ77" s="32">
        <f ca="1">SUM(U77:AH77)/14</f>
        <v>383.71428571428572</v>
      </c>
      <c r="AK77" t="str">
        <f>T77</f>
        <v>Kazakhstan</v>
      </c>
    </row>
    <row r="78" spans="3:37" hidden="1" x14ac:dyDescent="0.25">
      <c r="C78" t="str">
        <f>VLOOKUP(D78,Countries!$D$5:$E$254,2,FALSE)</f>
        <v>USA</v>
      </c>
      <c r="D78" t="str">
        <f>Infections!$A241</f>
        <v>Washington</v>
      </c>
      <c r="E78" s="7">
        <f ca="1">INDEX(_Inf_Data,MATCH($D78,_Inf_Country,0),MATCH(E$6,_Inf_Day,0))</f>
        <v>24041</v>
      </c>
      <c r="F78" s="7">
        <f ca="1">INDEX(_Inf_Data,MATCH($D78,_Inf_Country,0),MATCH(F$6,_Inf_Day,0))</f>
        <v>24354</v>
      </c>
      <c r="G78" s="7">
        <f ca="1">INDEX(_Inf_Data,MATCH($D78,_Inf_Country,0),MATCH(G$6,_Inf_Day,0))</f>
        <v>24354</v>
      </c>
      <c r="H78" s="7">
        <f ca="1">INDEX(_Inf_Data,MATCH($D78,_Inf_Country,0),MATCH(H$6,_Inf_Day,0))</f>
        <v>24779</v>
      </c>
      <c r="I78" s="7">
        <f ca="1">INDEX(_Inf_Data,MATCH($D78,_Inf_Country,0),MATCH(I$6,_Inf_Day,0))</f>
        <v>25171</v>
      </c>
      <c r="J78" s="7">
        <f ca="1">INDEX(_Inf_Data,MATCH($D78,_Inf_Country,0),MATCH(J$6,_Inf_Day,0))</f>
        <v>25538</v>
      </c>
      <c r="K78" s="7">
        <f ca="1">INDEX(_Inf_Data,MATCH($D78,_Inf_Country,0),MATCH(K$6,_Inf_Day,0))</f>
        <v>25834</v>
      </c>
      <c r="L78" s="7">
        <f ca="1">INDEX(_Inf_Data,MATCH($D78,_Inf_Country,0),MATCH(L$6,_Inf_Day,0))</f>
        <v>26158</v>
      </c>
      <c r="M78" s="7">
        <f ca="1">INDEX(_Inf_Data,MATCH($D78,_Inf_Country,0),MATCH(M$6,_Inf_Day,0))</f>
        <v>26531</v>
      </c>
      <c r="N78" s="7">
        <f ca="1">INDEX(_Inf_Data,MATCH($D78,_Inf_Country,0),MATCH(N$6,_Inf_Day,0))</f>
        <v>26784</v>
      </c>
      <c r="O78" s="7">
        <f ca="1">INDEX(_Inf_Data,MATCH($D78,_Inf_Country,0),MATCH(O$6,_Inf_Day,0))</f>
        <v>27192</v>
      </c>
      <c r="P78" s="7">
        <f ca="1">INDEX(_Inf_Data,MATCH($D78,_Inf_Country,0),MATCH(P$6,_Inf_Day,0))</f>
        <v>27601</v>
      </c>
      <c r="Q78" s="7">
        <f ca="1">INDEX(_Inf_Data,MATCH($D78,_Inf_Country,0),MATCH(Q$6,_Inf_Day,0))</f>
        <v>28225</v>
      </c>
      <c r="R78" s="7">
        <f ca="1">INDEX(_Inf_Data,MATCH($D78,_Inf_Country,0),MATCH(R$6,_Inf_Day,0))</f>
        <v>28680</v>
      </c>
      <c r="S78" s="7">
        <f ca="1">INDEX(_Inf_Data,MATCH($D78,_Inf_Country,0),MATCH(S$6,_Inf_Day,0))</f>
        <v>28870</v>
      </c>
      <c r="T78" s="107" t="str">
        <f>D78</f>
        <v>Washington</v>
      </c>
      <c r="U78" s="32">
        <f ca="1">F78-E78</f>
        <v>313</v>
      </c>
      <c r="V78" s="32">
        <f ca="1">G78-F78</f>
        <v>0</v>
      </c>
      <c r="W78" s="32">
        <f ca="1">H78-G78</f>
        <v>425</v>
      </c>
      <c r="X78" s="32">
        <f ca="1">I78-H78</f>
        <v>392</v>
      </c>
      <c r="Y78" s="32">
        <f ca="1">J78-I78</f>
        <v>367</v>
      </c>
      <c r="Z78" s="32">
        <f ca="1">K78-J78</f>
        <v>296</v>
      </c>
      <c r="AA78" s="32">
        <f ca="1">L78-K78</f>
        <v>324</v>
      </c>
      <c r="AB78" s="32">
        <f ca="1">M78-L78</f>
        <v>373</v>
      </c>
      <c r="AC78" s="32">
        <f ca="1">N78-M78</f>
        <v>253</v>
      </c>
      <c r="AD78" s="32">
        <f ca="1">O78-N78</f>
        <v>408</v>
      </c>
      <c r="AE78" s="32">
        <f ca="1">P78-O78</f>
        <v>409</v>
      </c>
      <c r="AF78" s="32">
        <f ca="1">Q78-P78</f>
        <v>624</v>
      </c>
      <c r="AG78" s="32">
        <f ca="1">R78-Q78</f>
        <v>455</v>
      </c>
      <c r="AH78" s="32">
        <f ca="1">S78-R78</f>
        <v>190</v>
      </c>
      <c r="AI78" s="9" t="str">
        <f>C78</f>
        <v>USA</v>
      </c>
      <c r="AJ78" s="32">
        <f ca="1">SUM(U78:AH78)/14</f>
        <v>344.92857142857144</v>
      </c>
      <c r="AK78" t="str">
        <f>T78</f>
        <v>Washington</v>
      </c>
    </row>
    <row r="79" spans="3:37" hidden="1" x14ac:dyDescent="0.25">
      <c r="C79" t="str">
        <f>VLOOKUP(D79,Countries!$D$5:$E$254,2,FALSE)</f>
        <v>USA</v>
      </c>
      <c r="D79" t="str">
        <f>Infections!$A217</f>
        <v>Minnesota</v>
      </c>
      <c r="E79" s="7">
        <f ca="1">INDEX(_Inf_Data,MATCH($D79,_Inf_Country,0),MATCH(E$6,_Inf_Day,0))</f>
        <v>28224</v>
      </c>
      <c r="F79" s="7">
        <f ca="1">INDEX(_Inf_Data,MATCH($D79,_Inf_Country,0),MATCH(F$6,_Inf_Day,0))</f>
        <v>28523</v>
      </c>
      <c r="G79" s="7">
        <f ca="1">INDEX(_Inf_Data,MATCH($D79,_Inf_Country,0),MATCH(G$6,_Inf_Day,0))</f>
        <v>28869</v>
      </c>
      <c r="H79" s="7">
        <f ca="1">INDEX(_Inf_Data,MATCH($D79,_Inf_Country,0),MATCH(H$6,_Inf_Day,0))</f>
        <v>29316</v>
      </c>
      <c r="I79" s="7">
        <f ca="1">INDEX(_Inf_Data,MATCH($D79,_Inf_Country,0),MATCH(I$6,_Inf_Day,0))</f>
        <v>29795</v>
      </c>
      <c r="J79" s="7">
        <f ca="1">INDEX(_Inf_Data,MATCH($D79,_Inf_Country,0),MATCH(J$6,_Inf_Day,0))</f>
        <v>30172</v>
      </c>
      <c r="K79" s="7">
        <f ca="1">INDEX(_Inf_Data,MATCH($D79,_Inf_Country,0),MATCH(K$6,_Inf_Day,0))</f>
        <v>30471</v>
      </c>
      <c r="L79" s="7">
        <f ca="1">INDEX(_Inf_Data,MATCH($D79,_Inf_Country,0),MATCH(L$6,_Inf_Day,0))</f>
        <v>30693</v>
      </c>
      <c r="M79" s="7">
        <f ca="1">INDEX(_Inf_Data,MATCH($D79,_Inf_Country,0),MATCH(M$6,_Inf_Day,0))</f>
        <v>30882</v>
      </c>
      <c r="N79" s="7">
        <f ca="1">INDEX(_Inf_Data,MATCH($D79,_Inf_Country,0),MATCH(N$6,_Inf_Day,0))</f>
        <v>31296</v>
      </c>
      <c r="O79" s="7">
        <f ca="1">INDEX(_Inf_Data,MATCH($D79,_Inf_Country,0),MATCH(O$6,_Inf_Day,0))</f>
        <v>31675</v>
      </c>
      <c r="P79" s="7">
        <f ca="1">INDEX(_Inf_Data,MATCH($D79,_Inf_Country,0),MATCH(P$6,_Inf_Day,0))</f>
        <v>32031</v>
      </c>
      <c r="Q79" s="7">
        <f ca="1">INDEX(_Inf_Data,MATCH($D79,_Inf_Country,0),MATCH(Q$6,_Inf_Day,0))</f>
        <v>32467</v>
      </c>
      <c r="R79" s="7">
        <f ca="1">INDEX(_Inf_Data,MATCH($D79,_Inf_Country,0),MATCH(R$6,_Inf_Day,0))</f>
        <v>32920</v>
      </c>
      <c r="S79" s="7">
        <f ca="1">INDEX(_Inf_Data,MATCH($D79,_Inf_Country,0),MATCH(S$6,_Inf_Day,0))</f>
        <v>33227</v>
      </c>
      <c r="T79" s="107" t="str">
        <f>D79</f>
        <v>Minnesota</v>
      </c>
      <c r="U79" s="32">
        <f ca="1">F79-E79</f>
        <v>299</v>
      </c>
      <c r="V79" s="32">
        <f ca="1">G79-F79</f>
        <v>346</v>
      </c>
      <c r="W79" s="32">
        <f ca="1">H79-G79</f>
        <v>447</v>
      </c>
      <c r="X79" s="32">
        <f ca="1">I79-H79</f>
        <v>479</v>
      </c>
      <c r="Y79" s="32">
        <f ca="1">J79-I79</f>
        <v>377</v>
      </c>
      <c r="Z79" s="32">
        <f ca="1">K79-J79</f>
        <v>299</v>
      </c>
      <c r="AA79" s="32">
        <f ca="1">L79-K79</f>
        <v>222</v>
      </c>
      <c r="AB79" s="32">
        <f ca="1">M79-L79</f>
        <v>189</v>
      </c>
      <c r="AC79" s="32">
        <f ca="1">N79-M79</f>
        <v>414</v>
      </c>
      <c r="AD79" s="32">
        <f ca="1">O79-N79</f>
        <v>379</v>
      </c>
      <c r="AE79" s="32">
        <f ca="1">P79-O79</f>
        <v>356</v>
      </c>
      <c r="AF79" s="32">
        <f ca="1">Q79-P79</f>
        <v>436</v>
      </c>
      <c r="AG79" s="32">
        <f ca="1">R79-Q79</f>
        <v>453</v>
      </c>
      <c r="AH79" s="32">
        <f ca="1">S79-R79</f>
        <v>307</v>
      </c>
      <c r="AI79" s="9" t="str">
        <f>C79</f>
        <v>USA</v>
      </c>
      <c r="AJ79" s="32">
        <f ca="1">SUM(U79:AH79)/14</f>
        <v>357.35714285714283</v>
      </c>
      <c r="AK79" t="str">
        <f>T79</f>
        <v>Minnesota</v>
      </c>
    </row>
    <row r="80" spans="3:37" hidden="1" x14ac:dyDescent="0.25">
      <c r="C80" t="str">
        <f>VLOOKUP(D80,Countries!$D$5:$E$254,2,FALSE)</f>
        <v>Europe</v>
      </c>
      <c r="D80" t="str">
        <f>Infections!$A160</f>
        <v>Spain</v>
      </c>
      <c r="E80" s="7">
        <f ca="1">INDEX(_Inf_Data,MATCH($D80,_Inf_Country,0),MATCH(E$6,_Inf_Day,0))</f>
        <v>241717</v>
      </c>
      <c r="F80" s="7">
        <f ca="1">INDEX(_Inf_Data,MATCH($D80,_Inf_Country,0),MATCH(F$6,_Inf_Day,0))</f>
        <v>241966</v>
      </c>
      <c r="G80" s="7">
        <f ca="1">INDEX(_Inf_Data,MATCH($D80,_Inf_Country,0),MATCH(G$6,_Inf_Day,0))</f>
        <v>242280</v>
      </c>
      <c r="H80" s="7">
        <f ca="1">INDEX(_Inf_Data,MATCH($D80,_Inf_Country,0),MATCH(H$6,_Inf_Day,0))</f>
        <v>242707</v>
      </c>
      <c r="I80" s="7">
        <f ca="1">INDEX(_Inf_Data,MATCH($D80,_Inf_Country,0),MATCH(I$6,_Inf_Day,0))</f>
        <v>243209</v>
      </c>
      <c r="J80" s="7">
        <f ca="1">INDEX(_Inf_Data,MATCH($D80,_Inf_Country,0),MATCH(J$6,_Inf_Day,0))</f>
        <v>243605</v>
      </c>
      <c r="K80" s="7">
        <f ca="1">INDEX(_Inf_Data,MATCH($D80,_Inf_Country,0),MATCH(K$6,_Inf_Day,0))</f>
        <v>243928</v>
      </c>
      <c r="L80" s="7">
        <f ca="1">INDEX(_Inf_Data,MATCH($D80,_Inf_Country,0),MATCH(L$6,_Inf_Day,0))</f>
        <v>244109</v>
      </c>
      <c r="M80" s="7">
        <f ca="1">INDEX(_Inf_Data,MATCH($D80,_Inf_Country,0),MATCH(M$6,_Inf_Day,0))</f>
        <v>244328</v>
      </c>
      <c r="N80" s="7">
        <f ca="1">INDEX(_Inf_Data,MATCH($D80,_Inf_Country,0),MATCH(N$6,_Inf_Day,0))</f>
        <v>244683</v>
      </c>
      <c r="O80" s="7">
        <f ca="1">INDEX(_Inf_Data,MATCH($D80,_Inf_Country,0),MATCH(O$6,_Inf_Day,0))</f>
        <v>245268</v>
      </c>
      <c r="P80" s="7">
        <f ca="1">INDEX(_Inf_Data,MATCH($D80,_Inf_Country,0),MATCH(P$6,_Inf_Day,0))</f>
        <v>245575</v>
      </c>
      <c r="Q80" s="7">
        <f ca="1">INDEX(_Inf_Data,MATCH($D80,_Inf_Country,0),MATCH(Q$6,_Inf_Day,0))</f>
        <v>245938</v>
      </c>
      <c r="R80" s="7">
        <f ca="1">INDEX(_Inf_Data,MATCH($D80,_Inf_Country,0),MATCH(R$6,_Inf_Day,0))</f>
        <v>246272</v>
      </c>
      <c r="S80" s="7">
        <f ca="1">INDEX(_Inf_Data,MATCH($D80,_Inf_Country,0),MATCH(S$6,_Inf_Day,0))</f>
        <v>246504</v>
      </c>
      <c r="T80" s="107" t="str">
        <f>D80</f>
        <v>Spain</v>
      </c>
      <c r="U80" s="32">
        <f ca="1">F80-E80</f>
        <v>249</v>
      </c>
      <c r="V80" s="32">
        <f ca="1">G80-F80</f>
        <v>314</v>
      </c>
      <c r="W80" s="32">
        <f ca="1">H80-G80</f>
        <v>427</v>
      </c>
      <c r="X80" s="32">
        <f ca="1">I80-H80</f>
        <v>502</v>
      </c>
      <c r="Y80" s="32">
        <f ca="1">J80-I80</f>
        <v>396</v>
      </c>
      <c r="Z80" s="32">
        <f ca="1">K80-J80</f>
        <v>323</v>
      </c>
      <c r="AA80" s="32">
        <f ca="1">L80-K80</f>
        <v>181</v>
      </c>
      <c r="AB80" s="32">
        <f ca="1">M80-L80</f>
        <v>219</v>
      </c>
      <c r="AC80" s="32">
        <f ca="1">N80-M80</f>
        <v>355</v>
      </c>
      <c r="AD80" s="32">
        <f ca="1">O80-N80</f>
        <v>585</v>
      </c>
      <c r="AE80" s="32">
        <f ca="1">P80-O80</f>
        <v>307</v>
      </c>
      <c r="AF80" s="32">
        <f ca="1">Q80-P80</f>
        <v>363</v>
      </c>
      <c r="AG80" s="32">
        <f ca="1">R80-Q80</f>
        <v>334</v>
      </c>
      <c r="AH80" s="32">
        <f ca="1">S80-R80</f>
        <v>232</v>
      </c>
      <c r="AI80" s="9" t="str">
        <f>C80</f>
        <v>Europe</v>
      </c>
      <c r="AJ80" s="32">
        <f ca="1">SUM(U80:AH80)/14</f>
        <v>341.92857142857144</v>
      </c>
      <c r="AK80" t="str">
        <f>T80</f>
        <v>Spain</v>
      </c>
    </row>
    <row r="81" spans="3:37" hidden="1" x14ac:dyDescent="0.25">
      <c r="C81" t="str">
        <f>VLOOKUP(D81,Countries!$D$5:$E$254,2,FALSE)</f>
        <v>Europe</v>
      </c>
      <c r="D81" t="str">
        <f>Infections!$A115</f>
        <v>Moldova</v>
      </c>
      <c r="E81" s="7">
        <f ca="1">INDEX(_Inf_Data,MATCH($D81,_Inf_Country,0),MATCH(E$6,_Inf_Day,0))</f>
        <v>9807</v>
      </c>
      <c r="F81" s="7">
        <f ca="1">INDEX(_Inf_Data,MATCH($D81,_Inf_Country,0),MATCH(F$6,_Inf_Day,0))</f>
        <v>10025</v>
      </c>
      <c r="G81" s="7">
        <f ca="1">INDEX(_Inf_Data,MATCH($D81,_Inf_Country,0),MATCH(G$6,_Inf_Day,0))</f>
        <v>10321</v>
      </c>
      <c r="H81" s="7">
        <f ca="1">INDEX(_Inf_Data,MATCH($D81,_Inf_Country,0),MATCH(H$6,_Inf_Day,0))</f>
        <v>10727</v>
      </c>
      <c r="I81" s="7">
        <f ca="1">INDEX(_Inf_Data,MATCH($D81,_Inf_Country,0),MATCH(I$6,_Inf_Day,0))</f>
        <v>11093</v>
      </c>
      <c r="J81" s="7">
        <f ca="1">INDEX(_Inf_Data,MATCH($D81,_Inf_Country,0),MATCH(J$6,_Inf_Day,0))</f>
        <v>11459</v>
      </c>
      <c r="K81" s="7">
        <f ca="1">INDEX(_Inf_Data,MATCH($D81,_Inf_Country,0),MATCH(K$6,_Inf_Day,0))</f>
        <v>11740</v>
      </c>
      <c r="L81" s="7">
        <f ca="1">INDEX(_Inf_Data,MATCH($D81,_Inf_Country,0),MATCH(L$6,_Inf_Day,0))</f>
        <v>11879</v>
      </c>
      <c r="M81" s="7">
        <f ca="1">INDEX(_Inf_Data,MATCH($D81,_Inf_Country,0),MATCH(M$6,_Inf_Day,0))</f>
        <v>12254</v>
      </c>
      <c r="N81" s="7">
        <f ca="1">INDEX(_Inf_Data,MATCH($D81,_Inf_Country,0),MATCH(N$6,_Inf_Day,0))</f>
        <v>12732</v>
      </c>
      <c r="O81" s="7">
        <f ca="1">INDEX(_Inf_Data,MATCH($D81,_Inf_Country,0),MATCH(O$6,_Inf_Day,0))</f>
        <v>13106</v>
      </c>
      <c r="P81" s="7">
        <f ca="1">INDEX(_Inf_Data,MATCH($D81,_Inf_Country,0),MATCH(P$6,_Inf_Day,0))</f>
        <v>13556</v>
      </c>
      <c r="Q81" s="7">
        <f ca="1">INDEX(_Inf_Data,MATCH($D81,_Inf_Country,0),MATCH(Q$6,_Inf_Day,0))</f>
        <v>13953</v>
      </c>
      <c r="R81" s="7">
        <f ca="1">INDEX(_Inf_Data,MATCH($D81,_Inf_Country,0),MATCH(R$6,_Inf_Day,0))</f>
        <v>14200</v>
      </c>
      <c r="S81" s="7">
        <f ca="1">INDEX(_Inf_Data,MATCH($D81,_Inf_Country,0),MATCH(S$6,_Inf_Day,0))</f>
        <v>14363</v>
      </c>
      <c r="T81" s="107" t="str">
        <f>D81</f>
        <v>Moldova</v>
      </c>
      <c r="U81" s="32">
        <f ca="1">F81-E81</f>
        <v>218</v>
      </c>
      <c r="V81" s="32">
        <f ca="1">G81-F81</f>
        <v>296</v>
      </c>
      <c r="W81" s="32">
        <f ca="1">H81-G81</f>
        <v>406</v>
      </c>
      <c r="X81" s="32">
        <f ca="1">I81-H81</f>
        <v>366</v>
      </c>
      <c r="Y81" s="32">
        <f ca="1">J81-I81</f>
        <v>366</v>
      </c>
      <c r="Z81" s="32">
        <f ca="1">K81-J81</f>
        <v>281</v>
      </c>
      <c r="AA81" s="32">
        <f ca="1">L81-K81</f>
        <v>139</v>
      </c>
      <c r="AB81" s="32">
        <f ca="1">M81-L81</f>
        <v>375</v>
      </c>
      <c r="AC81" s="32">
        <f ca="1">N81-M81</f>
        <v>478</v>
      </c>
      <c r="AD81" s="32">
        <f ca="1">O81-N81</f>
        <v>374</v>
      </c>
      <c r="AE81" s="32">
        <f ca="1">P81-O81</f>
        <v>450</v>
      </c>
      <c r="AF81" s="32">
        <f ca="1">Q81-P81</f>
        <v>397</v>
      </c>
      <c r="AG81" s="32">
        <f ca="1">R81-Q81</f>
        <v>247</v>
      </c>
      <c r="AH81" s="32">
        <f ca="1">S81-R81</f>
        <v>163</v>
      </c>
      <c r="AI81" s="9" t="str">
        <f>C81</f>
        <v>Europe</v>
      </c>
      <c r="AJ81" s="32">
        <f ca="1">SUM(U81:AH81)/14</f>
        <v>325.42857142857144</v>
      </c>
      <c r="AK81" t="str">
        <f>T81</f>
        <v>Moldova</v>
      </c>
    </row>
    <row r="82" spans="3:37" hidden="1" x14ac:dyDescent="0.25">
      <c r="C82" t="str">
        <f>VLOOKUP(D82,Countries!$D$5:$E$254,2,FALSE)</f>
        <v>USA</v>
      </c>
      <c r="D82" t="str">
        <f>Infections!$A224</f>
        <v>New Jersey</v>
      </c>
      <c r="E82" s="7">
        <f ca="1">INDEX(_Inf_Data,MATCH($D82,_Inf_Country,0),MATCH(E$6,_Inf_Day,0))</f>
        <v>164497</v>
      </c>
      <c r="F82" s="7">
        <f ca="1">INDEX(_Inf_Data,MATCH($D82,_Inf_Country,0),MATCH(F$6,_Inf_Day,0))</f>
        <v>164796</v>
      </c>
      <c r="G82" s="7">
        <f ca="1">INDEX(_Inf_Data,MATCH($D82,_Inf_Country,0),MATCH(G$6,_Inf_Day,0))</f>
        <v>165346</v>
      </c>
      <c r="H82" s="7">
        <f ca="1">INDEX(_Inf_Data,MATCH($D82,_Inf_Country,0),MATCH(H$6,_Inf_Day,0))</f>
        <v>165816</v>
      </c>
      <c r="I82" s="7">
        <f ca="1">INDEX(_Inf_Data,MATCH($D82,_Inf_Country,0),MATCH(I$6,_Inf_Day,0))</f>
        <v>166164</v>
      </c>
      <c r="J82" s="7">
        <f ca="1">INDEX(_Inf_Data,MATCH($D82,_Inf_Country,0),MATCH(J$6,_Inf_Day,0))</f>
        <v>166605</v>
      </c>
      <c r="K82" s="7">
        <f ca="1">INDEX(_Inf_Data,MATCH($D82,_Inf_Country,0),MATCH(K$6,_Inf_Day,0))</f>
        <v>166881</v>
      </c>
      <c r="L82" s="7">
        <f ca="1">INDEX(_Inf_Data,MATCH($D82,_Inf_Country,0),MATCH(L$6,_Inf_Day,0))</f>
        <v>167103</v>
      </c>
      <c r="M82" s="7">
        <f ca="1">INDEX(_Inf_Data,MATCH($D82,_Inf_Country,0),MATCH(M$6,_Inf_Day,0))</f>
        <v>167426</v>
      </c>
      <c r="N82" s="7">
        <f ca="1">INDEX(_Inf_Data,MATCH($D82,_Inf_Country,0),MATCH(N$6,_Inf_Day,0))</f>
        <v>167703</v>
      </c>
      <c r="O82" s="7">
        <f ca="1">INDEX(_Inf_Data,MATCH($D82,_Inf_Country,0),MATCH(O$6,_Inf_Day,0))</f>
        <v>168107</v>
      </c>
      <c r="P82" s="7">
        <f ca="1">INDEX(_Inf_Data,MATCH($D82,_Inf_Country,0),MATCH(P$6,_Inf_Day,0))</f>
        <v>168496</v>
      </c>
      <c r="Q82" s="7">
        <f ca="1">INDEX(_Inf_Data,MATCH($D82,_Inf_Country,0),MATCH(Q$6,_Inf_Day,0))</f>
        <v>168834</v>
      </c>
      <c r="R82" s="7">
        <f ca="1">INDEX(_Inf_Data,MATCH($D82,_Inf_Country,0),MATCH(R$6,_Inf_Day,0))</f>
        <v>169142</v>
      </c>
      <c r="S82" s="7">
        <f ca="1">INDEX(_Inf_Data,MATCH($D82,_Inf_Country,0),MATCH(S$6,_Inf_Day,0))</f>
        <v>169415</v>
      </c>
      <c r="T82" s="107" t="str">
        <f>D82</f>
        <v>New Jersey</v>
      </c>
      <c r="U82" s="32">
        <f ca="1">F82-E82</f>
        <v>299</v>
      </c>
      <c r="V82" s="32">
        <f ca="1">G82-F82</f>
        <v>550</v>
      </c>
      <c r="W82" s="32">
        <f ca="1">H82-G82</f>
        <v>470</v>
      </c>
      <c r="X82" s="32">
        <f ca="1">I82-H82</f>
        <v>348</v>
      </c>
      <c r="Y82" s="32">
        <f ca="1">J82-I82</f>
        <v>441</v>
      </c>
      <c r="Z82" s="32">
        <f ca="1">K82-J82</f>
        <v>276</v>
      </c>
      <c r="AA82" s="32">
        <f ca="1">L82-K82</f>
        <v>222</v>
      </c>
      <c r="AB82" s="32">
        <f ca="1">M82-L82</f>
        <v>323</v>
      </c>
      <c r="AC82" s="32">
        <f ca="1">N82-M82</f>
        <v>277</v>
      </c>
      <c r="AD82" s="32">
        <f ca="1">O82-N82</f>
        <v>404</v>
      </c>
      <c r="AE82" s="32">
        <f ca="1">P82-O82</f>
        <v>389</v>
      </c>
      <c r="AF82" s="32">
        <f ca="1">Q82-P82</f>
        <v>338</v>
      </c>
      <c r="AG82" s="32">
        <f ca="1">R82-Q82</f>
        <v>308</v>
      </c>
      <c r="AH82" s="32">
        <f ca="1">S82-R82</f>
        <v>273</v>
      </c>
      <c r="AI82" s="9" t="str">
        <f>C82</f>
        <v>USA</v>
      </c>
      <c r="AJ82" s="32">
        <f ca="1">SUM(U82:AH82)/14</f>
        <v>351.28571428571428</v>
      </c>
      <c r="AK82" t="str">
        <f>T82</f>
        <v>New Jersey</v>
      </c>
    </row>
    <row r="83" spans="3:37" hidden="1" x14ac:dyDescent="0.25">
      <c r="C83" t="str">
        <f>VLOOKUP(D83,Countries!$D$5:$E$254,2,FALSE)</f>
        <v>Asia</v>
      </c>
      <c r="D83" t="str">
        <f>Infections!$A154</f>
        <v>Singapore</v>
      </c>
      <c r="E83" s="7">
        <f ca="1">INDEX(_Inf_Data,MATCH($D83,_Inf_Country,0),MATCH(E$6,_Inf_Day,0))</f>
        <v>38296</v>
      </c>
      <c r="F83" s="7">
        <f ca="1">INDEX(_Inf_Data,MATCH($D83,_Inf_Country,0),MATCH(F$6,_Inf_Day,0))</f>
        <v>38514</v>
      </c>
      <c r="G83" s="7">
        <f ca="1">INDEX(_Inf_Data,MATCH($D83,_Inf_Country,0),MATCH(G$6,_Inf_Day,0))</f>
        <v>38965</v>
      </c>
      <c r="H83" s="7">
        <f ca="1">INDEX(_Inf_Data,MATCH($D83,_Inf_Country,0),MATCH(H$6,_Inf_Day,0))</f>
        <v>39387</v>
      </c>
      <c r="I83" s="7">
        <f ca="1">INDEX(_Inf_Data,MATCH($D83,_Inf_Country,0),MATCH(I$6,_Inf_Day,0))</f>
        <v>39850</v>
      </c>
      <c r="J83" s="7">
        <f ca="1">INDEX(_Inf_Data,MATCH($D83,_Inf_Country,0),MATCH(J$6,_Inf_Day,0))</f>
        <v>40197</v>
      </c>
      <c r="K83" s="7">
        <f ca="1">INDEX(_Inf_Data,MATCH($D83,_Inf_Country,0),MATCH(K$6,_Inf_Day,0))</f>
        <v>40604</v>
      </c>
      <c r="L83" s="7">
        <f ca="1">INDEX(_Inf_Data,MATCH($D83,_Inf_Country,0),MATCH(L$6,_Inf_Day,0))</f>
        <v>40818</v>
      </c>
      <c r="M83" s="7">
        <f ca="1">INDEX(_Inf_Data,MATCH($D83,_Inf_Country,0),MATCH(M$6,_Inf_Day,0))</f>
        <v>40969</v>
      </c>
      <c r="N83" s="7">
        <f ca="1">INDEX(_Inf_Data,MATCH($D83,_Inf_Country,0),MATCH(N$6,_Inf_Day,0))</f>
        <v>41216</v>
      </c>
      <c r="O83" s="7">
        <f ca="1">INDEX(_Inf_Data,MATCH($D83,_Inf_Country,0),MATCH(O$6,_Inf_Day,0))</f>
        <v>41473</v>
      </c>
      <c r="P83" s="7">
        <f ca="1">INDEX(_Inf_Data,MATCH($D83,_Inf_Country,0),MATCH(P$6,_Inf_Day,0))</f>
        <v>41615</v>
      </c>
      <c r="Q83" s="7">
        <f ca="1">INDEX(_Inf_Data,MATCH($D83,_Inf_Country,0),MATCH(Q$6,_Inf_Day,0))</f>
        <v>41833</v>
      </c>
      <c r="R83" s="7">
        <f ca="1">INDEX(_Inf_Data,MATCH($D83,_Inf_Country,0),MATCH(R$6,_Inf_Day,0))</f>
        <v>42095</v>
      </c>
      <c r="S83" s="7">
        <f ca="1">INDEX(_Inf_Data,MATCH($D83,_Inf_Country,0),MATCH(S$6,_Inf_Day,0))</f>
        <v>42313</v>
      </c>
      <c r="T83" s="107" t="str">
        <f>D83</f>
        <v>Singapore</v>
      </c>
      <c r="U83" s="32">
        <f ca="1">F83-E83</f>
        <v>218</v>
      </c>
      <c r="V83" s="32">
        <f ca="1">G83-F83</f>
        <v>451</v>
      </c>
      <c r="W83" s="32">
        <f ca="1">H83-G83</f>
        <v>422</v>
      </c>
      <c r="X83" s="32">
        <f ca="1">I83-H83</f>
        <v>463</v>
      </c>
      <c r="Y83" s="32">
        <f ca="1">J83-I83</f>
        <v>347</v>
      </c>
      <c r="Z83" s="32">
        <f ca="1">K83-J83</f>
        <v>407</v>
      </c>
      <c r="AA83" s="32">
        <f ca="1">L83-K83</f>
        <v>214</v>
      </c>
      <c r="AB83" s="32">
        <f ca="1">M83-L83</f>
        <v>151</v>
      </c>
      <c r="AC83" s="32">
        <f ca="1">N83-M83</f>
        <v>247</v>
      </c>
      <c r="AD83" s="32">
        <f ca="1">O83-N83</f>
        <v>257</v>
      </c>
      <c r="AE83" s="32">
        <f ca="1">P83-O83</f>
        <v>142</v>
      </c>
      <c r="AF83" s="32">
        <f ca="1">Q83-P83</f>
        <v>218</v>
      </c>
      <c r="AG83" s="32">
        <f ca="1">R83-Q83</f>
        <v>262</v>
      </c>
      <c r="AH83" s="32">
        <f ca="1">S83-R83</f>
        <v>218</v>
      </c>
      <c r="AI83" s="9" t="str">
        <f>C83</f>
        <v>Asia</v>
      </c>
      <c r="AJ83" s="32">
        <f ca="1">SUM(U83:AH83)/14</f>
        <v>286.92857142857144</v>
      </c>
      <c r="AK83" t="str">
        <f>T83</f>
        <v>Singapore</v>
      </c>
    </row>
    <row r="84" spans="3:37" hidden="1" x14ac:dyDescent="0.25">
      <c r="C84" t="str">
        <f>VLOOKUP(D84,Countries!$D$5:$E$254,2,FALSE)</f>
        <v>Europe</v>
      </c>
      <c r="D84" t="str">
        <f>Infections!$A139</f>
        <v>Portugal</v>
      </c>
      <c r="E84" s="7">
        <f ca="1">INDEX(_Inf_Data,MATCH($D84,_Inf_Country,0),MATCH(E$6,_Inf_Day,0))</f>
        <v>34885</v>
      </c>
      <c r="F84" s="7">
        <f ca="1">INDEX(_Inf_Data,MATCH($D84,_Inf_Country,0),MATCH(F$6,_Inf_Day,0))</f>
        <v>35306</v>
      </c>
      <c r="G84" s="7">
        <f ca="1">INDEX(_Inf_Data,MATCH($D84,_Inf_Country,0),MATCH(G$6,_Inf_Day,0))</f>
        <v>35600</v>
      </c>
      <c r="H84" s="7">
        <f ca="1">INDEX(_Inf_Data,MATCH($D84,_Inf_Country,0),MATCH(H$6,_Inf_Day,0))</f>
        <v>35910</v>
      </c>
      <c r="I84" s="7">
        <f ca="1">INDEX(_Inf_Data,MATCH($D84,_Inf_Country,0),MATCH(I$6,_Inf_Day,0))</f>
        <v>36180</v>
      </c>
      <c r="J84" s="7">
        <f ca="1">INDEX(_Inf_Data,MATCH($D84,_Inf_Country,0),MATCH(J$6,_Inf_Day,0))</f>
        <v>36463</v>
      </c>
      <c r="K84" s="7">
        <f ca="1">INDEX(_Inf_Data,MATCH($D84,_Inf_Country,0),MATCH(K$6,_Inf_Day,0))</f>
        <v>36690</v>
      </c>
      <c r="L84" s="7">
        <f ca="1">INDEX(_Inf_Data,MATCH($D84,_Inf_Country,0),MATCH(L$6,_Inf_Day,0))</f>
        <v>37036</v>
      </c>
      <c r="M84" s="7">
        <f ca="1">INDEX(_Inf_Data,MATCH($D84,_Inf_Country,0),MATCH(M$6,_Inf_Day,0))</f>
        <v>37336</v>
      </c>
      <c r="N84" s="7">
        <f ca="1">INDEX(_Inf_Data,MATCH($D84,_Inf_Country,0),MATCH(N$6,_Inf_Day,0))</f>
        <v>37672</v>
      </c>
      <c r="O84" s="7">
        <f ca="1">INDEX(_Inf_Data,MATCH($D84,_Inf_Country,0),MATCH(O$6,_Inf_Day,0))</f>
        <v>38089</v>
      </c>
      <c r="P84" s="7">
        <f ca="1">INDEX(_Inf_Data,MATCH($D84,_Inf_Country,0),MATCH(P$6,_Inf_Day,0))</f>
        <v>38464</v>
      </c>
      <c r="Q84" s="7">
        <f ca="1">INDEX(_Inf_Data,MATCH($D84,_Inf_Country,0),MATCH(Q$6,_Inf_Day,0))</f>
        <v>38841</v>
      </c>
      <c r="R84" s="7">
        <f ca="1">INDEX(_Inf_Data,MATCH($D84,_Inf_Country,0),MATCH(R$6,_Inf_Day,0))</f>
        <v>39133</v>
      </c>
      <c r="S84" s="7">
        <f ca="1">INDEX(_Inf_Data,MATCH($D84,_Inf_Country,0),MATCH(S$6,_Inf_Day,0))</f>
        <v>39392</v>
      </c>
      <c r="T84" s="107" t="str">
        <f>D84</f>
        <v>Portugal</v>
      </c>
      <c r="U84" s="32">
        <f ca="1">F84-E84</f>
        <v>421</v>
      </c>
      <c r="V84" s="32">
        <f ca="1">G84-F84</f>
        <v>294</v>
      </c>
      <c r="W84" s="32">
        <f ca="1">H84-G84</f>
        <v>310</v>
      </c>
      <c r="X84" s="32">
        <f ca="1">I84-H84</f>
        <v>270</v>
      </c>
      <c r="Y84" s="32">
        <f ca="1">J84-I84</f>
        <v>283</v>
      </c>
      <c r="Z84" s="32">
        <f ca="1">K84-J84</f>
        <v>227</v>
      </c>
      <c r="AA84" s="32">
        <f ca="1">L84-K84</f>
        <v>346</v>
      </c>
      <c r="AB84" s="32">
        <f ca="1">M84-L84</f>
        <v>300</v>
      </c>
      <c r="AC84" s="32">
        <f ca="1">N84-M84</f>
        <v>336</v>
      </c>
      <c r="AD84" s="32">
        <f ca="1">O84-N84</f>
        <v>417</v>
      </c>
      <c r="AE84" s="32">
        <f ca="1">P84-O84</f>
        <v>375</v>
      </c>
      <c r="AF84" s="32">
        <f ca="1">Q84-P84</f>
        <v>377</v>
      </c>
      <c r="AG84" s="32">
        <f ca="1">R84-Q84</f>
        <v>292</v>
      </c>
      <c r="AH84" s="32">
        <f ca="1">S84-R84</f>
        <v>259</v>
      </c>
      <c r="AI84" s="9" t="str">
        <f>C84</f>
        <v>Europe</v>
      </c>
      <c r="AJ84" s="32">
        <f ca="1">SUM(U84:AH84)/14</f>
        <v>321.92857142857144</v>
      </c>
      <c r="AK84" t="str">
        <f>T84</f>
        <v>Portugal</v>
      </c>
    </row>
    <row r="85" spans="3:37" hidden="1" x14ac:dyDescent="0.25">
      <c r="C85" t="str">
        <f>VLOOKUP(D85,Countries!$D$5:$E$254,2,FALSE)</f>
        <v>Europe</v>
      </c>
      <c r="D85" t="str">
        <f>Infections!$A141</f>
        <v>Romania</v>
      </c>
      <c r="E85" s="7">
        <f ca="1">INDEX(_Inf_Data,MATCH($D85,_Inf_Country,0),MATCH(E$6,_Inf_Day,0))</f>
        <v>20604</v>
      </c>
      <c r="F85" s="7">
        <f ca="1">INDEX(_Inf_Data,MATCH($D85,_Inf_Country,0),MATCH(F$6,_Inf_Day,0))</f>
        <v>20749</v>
      </c>
      <c r="G85" s="7">
        <f ca="1">INDEX(_Inf_Data,MATCH($D85,_Inf_Country,0),MATCH(G$6,_Inf_Day,0))</f>
        <v>20945</v>
      </c>
      <c r="H85" s="7">
        <f ca="1">INDEX(_Inf_Data,MATCH($D85,_Inf_Country,0),MATCH(H$6,_Inf_Day,0))</f>
        <v>21182</v>
      </c>
      <c r="I85" s="7">
        <f ca="1">INDEX(_Inf_Data,MATCH($D85,_Inf_Country,0),MATCH(I$6,_Inf_Day,0))</f>
        <v>21404</v>
      </c>
      <c r="J85" s="7">
        <f ca="1">INDEX(_Inf_Data,MATCH($D85,_Inf_Country,0),MATCH(J$6,_Inf_Day,0))</f>
        <v>21679</v>
      </c>
      <c r="K85" s="7">
        <f ca="1">INDEX(_Inf_Data,MATCH($D85,_Inf_Country,0),MATCH(K$6,_Inf_Day,0))</f>
        <v>21999</v>
      </c>
      <c r="L85" s="7">
        <f ca="1">INDEX(_Inf_Data,MATCH($D85,_Inf_Country,0),MATCH(L$6,_Inf_Day,0))</f>
        <v>22165</v>
      </c>
      <c r="M85" s="7">
        <f ca="1">INDEX(_Inf_Data,MATCH($D85,_Inf_Country,0),MATCH(M$6,_Inf_Day,0))</f>
        <v>22415</v>
      </c>
      <c r="N85" s="7">
        <f ca="1">INDEX(_Inf_Data,MATCH($D85,_Inf_Country,0),MATCH(N$6,_Inf_Day,0))</f>
        <v>22760</v>
      </c>
      <c r="O85" s="7">
        <f ca="1">INDEX(_Inf_Data,MATCH($D85,_Inf_Country,0),MATCH(O$6,_Inf_Day,0))</f>
        <v>23080</v>
      </c>
      <c r="P85" s="7">
        <f ca="1">INDEX(_Inf_Data,MATCH($D85,_Inf_Country,0),MATCH(P$6,_Inf_Day,0))</f>
        <v>23400</v>
      </c>
      <c r="Q85" s="7">
        <f ca="1">INDEX(_Inf_Data,MATCH($D85,_Inf_Country,0),MATCH(Q$6,_Inf_Day,0))</f>
        <v>23730</v>
      </c>
      <c r="R85" s="7">
        <f ca="1">INDEX(_Inf_Data,MATCH($D85,_Inf_Country,0),MATCH(R$6,_Inf_Day,0))</f>
        <v>24045</v>
      </c>
      <c r="S85" s="7">
        <f ca="1">INDEX(_Inf_Data,MATCH($D85,_Inf_Country,0),MATCH(S$6,_Inf_Day,0))</f>
        <v>24291</v>
      </c>
      <c r="T85" s="107" t="str">
        <f>D85</f>
        <v>Romania</v>
      </c>
      <c r="U85" s="32">
        <f ca="1">F85-E85</f>
        <v>145</v>
      </c>
      <c r="V85" s="32">
        <f ca="1">G85-F85</f>
        <v>196</v>
      </c>
      <c r="W85" s="32">
        <f ca="1">H85-G85</f>
        <v>237</v>
      </c>
      <c r="X85" s="32">
        <f ca="1">I85-H85</f>
        <v>222</v>
      </c>
      <c r="Y85" s="32">
        <f ca="1">J85-I85</f>
        <v>275</v>
      </c>
      <c r="Z85" s="32">
        <f ca="1">K85-J85</f>
        <v>320</v>
      </c>
      <c r="AA85" s="32">
        <f ca="1">L85-K85</f>
        <v>166</v>
      </c>
      <c r="AB85" s="32">
        <f ca="1">M85-L85</f>
        <v>250</v>
      </c>
      <c r="AC85" s="32">
        <f ca="1">N85-M85</f>
        <v>345</v>
      </c>
      <c r="AD85" s="32">
        <f ca="1">O85-N85</f>
        <v>320</v>
      </c>
      <c r="AE85" s="32">
        <f ca="1">P85-O85</f>
        <v>320</v>
      </c>
      <c r="AF85" s="32">
        <f ca="1">Q85-P85</f>
        <v>330</v>
      </c>
      <c r="AG85" s="32">
        <f ca="1">R85-Q85</f>
        <v>315</v>
      </c>
      <c r="AH85" s="32">
        <f ca="1">S85-R85</f>
        <v>246</v>
      </c>
      <c r="AI85" s="9" t="str">
        <f>C85</f>
        <v>Europe</v>
      </c>
      <c r="AJ85" s="32">
        <f ca="1">SUM(U85:AH85)/14</f>
        <v>263.35714285714283</v>
      </c>
      <c r="AK85" t="str">
        <f>T85</f>
        <v>Romania</v>
      </c>
    </row>
    <row r="86" spans="3:37" hidden="1" x14ac:dyDescent="0.25">
      <c r="C86" t="str">
        <f>VLOOKUP(D86,Countries!$D$5:$E$254,2,FALSE)</f>
        <v>Africa</v>
      </c>
      <c r="D86" t="str">
        <f>Infections!$A45</f>
        <v>Cote d'Ivoire</v>
      </c>
      <c r="E86" s="7">
        <f ca="1">INDEX(_Inf_Data,MATCH($D86,_Inf_Country,0),MATCH(E$6,_Inf_Day,0))</f>
        <v>3881</v>
      </c>
      <c r="F86" s="7">
        <f ca="1">INDEX(_Inf_Data,MATCH($D86,_Inf_Country,0),MATCH(F$6,_Inf_Day,0))</f>
        <v>3995</v>
      </c>
      <c r="G86" s="7">
        <f ca="1">INDEX(_Inf_Data,MATCH($D86,_Inf_Country,0),MATCH(G$6,_Inf_Day,0))</f>
        <v>4181</v>
      </c>
      <c r="H86" s="7">
        <f ca="1">INDEX(_Inf_Data,MATCH($D86,_Inf_Country,0),MATCH(H$6,_Inf_Day,0))</f>
        <v>4404</v>
      </c>
      <c r="I86" s="7">
        <f ca="1">INDEX(_Inf_Data,MATCH($D86,_Inf_Country,0),MATCH(I$6,_Inf_Day,0))</f>
        <v>4684</v>
      </c>
      <c r="J86" s="7">
        <f ca="1">INDEX(_Inf_Data,MATCH($D86,_Inf_Country,0),MATCH(J$6,_Inf_Day,0))</f>
        <v>4848</v>
      </c>
      <c r="K86" s="7">
        <f ca="1">INDEX(_Inf_Data,MATCH($D86,_Inf_Country,0),MATCH(K$6,_Inf_Day,0))</f>
        <v>5084</v>
      </c>
      <c r="L86" s="7">
        <f ca="1">INDEX(_Inf_Data,MATCH($D86,_Inf_Country,0),MATCH(L$6,_Inf_Day,0))</f>
        <v>5439</v>
      </c>
      <c r="M86" s="7">
        <f ca="1">INDEX(_Inf_Data,MATCH($D86,_Inf_Country,0),MATCH(M$6,_Inf_Day,0))</f>
        <v>5679</v>
      </c>
      <c r="N86" s="7">
        <f ca="1">INDEX(_Inf_Data,MATCH($D86,_Inf_Country,0),MATCH(N$6,_Inf_Day,0))</f>
        <v>6063</v>
      </c>
      <c r="O86" s="7">
        <f ca="1">INDEX(_Inf_Data,MATCH($D86,_Inf_Country,0),MATCH(O$6,_Inf_Day,0))</f>
        <v>6444</v>
      </c>
      <c r="P86" s="7">
        <f ca="1">INDEX(_Inf_Data,MATCH($D86,_Inf_Country,0),MATCH(P$6,_Inf_Day,0))</f>
        <v>6874</v>
      </c>
      <c r="Q86" s="7">
        <f ca="1">INDEX(_Inf_Data,MATCH($D86,_Inf_Country,0),MATCH(Q$6,_Inf_Day,0))</f>
        <v>7276</v>
      </c>
      <c r="R86" s="7">
        <f ca="1">INDEX(_Inf_Data,MATCH($D86,_Inf_Country,0),MATCH(R$6,_Inf_Day,0))</f>
        <v>7492</v>
      </c>
      <c r="S86" s="7">
        <f ca="1">INDEX(_Inf_Data,MATCH($D86,_Inf_Country,0),MATCH(S$6,_Inf_Day,0))</f>
        <v>7677</v>
      </c>
      <c r="T86" s="107" t="str">
        <f>D86</f>
        <v>Cote d'Ivoire</v>
      </c>
      <c r="U86" s="32">
        <f ca="1">F86-E86</f>
        <v>114</v>
      </c>
      <c r="V86" s="32">
        <f ca="1">G86-F86</f>
        <v>186</v>
      </c>
      <c r="W86" s="32">
        <f ca="1">H86-G86</f>
        <v>223</v>
      </c>
      <c r="X86" s="32">
        <f ca="1">I86-H86</f>
        <v>280</v>
      </c>
      <c r="Y86" s="32">
        <f ca="1">J86-I86</f>
        <v>164</v>
      </c>
      <c r="Z86" s="32">
        <f ca="1">K86-J86</f>
        <v>236</v>
      </c>
      <c r="AA86" s="32">
        <f ca="1">L86-K86</f>
        <v>355</v>
      </c>
      <c r="AB86" s="32">
        <f ca="1">M86-L86</f>
        <v>240</v>
      </c>
      <c r="AC86" s="32">
        <f ca="1">N86-M86</f>
        <v>384</v>
      </c>
      <c r="AD86" s="32">
        <f ca="1">O86-N86</f>
        <v>381</v>
      </c>
      <c r="AE86" s="32">
        <f ca="1">P86-O86</f>
        <v>430</v>
      </c>
      <c r="AF86" s="32">
        <f ca="1">Q86-P86</f>
        <v>402</v>
      </c>
      <c r="AG86" s="32">
        <f ca="1">R86-Q86</f>
        <v>216</v>
      </c>
      <c r="AH86" s="32">
        <f ca="1">S86-R86</f>
        <v>185</v>
      </c>
      <c r="AI86" s="9" t="str">
        <f>C86</f>
        <v>Africa</v>
      </c>
      <c r="AJ86" s="32">
        <f ca="1">SUM(U86:AH86)/14</f>
        <v>271.14285714285717</v>
      </c>
      <c r="AK86" t="str">
        <f>T86</f>
        <v>Cote d'Ivoire</v>
      </c>
    </row>
    <row r="87" spans="3:37" hidden="1" x14ac:dyDescent="0.25">
      <c r="C87" t="str">
        <f>VLOOKUP(D87,Countries!$D$5:$E$254,2,FALSE)</f>
        <v>Europe</v>
      </c>
      <c r="D87" t="str">
        <f>Infections!$A88</f>
        <v>Italy</v>
      </c>
      <c r="E87" s="7">
        <f ca="1">INDEX(_Inf_Data,MATCH($D87,_Inf_Country,0),MATCH(E$6,_Inf_Day,0))</f>
        <v>235278</v>
      </c>
      <c r="F87" s="7">
        <f ca="1">INDEX(_Inf_Data,MATCH($D87,_Inf_Country,0),MATCH(F$6,_Inf_Day,0))</f>
        <v>235561</v>
      </c>
      <c r="G87" s="7">
        <f ca="1">INDEX(_Inf_Data,MATCH($D87,_Inf_Country,0),MATCH(G$6,_Inf_Day,0))</f>
        <v>235763</v>
      </c>
      <c r="H87" s="7">
        <f ca="1">INDEX(_Inf_Data,MATCH($D87,_Inf_Country,0),MATCH(H$6,_Inf_Day,0))</f>
        <v>236142</v>
      </c>
      <c r="I87" s="7">
        <f ca="1">INDEX(_Inf_Data,MATCH($D87,_Inf_Country,0),MATCH(I$6,_Inf_Day,0))</f>
        <v>236305</v>
      </c>
      <c r="J87" s="7">
        <f ca="1">INDEX(_Inf_Data,MATCH($D87,_Inf_Country,0),MATCH(J$6,_Inf_Day,0))</f>
        <v>236651</v>
      </c>
      <c r="K87" s="7">
        <f ca="1">INDEX(_Inf_Data,MATCH($D87,_Inf_Country,0),MATCH(K$6,_Inf_Day,0))</f>
        <v>236989</v>
      </c>
      <c r="L87" s="7">
        <f ca="1">INDEX(_Inf_Data,MATCH($D87,_Inf_Country,0),MATCH(L$6,_Inf_Day,0))</f>
        <v>237290</v>
      </c>
      <c r="M87" s="7">
        <f ca="1">INDEX(_Inf_Data,MATCH($D87,_Inf_Country,0),MATCH(M$6,_Inf_Day,0))</f>
        <v>237500</v>
      </c>
      <c r="N87" s="7">
        <f ca="1">INDEX(_Inf_Data,MATCH($D87,_Inf_Country,0),MATCH(N$6,_Inf_Day,0))</f>
        <v>237828</v>
      </c>
      <c r="O87" s="7">
        <f ca="1">INDEX(_Inf_Data,MATCH($D87,_Inf_Country,0),MATCH(O$6,_Inf_Day,0))</f>
        <v>238159</v>
      </c>
      <c r="P87" s="7">
        <f ca="1">INDEX(_Inf_Data,MATCH($D87,_Inf_Country,0),MATCH(P$6,_Inf_Day,0))</f>
        <v>238011</v>
      </c>
      <c r="Q87" s="7">
        <f ca="1">INDEX(_Inf_Data,MATCH($D87,_Inf_Country,0),MATCH(Q$6,_Inf_Day,0))</f>
        <v>238275</v>
      </c>
      <c r="R87" s="7">
        <f ca="1">INDEX(_Inf_Data,MATCH($D87,_Inf_Country,0),MATCH(R$6,_Inf_Day,0))</f>
        <v>238499</v>
      </c>
      <c r="S87" s="7">
        <f ca="1">INDEX(_Inf_Data,MATCH($D87,_Inf_Country,0),MATCH(S$6,_Inf_Day,0))</f>
        <v>238720</v>
      </c>
      <c r="T87" s="107" t="str">
        <f>D87</f>
        <v>Italy</v>
      </c>
      <c r="U87" s="32">
        <f ca="1">F87-E87</f>
        <v>283</v>
      </c>
      <c r="V87" s="32">
        <f ca="1">G87-F87</f>
        <v>202</v>
      </c>
      <c r="W87" s="32">
        <f ca="1">H87-G87</f>
        <v>379</v>
      </c>
      <c r="X87" s="32">
        <f ca="1">I87-H87</f>
        <v>163</v>
      </c>
      <c r="Y87" s="32">
        <f ca="1">J87-I87</f>
        <v>346</v>
      </c>
      <c r="Z87" s="32">
        <f ca="1">K87-J87</f>
        <v>338</v>
      </c>
      <c r="AA87" s="32">
        <f ca="1">L87-K87</f>
        <v>301</v>
      </c>
      <c r="AB87" s="32">
        <f ca="1">M87-L87</f>
        <v>210</v>
      </c>
      <c r="AC87" s="32">
        <f ca="1">N87-M87</f>
        <v>328</v>
      </c>
      <c r="AD87" s="32">
        <f ca="1">O87-N87</f>
        <v>331</v>
      </c>
      <c r="AE87" s="32">
        <f ca="1">P87-O87</f>
        <v>-148</v>
      </c>
      <c r="AF87" s="32">
        <f ca="1">Q87-P87</f>
        <v>264</v>
      </c>
      <c r="AG87" s="32">
        <f ca="1">R87-Q87</f>
        <v>224</v>
      </c>
      <c r="AH87" s="32">
        <f ca="1">S87-R87</f>
        <v>221</v>
      </c>
      <c r="AI87" s="9" t="str">
        <f>C87</f>
        <v>Europe</v>
      </c>
      <c r="AJ87" s="32">
        <f ca="1">SUM(U87:AH87)/14</f>
        <v>245.85714285714286</v>
      </c>
      <c r="AK87" t="str">
        <f>T87</f>
        <v>Italy</v>
      </c>
    </row>
    <row r="88" spans="3:37" hidden="1" x14ac:dyDescent="0.25">
      <c r="C88" t="str">
        <f>VLOOKUP(D88,Countries!$D$5:$E$254,2,FALSE)</f>
        <v>USA</v>
      </c>
      <c r="D88" t="str">
        <f>Infections!$A243</f>
        <v>Wisconsin</v>
      </c>
      <c r="E88" s="7">
        <f ca="1">INDEX(_Inf_Data,MATCH($D88,_Inf_Country,0),MATCH(E$6,_Inf_Day,0))</f>
        <v>21038</v>
      </c>
      <c r="F88" s="7">
        <f ca="1">INDEX(_Inf_Data,MATCH($D88,_Inf_Country,0),MATCH(F$6,_Inf_Day,0))</f>
        <v>21308</v>
      </c>
      <c r="G88" s="7">
        <f ca="1">INDEX(_Inf_Data,MATCH($D88,_Inf_Country,0),MATCH(G$6,_Inf_Day,0))</f>
        <v>21593</v>
      </c>
      <c r="H88" s="7">
        <f ca="1">INDEX(_Inf_Data,MATCH($D88,_Inf_Country,0),MATCH(H$6,_Inf_Day,0))</f>
        <v>21926</v>
      </c>
      <c r="I88" s="7">
        <f ca="1">INDEX(_Inf_Data,MATCH($D88,_Inf_Country,0),MATCH(I$6,_Inf_Day,0))</f>
        <v>22246</v>
      </c>
      <c r="J88" s="7">
        <f ca="1">INDEX(_Inf_Data,MATCH($D88,_Inf_Country,0),MATCH(J$6,_Inf_Day,0))</f>
        <v>22518</v>
      </c>
      <c r="K88" s="7">
        <f ca="1">INDEX(_Inf_Data,MATCH($D88,_Inf_Country,0),MATCH(K$6,_Inf_Day,0))</f>
        <v>22758</v>
      </c>
      <c r="L88" s="7">
        <f ca="1">INDEX(_Inf_Data,MATCH($D88,_Inf_Country,0),MATCH(L$6,_Inf_Day,0))</f>
        <v>22932</v>
      </c>
      <c r="M88" s="7">
        <f ca="1">INDEX(_Inf_Data,MATCH($D88,_Inf_Country,0),MATCH(M$6,_Inf_Day,0))</f>
        <v>23198</v>
      </c>
      <c r="N88" s="7">
        <f ca="1">INDEX(_Inf_Data,MATCH($D88,_Inf_Country,0),MATCH(N$6,_Inf_Day,0))</f>
        <v>23456</v>
      </c>
      <c r="O88" s="7">
        <f ca="1">INDEX(_Inf_Data,MATCH($D88,_Inf_Country,0),MATCH(O$6,_Inf_Day,0))</f>
        <v>23876</v>
      </c>
      <c r="P88" s="7">
        <f ca="1">INDEX(_Inf_Data,MATCH($D88,_Inf_Country,0),MATCH(P$6,_Inf_Day,0))</f>
        <v>24154</v>
      </c>
      <c r="Q88" s="7">
        <f ca="1">INDEX(_Inf_Data,MATCH($D88,_Inf_Country,0),MATCH(Q$6,_Inf_Day,0))</f>
        <v>24539</v>
      </c>
      <c r="R88" s="7">
        <f ca="1">INDEX(_Inf_Data,MATCH($D88,_Inf_Country,0),MATCH(R$6,_Inf_Day,0))</f>
        <v>24819</v>
      </c>
      <c r="S88" s="7">
        <f ca="1">INDEX(_Inf_Data,MATCH($D88,_Inf_Country,0),MATCH(S$6,_Inf_Day,0))</f>
        <v>25068</v>
      </c>
      <c r="T88" s="107" t="str">
        <f>D88</f>
        <v>Wisconsin</v>
      </c>
      <c r="U88" s="32">
        <f ca="1">F88-E88</f>
        <v>270</v>
      </c>
      <c r="V88" s="32">
        <f ca="1">G88-F88</f>
        <v>285</v>
      </c>
      <c r="W88" s="32">
        <f ca="1">H88-G88</f>
        <v>333</v>
      </c>
      <c r="X88" s="32">
        <f ca="1">I88-H88</f>
        <v>320</v>
      </c>
      <c r="Y88" s="32">
        <f ca="1">J88-I88</f>
        <v>272</v>
      </c>
      <c r="Z88" s="32">
        <f ca="1">K88-J88</f>
        <v>240</v>
      </c>
      <c r="AA88" s="32">
        <f ca="1">L88-K88</f>
        <v>174</v>
      </c>
      <c r="AB88" s="32">
        <f ca="1">M88-L88</f>
        <v>266</v>
      </c>
      <c r="AC88" s="32">
        <f ca="1">N88-M88</f>
        <v>258</v>
      </c>
      <c r="AD88" s="32">
        <f ca="1">O88-N88</f>
        <v>420</v>
      </c>
      <c r="AE88" s="32">
        <f ca="1">P88-O88</f>
        <v>278</v>
      </c>
      <c r="AF88" s="32">
        <f ca="1">Q88-P88</f>
        <v>385</v>
      </c>
      <c r="AG88" s="32">
        <f ca="1">R88-Q88</f>
        <v>280</v>
      </c>
      <c r="AH88" s="32">
        <f ca="1">S88-R88</f>
        <v>249</v>
      </c>
      <c r="AI88" s="9" t="str">
        <f>C88</f>
        <v>USA</v>
      </c>
      <c r="AJ88" s="32">
        <f ca="1">SUM(U88:AH88)/14</f>
        <v>287.85714285714283</v>
      </c>
      <c r="AK88" t="str">
        <f>T88</f>
        <v>Wisconsin</v>
      </c>
    </row>
    <row r="89" spans="3:37" hidden="1" x14ac:dyDescent="0.25">
      <c r="C89" t="str">
        <f>VLOOKUP(D89,Countries!$D$5:$E$254,2,FALSE)</f>
        <v>USA</v>
      </c>
      <c r="D89" t="str">
        <f>Infections!$A209</f>
        <v>Iowa</v>
      </c>
      <c r="E89" s="7">
        <f ca="1">INDEX(_Inf_Data,MATCH($D89,_Inf_Country,0),MATCH(E$6,_Inf_Day,0))</f>
        <v>22007</v>
      </c>
      <c r="F89" s="7">
        <f ca="1">INDEX(_Inf_Data,MATCH($D89,_Inf_Country,0),MATCH(F$6,_Inf_Day,0))</f>
        <v>22237</v>
      </c>
      <c r="G89" s="7">
        <f ca="1">INDEX(_Inf_Data,MATCH($D89,_Inf_Country,0),MATCH(G$6,_Inf_Day,0))</f>
        <v>22626</v>
      </c>
      <c r="H89" s="7">
        <f ca="1">INDEX(_Inf_Data,MATCH($D89,_Inf_Country,0),MATCH(H$6,_Inf_Day,0))</f>
        <v>22973</v>
      </c>
      <c r="I89" s="7">
        <f ca="1">INDEX(_Inf_Data,MATCH($D89,_Inf_Country,0),MATCH(I$6,_Inf_Day,0))</f>
        <v>23350</v>
      </c>
      <c r="J89" s="7">
        <f ca="1">INDEX(_Inf_Data,MATCH($D89,_Inf_Country,0),MATCH(J$6,_Inf_Day,0))</f>
        <v>23717</v>
      </c>
      <c r="K89" s="7">
        <f ca="1">INDEX(_Inf_Data,MATCH($D89,_Inf_Country,0),MATCH(K$6,_Inf_Day,0))</f>
        <v>23926</v>
      </c>
      <c r="L89" s="7">
        <f ca="1">INDEX(_Inf_Data,MATCH($D89,_Inf_Country,0),MATCH(L$6,_Inf_Day,0))</f>
        <v>24082</v>
      </c>
      <c r="M89" s="7">
        <f ca="1">INDEX(_Inf_Data,MATCH($D89,_Inf_Country,0),MATCH(M$6,_Inf_Day,0))</f>
        <v>24179</v>
      </c>
      <c r="N89" s="7">
        <f ca="1">INDEX(_Inf_Data,MATCH($D89,_Inf_Country,0),MATCH(N$6,_Inf_Day,0))</f>
        <v>24460</v>
      </c>
      <c r="O89" s="7">
        <f ca="1">INDEX(_Inf_Data,MATCH($D89,_Inf_Country,0),MATCH(O$6,_Inf_Day,0))</f>
        <v>24861</v>
      </c>
      <c r="P89" s="7">
        <f ca="1">INDEX(_Inf_Data,MATCH($D89,_Inf_Country,0),MATCH(P$6,_Inf_Day,0))</f>
        <v>25274</v>
      </c>
      <c r="Q89" s="7">
        <f ca="1">INDEX(_Inf_Data,MATCH($D89,_Inf_Country,0),MATCH(Q$6,_Inf_Day,0))</f>
        <v>25496</v>
      </c>
      <c r="R89" s="7">
        <f ca="1">INDEX(_Inf_Data,MATCH($D89,_Inf_Country,0),MATCH(R$6,_Inf_Day,0))</f>
        <v>25963</v>
      </c>
      <c r="S89" s="7">
        <f ca="1">INDEX(_Inf_Data,MATCH($D89,_Inf_Country,0),MATCH(S$6,_Inf_Day,0))</f>
        <v>26146</v>
      </c>
      <c r="T89" s="107" t="str">
        <f>D89</f>
        <v>Iowa</v>
      </c>
      <c r="U89" s="32">
        <f ca="1">F89-E89</f>
        <v>230</v>
      </c>
      <c r="V89" s="32">
        <f ca="1">G89-F89</f>
        <v>389</v>
      </c>
      <c r="W89" s="32">
        <f ca="1">H89-G89</f>
        <v>347</v>
      </c>
      <c r="X89" s="32">
        <f ca="1">I89-H89</f>
        <v>377</v>
      </c>
      <c r="Y89" s="32">
        <f ca="1">J89-I89</f>
        <v>367</v>
      </c>
      <c r="Z89" s="32">
        <f ca="1">K89-J89</f>
        <v>209</v>
      </c>
      <c r="AA89" s="32">
        <f ca="1">L89-K89</f>
        <v>156</v>
      </c>
      <c r="AB89" s="32">
        <f ca="1">M89-L89</f>
        <v>97</v>
      </c>
      <c r="AC89" s="32">
        <f ca="1">N89-M89</f>
        <v>281</v>
      </c>
      <c r="AD89" s="32">
        <f ca="1">O89-N89</f>
        <v>401</v>
      </c>
      <c r="AE89" s="32">
        <f ca="1">P89-O89</f>
        <v>413</v>
      </c>
      <c r="AF89" s="32">
        <f ca="1">Q89-P89</f>
        <v>222</v>
      </c>
      <c r="AG89" s="32">
        <f ca="1">R89-Q89</f>
        <v>467</v>
      </c>
      <c r="AH89" s="32">
        <f ca="1">S89-R89</f>
        <v>183</v>
      </c>
      <c r="AI89" s="9" t="str">
        <f>C89</f>
        <v>USA</v>
      </c>
      <c r="AJ89" s="32">
        <f ca="1">SUM(U89:AH89)/14</f>
        <v>295.64285714285717</v>
      </c>
      <c r="AK89" t="str">
        <f>T89</f>
        <v>Iowa</v>
      </c>
    </row>
    <row r="90" spans="3:37" hidden="1" x14ac:dyDescent="0.25">
      <c r="C90" t="str">
        <f>VLOOKUP(D90,Countries!$D$5:$E$254,2,FALSE)</f>
        <v>USA</v>
      </c>
      <c r="D90" t="str">
        <f>Infections!$A215</f>
        <v>Massachusetts</v>
      </c>
      <c r="E90" s="7">
        <f ca="1">INDEX(_Inf_Data,MATCH($D90,_Inf_Country,0),MATCH(E$6,_Inf_Day,0))</f>
        <v>103626</v>
      </c>
      <c r="F90" s="7">
        <f ca="1">INDEX(_Inf_Data,MATCH($D90,_Inf_Country,0),MATCH(F$6,_Inf_Day,0))</f>
        <v>103889</v>
      </c>
      <c r="G90" s="7">
        <f ca="1">INDEX(_Inf_Data,MATCH($D90,_Inf_Country,0),MATCH(G$6,_Inf_Day,0))</f>
        <v>104156</v>
      </c>
      <c r="H90" s="7">
        <f ca="1">INDEX(_Inf_Data,MATCH($D90,_Inf_Country,0),MATCH(H$6,_Inf_Day,0))</f>
        <v>104667</v>
      </c>
      <c r="I90" s="7">
        <f ca="1">INDEX(_Inf_Data,MATCH($D90,_Inf_Country,0),MATCH(I$6,_Inf_Day,0))</f>
        <v>105059</v>
      </c>
      <c r="J90" s="7">
        <f ca="1">INDEX(_Inf_Data,MATCH($D90,_Inf_Country,0),MATCH(J$6,_Inf_Day,0))</f>
        <v>105395</v>
      </c>
      <c r="K90" s="7">
        <f ca="1">INDEX(_Inf_Data,MATCH($D90,_Inf_Country,0),MATCH(K$6,_Inf_Day,0))</f>
        <v>105603</v>
      </c>
      <c r="L90" s="7">
        <f ca="1">INDEX(_Inf_Data,MATCH($D90,_Inf_Country,0),MATCH(L$6,_Inf_Day,0))</f>
        <v>105690</v>
      </c>
      <c r="M90" s="7">
        <f ca="1">INDEX(_Inf_Data,MATCH($D90,_Inf_Country,0),MATCH(M$6,_Inf_Day,0))</f>
        <v>105885</v>
      </c>
      <c r="N90" s="7">
        <f ca="1">INDEX(_Inf_Data,MATCH($D90,_Inf_Country,0),MATCH(N$6,_Inf_Day,0))</f>
        <v>106151</v>
      </c>
      <c r="O90" s="7">
        <f ca="1">INDEX(_Inf_Data,MATCH($D90,_Inf_Country,0),MATCH(O$6,_Inf_Day,0))</f>
        <v>106422</v>
      </c>
      <c r="P90" s="7">
        <f ca="1">INDEX(_Inf_Data,MATCH($D90,_Inf_Country,0),MATCH(P$6,_Inf_Day,0))</f>
        <v>106650</v>
      </c>
      <c r="Q90" s="7">
        <f ca="1">INDEX(_Inf_Data,MATCH($D90,_Inf_Country,0),MATCH(Q$6,_Inf_Day,0))</f>
        <v>106936</v>
      </c>
      <c r="R90" s="7">
        <f ca="1">INDEX(_Inf_Data,MATCH($D90,_Inf_Country,0),MATCH(R$6,_Inf_Day,0))</f>
        <v>107061</v>
      </c>
      <c r="S90" s="7">
        <f ca="1">INDEX(_Inf_Data,MATCH($D90,_Inf_Country,0),MATCH(S$6,_Inf_Day,0))</f>
        <v>107210</v>
      </c>
      <c r="T90" s="107" t="str">
        <f>D90</f>
        <v>Massachusetts</v>
      </c>
      <c r="U90" s="32">
        <f ca="1">F90-E90</f>
        <v>263</v>
      </c>
      <c r="V90" s="32">
        <f ca="1">G90-F90</f>
        <v>267</v>
      </c>
      <c r="W90" s="32">
        <f ca="1">H90-G90</f>
        <v>511</v>
      </c>
      <c r="X90" s="32">
        <f ca="1">I90-H90</f>
        <v>392</v>
      </c>
      <c r="Y90" s="32">
        <f ca="1">J90-I90</f>
        <v>336</v>
      </c>
      <c r="Z90" s="32">
        <f ca="1">K90-J90</f>
        <v>208</v>
      </c>
      <c r="AA90" s="32">
        <f ca="1">L90-K90</f>
        <v>87</v>
      </c>
      <c r="AB90" s="32">
        <f ca="1">M90-L90</f>
        <v>195</v>
      </c>
      <c r="AC90" s="32">
        <f ca="1">N90-M90</f>
        <v>266</v>
      </c>
      <c r="AD90" s="32">
        <f ca="1">O90-N90</f>
        <v>271</v>
      </c>
      <c r="AE90" s="32">
        <f ca="1">P90-O90</f>
        <v>228</v>
      </c>
      <c r="AF90" s="32">
        <f ca="1">Q90-P90</f>
        <v>286</v>
      </c>
      <c r="AG90" s="32">
        <f ca="1">R90-Q90</f>
        <v>125</v>
      </c>
      <c r="AH90" s="32">
        <f ca="1">S90-R90</f>
        <v>149</v>
      </c>
      <c r="AI90" s="9" t="str">
        <f>C90</f>
        <v>USA</v>
      </c>
      <c r="AJ90" s="32">
        <f ca="1">SUM(U90:AH90)/14</f>
        <v>256</v>
      </c>
      <c r="AK90" t="str">
        <f>T90</f>
        <v>Massachusetts</v>
      </c>
    </row>
    <row r="91" spans="3:37" hidden="1" x14ac:dyDescent="0.25">
      <c r="C91" t="str">
        <f>VLOOKUP(D91,Countries!$D$5:$E$254,2,FALSE)</f>
        <v>USA</v>
      </c>
      <c r="D91" t="str">
        <f>Infections!$A222</f>
        <v>Nevada</v>
      </c>
      <c r="E91" s="7">
        <f ca="1">INDEX(_Inf_Data,MATCH($D91,_Inf_Country,0),MATCH(E$6,_Inf_Day,0))</f>
        <v>9816</v>
      </c>
      <c r="F91" s="7">
        <f ca="1">INDEX(_Inf_Data,MATCH($D91,_Inf_Country,0),MATCH(F$6,_Inf_Day,0))</f>
        <v>10045</v>
      </c>
      <c r="G91" s="7">
        <f ca="1">INDEX(_Inf_Data,MATCH($D91,_Inf_Country,0),MATCH(G$6,_Inf_Day,0))</f>
        <v>10218</v>
      </c>
      <c r="H91" s="7">
        <f ca="1">INDEX(_Inf_Data,MATCH($D91,_Inf_Country,0),MATCH(H$6,_Inf_Day,0))</f>
        <v>10473</v>
      </c>
      <c r="I91" s="7">
        <f ca="1">INDEX(_Inf_Data,MATCH($D91,_Inf_Country,0),MATCH(I$6,_Inf_Day,0))</f>
        <v>10704</v>
      </c>
      <c r="J91" s="7">
        <f ca="1">INDEX(_Inf_Data,MATCH($D91,_Inf_Country,0),MATCH(J$6,_Inf_Day,0))</f>
        <v>10997</v>
      </c>
      <c r="K91" s="7">
        <f ca="1">INDEX(_Inf_Data,MATCH($D91,_Inf_Country,0),MATCH(K$6,_Inf_Day,0))</f>
        <v>11201</v>
      </c>
      <c r="L91" s="7">
        <f ca="1">INDEX(_Inf_Data,MATCH($D91,_Inf_Country,0),MATCH(L$6,_Inf_Day,0))</f>
        <v>11315</v>
      </c>
      <c r="M91" s="7">
        <f ca="1">INDEX(_Inf_Data,MATCH($D91,_Inf_Country,0),MATCH(M$6,_Inf_Day,0))</f>
        <v>11683</v>
      </c>
      <c r="N91" s="7">
        <f ca="1">INDEX(_Inf_Data,MATCH($D91,_Inf_Country,0),MATCH(N$6,_Inf_Day,0))</f>
        <v>11854</v>
      </c>
      <c r="O91" s="7">
        <f ca="1">INDEX(_Inf_Data,MATCH($D91,_Inf_Country,0),MATCH(O$6,_Inf_Day,0))</f>
        <v>12169</v>
      </c>
      <c r="P91" s="7">
        <f ca="1">INDEX(_Inf_Data,MATCH($D91,_Inf_Country,0),MATCH(P$6,_Inf_Day,0))</f>
        <v>12524</v>
      </c>
      <c r="Q91" s="7">
        <f ca="1">INDEX(_Inf_Data,MATCH($D91,_Inf_Country,0),MATCH(Q$6,_Inf_Day,0))</f>
        <v>12976</v>
      </c>
      <c r="R91" s="7">
        <f ca="1">INDEX(_Inf_Data,MATCH($D91,_Inf_Country,0),MATCH(R$6,_Inf_Day,0))</f>
        <v>13240</v>
      </c>
      <c r="S91" s="7">
        <f ca="1">INDEX(_Inf_Data,MATCH($D91,_Inf_Country,0),MATCH(S$6,_Inf_Day,0))</f>
        <v>13528</v>
      </c>
      <c r="T91" s="107" t="str">
        <f>D91</f>
        <v>Nevada</v>
      </c>
      <c r="U91" s="32">
        <f ca="1">F91-E91</f>
        <v>229</v>
      </c>
      <c r="V91" s="32">
        <f ca="1">G91-F91</f>
        <v>173</v>
      </c>
      <c r="W91" s="32">
        <f ca="1">H91-G91</f>
        <v>255</v>
      </c>
      <c r="X91" s="32">
        <f ca="1">I91-H91</f>
        <v>231</v>
      </c>
      <c r="Y91" s="32">
        <f ca="1">J91-I91</f>
        <v>293</v>
      </c>
      <c r="Z91" s="32">
        <f ca="1">K91-J91</f>
        <v>204</v>
      </c>
      <c r="AA91" s="32">
        <f ca="1">L91-K91</f>
        <v>114</v>
      </c>
      <c r="AB91" s="32">
        <f ca="1">M91-L91</f>
        <v>368</v>
      </c>
      <c r="AC91" s="32">
        <f ca="1">N91-M91</f>
        <v>171</v>
      </c>
      <c r="AD91" s="32">
        <f ca="1">O91-N91</f>
        <v>315</v>
      </c>
      <c r="AE91" s="32">
        <f ca="1">P91-O91</f>
        <v>355</v>
      </c>
      <c r="AF91" s="32">
        <f ca="1">Q91-P91</f>
        <v>452</v>
      </c>
      <c r="AG91" s="32">
        <f ca="1">R91-Q91</f>
        <v>264</v>
      </c>
      <c r="AH91" s="32">
        <f ca="1">S91-R91</f>
        <v>288</v>
      </c>
      <c r="AI91" s="9" t="str">
        <f>C91</f>
        <v>USA</v>
      </c>
      <c r="AJ91" s="32">
        <f ca="1">SUM(U91:AH91)/14</f>
        <v>265.14285714285717</v>
      </c>
      <c r="AK91" t="str">
        <f>T91</f>
        <v>Nevada</v>
      </c>
    </row>
    <row r="92" spans="3:37" hidden="1" x14ac:dyDescent="0.25">
      <c r="C92" t="str">
        <f>VLOOKUP(D92,Countries!$D$5:$E$254,2,FALSE)</f>
        <v>Africa</v>
      </c>
      <c r="D92" t="str">
        <f>Infections!$A162</f>
        <v>Sudan</v>
      </c>
      <c r="E92" s="7">
        <f ca="1">INDEX(_Inf_Data,MATCH($D92,_Inf_Country,0),MATCH(E$6,_Inf_Day,0))</f>
        <v>6242</v>
      </c>
      <c r="F92" s="7">
        <f ca="1">INDEX(_Inf_Data,MATCH($D92,_Inf_Country,0),MATCH(F$6,_Inf_Day,0))</f>
        <v>6427</v>
      </c>
      <c r="G92" s="7">
        <f ca="1">INDEX(_Inf_Data,MATCH($D92,_Inf_Country,0),MATCH(G$6,_Inf_Day,0))</f>
        <v>6582</v>
      </c>
      <c r="H92" s="7">
        <f ca="1">INDEX(_Inf_Data,MATCH($D92,_Inf_Country,0),MATCH(H$6,_Inf_Day,0))</f>
        <v>6730</v>
      </c>
      <c r="I92" s="7">
        <f ca="1">INDEX(_Inf_Data,MATCH($D92,_Inf_Country,0),MATCH(I$6,_Inf_Day,0))</f>
        <v>6879</v>
      </c>
      <c r="J92" s="7">
        <f ca="1">INDEX(_Inf_Data,MATCH($D92,_Inf_Country,0),MATCH(J$6,_Inf_Day,0))</f>
        <v>7007</v>
      </c>
      <c r="K92" s="7">
        <f ca="1">INDEX(_Inf_Data,MATCH($D92,_Inf_Country,0),MATCH(K$6,_Inf_Day,0))</f>
        <v>7220</v>
      </c>
      <c r="L92" s="7">
        <f ca="1">INDEX(_Inf_Data,MATCH($D92,_Inf_Country,0),MATCH(L$6,_Inf_Day,0))</f>
        <v>7435</v>
      </c>
      <c r="M92" s="7">
        <f ca="1">INDEX(_Inf_Data,MATCH($D92,_Inf_Country,0),MATCH(M$6,_Inf_Day,0))</f>
        <v>7740</v>
      </c>
      <c r="N92" s="7">
        <f ca="1">INDEX(_Inf_Data,MATCH($D92,_Inf_Country,0),MATCH(N$6,_Inf_Day,0))</f>
        <v>8020</v>
      </c>
      <c r="O92" s="7">
        <f ca="1">INDEX(_Inf_Data,MATCH($D92,_Inf_Country,0),MATCH(O$6,_Inf_Day,0))</f>
        <v>8020</v>
      </c>
      <c r="P92" s="7">
        <f ca="1">INDEX(_Inf_Data,MATCH($D92,_Inf_Country,0),MATCH(P$6,_Inf_Day,0))</f>
        <v>8316</v>
      </c>
      <c r="Q92" s="7">
        <f ca="1">INDEX(_Inf_Data,MATCH($D92,_Inf_Country,0),MATCH(Q$6,_Inf_Day,0))</f>
        <v>8580</v>
      </c>
      <c r="R92" s="7">
        <f ca="1">INDEX(_Inf_Data,MATCH($D92,_Inf_Country,0),MATCH(R$6,_Inf_Day,0))</f>
        <v>8580</v>
      </c>
      <c r="S92" s="7">
        <f ca="1">INDEX(_Inf_Data,MATCH($D92,_Inf_Country,0),MATCH(S$6,_Inf_Day,0))</f>
        <v>8698</v>
      </c>
      <c r="T92" s="107" t="str">
        <f>D92</f>
        <v>Sudan</v>
      </c>
      <c r="U92" s="32">
        <f ca="1">F92-E92</f>
        <v>185</v>
      </c>
      <c r="V92" s="32">
        <f ca="1">G92-F92</f>
        <v>155</v>
      </c>
      <c r="W92" s="32">
        <f ca="1">H92-G92</f>
        <v>148</v>
      </c>
      <c r="X92" s="32">
        <f ca="1">I92-H92</f>
        <v>149</v>
      </c>
      <c r="Y92" s="32">
        <f ca="1">J92-I92</f>
        <v>128</v>
      </c>
      <c r="Z92" s="32">
        <f ca="1">K92-J92</f>
        <v>213</v>
      </c>
      <c r="AA92" s="32">
        <f ca="1">L92-K92</f>
        <v>215</v>
      </c>
      <c r="AB92" s="32">
        <f ca="1">M92-L92</f>
        <v>305</v>
      </c>
      <c r="AC92" s="32">
        <f ca="1">N92-M92</f>
        <v>280</v>
      </c>
      <c r="AD92" s="32">
        <f ca="1">O92-N92</f>
        <v>0</v>
      </c>
      <c r="AE92" s="32">
        <f ca="1">P92-O92</f>
        <v>296</v>
      </c>
      <c r="AF92" s="32">
        <f ca="1">Q92-P92</f>
        <v>264</v>
      </c>
      <c r="AG92" s="32">
        <f ca="1">R92-Q92</f>
        <v>0</v>
      </c>
      <c r="AH92" s="32">
        <f ca="1">S92-R92</f>
        <v>118</v>
      </c>
      <c r="AI92" s="9" t="str">
        <f>C92</f>
        <v>Africa</v>
      </c>
      <c r="AJ92" s="32">
        <f ca="1">SUM(U92:AH92)/14</f>
        <v>175.42857142857142</v>
      </c>
      <c r="AK92" t="str">
        <f>T92</f>
        <v>Sudan</v>
      </c>
    </row>
    <row r="93" spans="3:37" hidden="1" x14ac:dyDescent="0.25">
      <c r="C93" t="str">
        <f>VLOOKUP(D93,Countries!$D$5:$E$254,2,FALSE)</f>
        <v>USA</v>
      </c>
      <c r="D93" t="str">
        <f>Infections!$A230</f>
        <v>Oklahoma</v>
      </c>
      <c r="E93" s="7">
        <f ca="1">INDEX(_Inf_Data,MATCH($D93,_Inf_Country,0),MATCH(E$6,_Inf_Day,0))</f>
        <v>7205</v>
      </c>
      <c r="F93" s="7">
        <f ca="1">INDEX(_Inf_Data,MATCH($D93,_Inf_Country,0),MATCH(F$6,_Inf_Day,0))</f>
        <v>7363</v>
      </c>
      <c r="G93" s="7">
        <f ca="1">INDEX(_Inf_Data,MATCH($D93,_Inf_Country,0),MATCH(G$6,_Inf_Day,0))</f>
        <v>7483</v>
      </c>
      <c r="H93" s="7">
        <f ca="1">INDEX(_Inf_Data,MATCH($D93,_Inf_Country,0),MATCH(H$6,_Inf_Day,0))</f>
        <v>7626</v>
      </c>
      <c r="I93" s="7">
        <f ca="1">INDEX(_Inf_Data,MATCH($D93,_Inf_Country,0),MATCH(I$6,_Inf_Day,0))</f>
        <v>7849</v>
      </c>
      <c r="J93" s="7">
        <f ca="1">INDEX(_Inf_Data,MATCH($D93,_Inf_Country,0),MATCH(J$6,_Inf_Day,0))</f>
        <v>8073</v>
      </c>
      <c r="K93" s="7">
        <f ca="1">INDEX(_Inf_Data,MATCH($D93,_Inf_Country,0),MATCH(K$6,_Inf_Day,0))</f>
        <v>8231</v>
      </c>
      <c r="L93" s="7">
        <f ca="1">INDEX(_Inf_Data,MATCH($D93,_Inf_Country,0),MATCH(L$6,_Inf_Day,0))</f>
        <v>8417</v>
      </c>
      <c r="M93" s="7">
        <f ca="1">INDEX(_Inf_Data,MATCH($D93,_Inf_Country,0),MATCH(M$6,_Inf_Day,0))</f>
        <v>8645</v>
      </c>
      <c r="N93" s="7">
        <f ca="1">INDEX(_Inf_Data,MATCH($D93,_Inf_Country,0),MATCH(N$6,_Inf_Day,0))</f>
        <v>8904</v>
      </c>
      <c r="O93" s="7">
        <f ca="1">INDEX(_Inf_Data,MATCH($D93,_Inf_Country,0),MATCH(O$6,_Inf_Day,0))</f>
        <v>9355</v>
      </c>
      <c r="P93" s="7">
        <f ca="1">INDEX(_Inf_Data,MATCH($D93,_Inf_Country,0),MATCH(P$6,_Inf_Day,0))</f>
        <v>9707</v>
      </c>
      <c r="Q93" s="7">
        <f ca="1">INDEX(_Inf_Data,MATCH($D93,_Inf_Country,0),MATCH(Q$6,_Inf_Day,0))</f>
        <v>10038</v>
      </c>
      <c r="R93" s="7">
        <f ca="1">INDEX(_Inf_Data,MATCH($D93,_Inf_Country,0),MATCH(R$6,_Inf_Day,0))</f>
        <v>10516</v>
      </c>
      <c r="S93" s="7">
        <f ca="1">INDEX(_Inf_Data,MATCH($D93,_Inf_Country,0),MATCH(S$6,_Inf_Day,0))</f>
        <v>10734</v>
      </c>
      <c r="T93" s="107" t="str">
        <f>D93</f>
        <v>Oklahoma</v>
      </c>
      <c r="U93" s="32">
        <f ca="1">F93-E93</f>
        <v>158</v>
      </c>
      <c r="V93" s="32">
        <f ca="1">G93-F93</f>
        <v>120</v>
      </c>
      <c r="W93" s="32">
        <f ca="1">H93-G93</f>
        <v>143</v>
      </c>
      <c r="X93" s="32">
        <f ca="1">I93-H93</f>
        <v>223</v>
      </c>
      <c r="Y93" s="32">
        <f ca="1">J93-I93</f>
        <v>224</v>
      </c>
      <c r="Z93" s="32">
        <f ca="1">K93-J93</f>
        <v>158</v>
      </c>
      <c r="AA93" s="32">
        <f ca="1">L93-K93</f>
        <v>186</v>
      </c>
      <c r="AB93" s="32">
        <f ca="1">M93-L93</f>
        <v>228</v>
      </c>
      <c r="AC93" s="32">
        <f ca="1">N93-M93</f>
        <v>259</v>
      </c>
      <c r="AD93" s="32">
        <f ca="1">O93-N93</f>
        <v>451</v>
      </c>
      <c r="AE93" s="32">
        <f ca="1">P93-O93</f>
        <v>352</v>
      </c>
      <c r="AF93" s="32">
        <f ca="1">Q93-P93</f>
        <v>331</v>
      </c>
      <c r="AG93" s="32">
        <f ca="1">R93-Q93</f>
        <v>478</v>
      </c>
      <c r="AH93" s="32">
        <f ca="1">S93-R93</f>
        <v>218</v>
      </c>
      <c r="AI93" s="9" t="str">
        <f>C93</f>
        <v>USA</v>
      </c>
      <c r="AJ93" s="32">
        <f ca="1">SUM(U93:AH93)/14</f>
        <v>252.07142857142858</v>
      </c>
      <c r="AK93" t="str">
        <f>T93</f>
        <v>Oklahoma</v>
      </c>
    </row>
    <row r="94" spans="3:37" hidden="1" x14ac:dyDescent="0.25">
      <c r="C94" t="str">
        <f>VLOOKUP(D94,Countries!$D$5:$E$254,2,FALSE)</f>
        <v>Asia</v>
      </c>
      <c r="D94" t="str">
        <f>Infections!$A87</f>
        <v>Israel</v>
      </c>
      <c r="E94" s="7">
        <f ca="1">INDEX(_Inf_Data,MATCH($D94,_Inf_Country,0),MATCH(E$6,_Inf_Day,0))</f>
        <v>18032</v>
      </c>
      <c r="F94" s="7">
        <f ca="1">INDEX(_Inf_Data,MATCH($D94,_Inf_Country,0),MATCH(F$6,_Inf_Day,0))</f>
        <v>18180</v>
      </c>
      <c r="G94" s="7">
        <f ca="1">INDEX(_Inf_Data,MATCH($D94,_Inf_Country,0),MATCH(G$6,_Inf_Day,0))</f>
        <v>18355</v>
      </c>
      <c r="H94" s="7">
        <f ca="1">INDEX(_Inf_Data,MATCH($D94,_Inf_Country,0),MATCH(H$6,_Inf_Day,0))</f>
        <v>18569</v>
      </c>
      <c r="I94" s="7">
        <f ca="1">INDEX(_Inf_Data,MATCH($D94,_Inf_Country,0),MATCH(I$6,_Inf_Day,0))</f>
        <v>18795</v>
      </c>
      <c r="J94" s="7">
        <f ca="1">INDEX(_Inf_Data,MATCH($D94,_Inf_Country,0),MATCH(J$6,_Inf_Day,0))</f>
        <v>18972</v>
      </c>
      <c r="K94" s="7">
        <f ca="1">INDEX(_Inf_Data,MATCH($D94,_Inf_Country,0),MATCH(K$6,_Inf_Day,0))</f>
        <v>19055</v>
      </c>
      <c r="L94" s="7">
        <f ca="1">INDEX(_Inf_Data,MATCH($D94,_Inf_Country,0),MATCH(L$6,_Inf_Day,0))</f>
        <v>19237</v>
      </c>
      <c r="M94" s="7">
        <f ca="1">INDEX(_Inf_Data,MATCH($D94,_Inf_Country,0),MATCH(M$6,_Inf_Day,0))</f>
        <v>19495</v>
      </c>
      <c r="N94" s="7">
        <f ca="1">INDEX(_Inf_Data,MATCH($D94,_Inf_Country,0),MATCH(N$6,_Inf_Day,0))</f>
        <v>19783</v>
      </c>
      <c r="O94" s="7">
        <f ca="1">INDEX(_Inf_Data,MATCH($D94,_Inf_Country,0),MATCH(O$6,_Inf_Day,0))</f>
        <v>20036</v>
      </c>
      <c r="P94" s="7">
        <f ca="1">INDEX(_Inf_Data,MATCH($D94,_Inf_Country,0),MATCH(P$6,_Inf_Day,0))</f>
        <v>20339</v>
      </c>
      <c r="Q94" s="7">
        <f ca="1">INDEX(_Inf_Data,MATCH($D94,_Inf_Country,0),MATCH(Q$6,_Inf_Day,0))</f>
        <v>20633</v>
      </c>
      <c r="R94" s="7">
        <f ca="1">INDEX(_Inf_Data,MATCH($D94,_Inf_Country,0),MATCH(R$6,_Inf_Day,0))</f>
        <v>20778</v>
      </c>
      <c r="S94" s="7">
        <f ca="1">INDEX(_Inf_Data,MATCH($D94,_Inf_Country,0),MATCH(S$6,_Inf_Day,0))</f>
        <v>21082</v>
      </c>
      <c r="T94" s="107" t="str">
        <f>D94</f>
        <v>Israel</v>
      </c>
      <c r="U94" s="32">
        <f ca="1">F94-E94</f>
        <v>148</v>
      </c>
      <c r="V94" s="32">
        <f ca="1">G94-F94</f>
        <v>175</v>
      </c>
      <c r="W94" s="32">
        <f ca="1">H94-G94</f>
        <v>214</v>
      </c>
      <c r="X94" s="32">
        <f ca="1">I94-H94</f>
        <v>226</v>
      </c>
      <c r="Y94" s="32">
        <f ca="1">J94-I94</f>
        <v>177</v>
      </c>
      <c r="Z94" s="32">
        <f ca="1">K94-J94</f>
        <v>83</v>
      </c>
      <c r="AA94" s="32">
        <f ca="1">L94-K94</f>
        <v>182</v>
      </c>
      <c r="AB94" s="32">
        <f ca="1">M94-L94</f>
        <v>258</v>
      </c>
      <c r="AC94" s="32">
        <f ca="1">N94-M94</f>
        <v>288</v>
      </c>
      <c r="AD94" s="32">
        <f ca="1">O94-N94</f>
        <v>253</v>
      </c>
      <c r="AE94" s="32">
        <f ca="1">P94-O94</f>
        <v>303</v>
      </c>
      <c r="AF94" s="32">
        <f ca="1">Q94-P94</f>
        <v>294</v>
      </c>
      <c r="AG94" s="32">
        <f ca="1">R94-Q94</f>
        <v>145</v>
      </c>
      <c r="AH94" s="32">
        <f ca="1">S94-R94</f>
        <v>304</v>
      </c>
      <c r="AI94" s="9" t="str">
        <f>C94</f>
        <v>Asia</v>
      </c>
      <c r="AJ94" s="32">
        <f ca="1">SUM(U94:AH94)/14</f>
        <v>217.85714285714286</v>
      </c>
      <c r="AK94" t="str">
        <f>T94</f>
        <v>Israel</v>
      </c>
    </row>
    <row r="95" spans="3:37" hidden="1" x14ac:dyDescent="0.25">
      <c r="C95" t="str">
        <f>VLOOKUP(D95,Countries!$D$5:$E$254,2,FALSE)</f>
        <v>Africa</v>
      </c>
      <c r="D95" t="str">
        <f>Infections!$A35</f>
        <v>Cameroon</v>
      </c>
      <c r="E95" s="7">
        <f ca="1">INDEX(_Inf_Data,MATCH($D95,_Inf_Country,0),MATCH(E$6,_Inf_Day,0))</f>
        <v>8060</v>
      </c>
      <c r="F95" s="7">
        <f ca="1">INDEX(_Inf_Data,MATCH($D95,_Inf_Country,0),MATCH(F$6,_Inf_Day,0))</f>
        <v>8312</v>
      </c>
      <c r="G95" s="7">
        <f ca="1">INDEX(_Inf_Data,MATCH($D95,_Inf_Country,0),MATCH(G$6,_Inf_Day,0))</f>
        <v>8681</v>
      </c>
      <c r="H95" s="7">
        <f ca="1">INDEX(_Inf_Data,MATCH($D95,_Inf_Country,0),MATCH(H$6,_Inf_Day,0))</f>
        <v>8681</v>
      </c>
      <c r="I95" s="7">
        <f ca="1">INDEX(_Inf_Data,MATCH($D95,_Inf_Country,0),MATCH(I$6,_Inf_Day,0))</f>
        <v>8681</v>
      </c>
      <c r="J95" s="7">
        <f ca="1">INDEX(_Inf_Data,MATCH($D95,_Inf_Country,0),MATCH(J$6,_Inf_Day,0))</f>
        <v>8681</v>
      </c>
      <c r="K95" s="7">
        <f ca="1">INDEX(_Inf_Data,MATCH($D95,_Inf_Country,0),MATCH(K$6,_Inf_Day,0))</f>
        <v>8681</v>
      </c>
      <c r="L95" s="7">
        <f ca="1">INDEX(_Inf_Data,MATCH($D95,_Inf_Country,0),MATCH(L$6,_Inf_Day,0))</f>
        <v>9864</v>
      </c>
      <c r="M95" s="7">
        <f ca="1">INDEX(_Inf_Data,MATCH($D95,_Inf_Country,0),MATCH(M$6,_Inf_Day,0))</f>
        <v>9864</v>
      </c>
      <c r="N95" s="7">
        <f ca="1">INDEX(_Inf_Data,MATCH($D95,_Inf_Country,0),MATCH(N$6,_Inf_Day,0))</f>
        <v>9864</v>
      </c>
      <c r="O95" s="7">
        <f ca="1">INDEX(_Inf_Data,MATCH($D95,_Inf_Country,0),MATCH(O$6,_Inf_Day,0))</f>
        <v>9864</v>
      </c>
      <c r="P95" s="7">
        <f ca="1">INDEX(_Inf_Data,MATCH($D95,_Inf_Country,0),MATCH(P$6,_Inf_Day,0))</f>
        <v>10638</v>
      </c>
      <c r="Q95" s="7">
        <f ca="1">INDEX(_Inf_Data,MATCH($D95,_Inf_Country,0),MATCH(Q$6,_Inf_Day,0))</f>
        <v>11610</v>
      </c>
      <c r="R95" s="7">
        <f ca="1">INDEX(_Inf_Data,MATCH($D95,_Inf_Country,0),MATCH(R$6,_Inf_Day,0))</f>
        <v>11892</v>
      </c>
      <c r="S95" s="7">
        <f ca="1">INDEX(_Inf_Data,MATCH($D95,_Inf_Country,0),MATCH(S$6,_Inf_Day,0))</f>
        <v>12041</v>
      </c>
      <c r="T95" s="107" t="str">
        <f>D95</f>
        <v>Cameroon</v>
      </c>
      <c r="U95" s="32">
        <f ca="1">F95-E95</f>
        <v>252</v>
      </c>
      <c r="V95" s="32">
        <f ca="1">G95-F95</f>
        <v>369</v>
      </c>
      <c r="W95" s="32">
        <f ca="1">H95-G95</f>
        <v>0</v>
      </c>
      <c r="X95" s="32">
        <f ca="1">I95-H95</f>
        <v>0</v>
      </c>
      <c r="Y95" s="32">
        <f ca="1">J95-I95</f>
        <v>0</v>
      </c>
      <c r="Z95" s="32">
        <f ca="1">K95-J95</f>
        <v>0</v>
      </c>
      <c r="AA95" s="32">
        <f ca="1">L95-K95</f>
        <v>1183</v>
      </c>
      <c r="AB95" s="32">
        <f ca="1">M95-L95</f>
        <v>0</v>
      </c>
      <c r="AC95" s="32">
        <f ca="1">N95-M95</f>
        <v>0</v>
      </c>
      <c r="AD95" s="32">
        <f ca="1">O95-N95</f>
        <v>0</v>
      </c>
      <c r="AE95" s="32">
        <f ca="1">P95-O95</f>
        <v>774</v>
      </c>
      <c r="AF95" s="32">
        <f ca="1">Q95-P95</f>
        <v>972</v>
      </c>
      <c r="AG95" s="32">
        <f ca="1">R95-Q95</f>
        <v>282</v>
      </c>
      <c r="AH95" s="32">
        <f ca="1">S95-R95</f>
        <v>149</v>
      </c>
      <c r="AI95" s="9" t="str">
        <f>C95</f>
        <v>Africa</v>
      </c>
      <c r="AJ95" s="32">
        <f ca="1">SUM(U95:AH95)/14</f>
        <v>284.35714285714283</v>
      </c>
      <c r="AK95" t="str">
        <f>T95</f>
        <v>Cameroon</v>
      </c>
    </row>
    <row r="96" spans="3:37" hidden="1" x14ac:dyDescent="0.25">
      <c r="C96" t="str">
        <f>VLOOKUP(D96,Countries!$D$5:$E$254,2,FALSE)</f>
        <v>USA</v>
      </c>
      <c r="D96" t="str">
        <f>Infections!$A219</f>
        <v>Missouri</v>
      </c>
      <c r="E96" s="7">
        <f ca="1">INDEX(_Inf_Data,MATCH($D96,_Inf_Country,0),MATCH(E$6,_Inf_Day,0))</f>
        <v>15351</v>
      </c>
      <c r="F96" s="7">
        <f ca="1">INDEX(_Inf_Data,MATCH($D96,_Inf_Country,0),MATCH(F$6,_Inf_Day,0))</f>
        <v>15562</v>
      </c>
      <c r="G96" s="7">
        <f ca="1">INDEX(_Inf_Data,MATCH($D96,_Inf_Country,0),MATCH(G$6,_Inf_Day,0))</f>
        <v>15750</v>
      </c>
      <c r="H96" s="7">
        <f ca="1">INDEX(_Inf_Data,MATCH($D96,_Inf_Country,0),MATCH(H$6,_Inf_Day,0))</f>
        <v>15942</v>
      </c>
      <c r="I96" s="7">
        <f ca="1">INDEX(_Inf_Data,MATCH($D96,_Inf_Country,0),MATCH(I$6,_Inf_Day,0))</f>
        <v>15997</v>
      </c>
      <c r="J96" s="7">
        <f ca="1">INDEX(_Inf_Data,MATCH($D96,_Inf_Country,0),MATCH(J$6,_Inf_Day,0))</f>
        <v>16232</v>
      </c>
      <c r="K96" s="7">
        <f ca="1">INDEX(_Inf_Data,MATCH($D96,_Inf_Country,0),MATCH(K$6,_Inf_Day,0))</f>
        <v>16262</v>
      </c>
      <c r="L96" s="7">
        <f ca="1">INDEX(_Inf_Data,MATCH($D96,_Inf_Country,0),MATCH(L$6,_Inf_Day,0))</f>
        <v>16611</v>
      </c>
      <c r="M96" s="7">
        <f ca="1">INDEX(_Inf_Data,MATCH($D96,_Inf_Country,0),MATCH(M$6,_Inf_Day,0))</f>
        <v>16857</v>
      </c>
      <c r="N96" s="7">
        <f ca="1">INDEX(_Inf_Data,MATCH($D96,_Inf_Country,0),MATCH(N$6,_Inf_Day,0))</f>
        <v>17069</v>
      </c>
      <c r="O96" s="7">
        <f ca="1">INDEX(_Inf_Data,MATCH($D96,_Inf_Country,0),MATCH(O$6,_Inf_Day,0))</f>
        <v>17371</v>
      </c>
      <c r="P96" s="7">
        <f ca="1">INDEX(_Inf_Data,MATCH($D96,_Inf_Country,0),MATCH(P$6,_Inf_Day,0))</f>
        <v>17667</v>
      </c>
      <c r="Q96" s="7">
        <f ca="1">INDEX(_Inf_Data,MATCH($D96,_Inf_Country,0),MATCH(Q$6,_Inf_Day,0))</f>
        <v>18056</v>
      </c>
      <c r="R96" s="7">
        <f ca="1">INDEX(_Inf_Data,MATCH($D96,_Inf_Country,0),MATCH(R$6,_Inf_Day,0))</f>
        <v>18459</v>
      </c>
      <c r="S96" s="7">
        <f ca="1">INDEX(_Inf_Data,MATCH($D96,_Inf_Country,0),MATCH(S$6,_Inf_Day,0))</f>
        <v>18592</v>
      </c>
      <c r="T96" s="107" t="str">
        <f>D96</f>
        <v>Missouri</v>
      </c>
      <c r="U96" s="32">
        <f ca="1">F96-E96</f>
        <v>211</v>
      </c>
      <c r="V96" s="32">
        <f ca="1">G96-F96</f>
        <v>188</v>
      </c>
      <c r="W96" s="32">
        <f ca="1">H96-G96</f>
        <v>192</v>
      </c>
      <c r="X96" s="32">
        <f ca="1">I96-H96</f>
        <v>55</v>
      </c>
      <c r="Y96" s="32">
        <f ca="1">J96-I96</f>
        <v>235</v>
      </c>
      <c r="Z96" s="32">
        <f ca="1">K96-J96</f>
        <v>30</v>
      </c>
      <c r="AA96" s="32">
        <f ca="1">L96-K96</f>
        <v>349</v>
      </c>
      <c r="AB96" s="32">
        <f ca="1">M96-L96</f>
        <v>246</v>
      </c>
      <c r="AC96" s="32">
        <f ca="1">N96-M96</f>
        <v>212</v>
      </c>
      <c r="AD96" s="32">
        <f ca="1">O96-N96</f>
        <v>302</v>
      </c>
      <c r="AE96" s="32">
        <f ca="1">P96-O96</f>
        <v>296</v>
      </c>
      <c r="AF96" s="32">
        <f ca="1">Q96-P96</f>
        <v>389</v>
      </c>
      <c r="AG96" s="32">
        <f ca="1">R96-Q96</f>
        <v>403</v>
      </c>
      <c r="AH96" s="32">
        <f ca="1">S96-R96</f>
        <v>133</v>
      </c>
      <c r="AI96" s="9" t="str">
        <f>C96</f>
        <v>USA</v>
      </c>
      <c r="AJ96" s="32">
        <f ca="1">SUM(U96:AH96)/14</f>
        <v>231.5</v>
      </c>
      <c r="AK96" t="str">
        <f>T96</f>
        <v>Missouri</v>
      </c>
    </row>
    <row r="97" spans="3:37" hidden="1" x14ac:dyDescent="0.25">
      <c r="C97" t="str">
        <f>VLOOKUP(D97,Countries!$D$5:$E$254,2,FALSE)</f>
        <v>Africa</v>
      </c>
      <c r="D97" t="str">
        <f>Infections!$A62</f>
        <v>Ethiopia</v>
      </c>
      <c r="E97" s="7">
        <f ca="1">INDEX(_Inf_Data,MATCH($D97,_Inf_Country,0),MATCH(E$6,_Inf_Day,0))</f>
        <v>2156</v>
      </c>
      <c r="F97" s="7">
        <f ca="1">INDEX(_Inf_Data,MATCH($D97,_Inf_Country,0),MATCH(F$6,_Inf_Day,0))</f>
        <v>2336</v>
      </c>
      <c r="G97" s="7">
        <f ca="1">INDEX(_Inf_Data,MATCH($D97,_Inf_Country,0),MATCH(G$6,_Inf_Day,0))</f>
        <v>2506</v>
      </c>
      <c r="H97" s="7">
        <f ca="1">INDEX(_Inf_Data,MATCH($D97,_Inf_Country,0),MATCH(H$6,_Inf_Day,0))</f>
        <v>2670</v>
      </c>
      <c r="I97" s="7">
        <f ca="1">INDEX(_Inf_Data,MATCH($D97,_Inf_Country,0),MATCH(I$6,_Inf_Day,0))</f>
        <v>2915</v>
      </c>
      <c r="J97" s="7">
        <f ca="1">INDEX(_Inf_Data,MATCH($D97,_Inf_Country,0),MATCH(J$6,_Inf_Day,0))</f>
        <v>3166</v>
      </c>
      <c r="K97" s="7">
        <f ca="1">INDEX(_Inf_Data,MATCH($D97,_Inf_Country,0),MATCH(K$6,_Inf_Day,0))</f>
        <v>3345</v>
      </c>
      <c r="L97" s="7">
        <f ca="1">INDEX(_Inf_Data,MATCH($D97,_Inf_Country,0),MATCH(L$6,_Inf_Day,0))</f>
        <v>3521</v>
      </c>
      <c r="M97" s="7">
        <f ca="1">INDEX(_Inf_Data,MATCH($D97,_Inf_Country,0),MATCH(M$6,_Inf_Day,0))</f>
        <v>3630</v>
      </c>
      <c r="N97" s="7">
        <f ca="1">INDEX(_Inf_Data,MATCH($D97,_Inf_Country,0),MATCH(N$6,_Inf_Day,0))</f>
        <v>3759</v>
      </c>
      <c r="O97" s="7">
        <f ca="1">INDEX(_Inf_Data,MATCH($D97,_Inf_Country,0),MATCH(O$6,_Inf_Day,0))</f>
        <v>3954</v>
      </c>
      <c r="P97" s="7">
        <f ca="1">INDEX(_Inf_Data,MATCH($D97,_Inf_Country,0),MATCH(P$6,_Inf_Day,0))</f>
        <v>4070</v>
      </c>
      <c r="Q97" s="7">
        <f ca="1">INDEX(_Inf_Data,MATCH($D97,_Inf_Country,0),MATCH(Q$6,_Inf_Day,0))</f>
        <v>4469</v>
      </c>
      <c r="R97" s="7">
        <f ca="1">INDEX(_Inf_Data,MATCH($D97,_Inf_Country,0),MATCH(R$6,_Inf_Day,0))</f>
        <v>4532</v>
      </c>
      <c r="S97" s="7">
        <f ca="1">INDEX(_Inf_Data,MATCH($D97,_Inf_Country,0),MATCH(S$6,_Inf_Day,0))</f>
        <v>4663</v>
      </c>
      <c r="T97" s="107" t="str">
        <f>D97</f>
        <v>Ethiopia</v>
      </c>
      <c r="U97" s="32">
        <f ca="1">F97-E97</f>
        <v>180</v>
      </c>
      <c r="V97" s="32">
        <f ca="1">G97-F97</f>
        <v>170</v>
      </c>
      <c r="W97" s="32">
        <f ca="1">H97-G97</f>
        <v>164</v>
      </c>
      <c r="X97" s="32">
        <f ca="1">I97-H97</f>
        <v>245</v>
      </c>
      <c r="Y97" s="32">
        <f ca="1">J97-I97</f>
        <v>251</v>
      </c>
      <c r="Z97" s="32">
        <f ca="1">K97-J97</f>
        <v>179</v>
      </c>
      <c r="AA97" s="32">
        <f ca="1">L97-K97</f>
        <v>176</v>
      </c>
      <c r="AB97" s="32">
        <f ca="1">M97-L97</f>
        <v>109</v>
      </c>
      <c r="AC97" s="32">
        <f ca="1">N97-M97</f>
        <v>129</v>
      </c>
      <c r="AD97" s="32">
        <f ca="1">O97-N97</f>
        <v>195</v>
      </c>
      <c r="AE97" s="32">
        <f ca="1">P97-O97</f>
        <v>116</v>
      </c>
      <c r="AF97" s="32">
        <f ca="1">Q97-P97</f>
        <v>399</v>
      </c>
      <c r="AG97" s="32">
        <f ca="1">R97-Q97</f>
        <v>63</v>
      </c>
      <c r="AH97" s="32">
        <f ca="1">S97-R97</f>
        <v>131</v>
      </c>
      <c r="AI97" s="9" t="str">
        <f>C97</f>
        <v>Africa</v>
      </c>
      <c r="AJ97" s="32">
        <f ca="1">SUM(U97:AH97)/14</f>
        <v>179.07142857142858</v>
      </c>
      <c r="AK97" t="str">
        <f>T97</f>
        <v>Ethiopia</v>
      </c>
    </row>
    <row r="98" spans="3:37" hidden="1" x14ac:dyDescent="0.25">
      <c r="C98" t="str">
        <f>VLOOKUP(D98,Countries!$D$5:$E$254,2,FALSE)</f>
        <v>USA</v>
      </c>
      <c r="D98" t="str">
        <f>Infections!$A211</f>
        <v>Kentucky</v>
      </c>
      <c r="E98" s="7">
        <f ca="1">INDEX(_Inf_Data,MATCH($D98,_Inf_Country,0),MATCH(E$6,_Inf_Day,0))</f>
        <v>11476</v>
      </c>
      <c r="F98" s="7">
        <f ca="1">INDEX(_Inf_Data,MATCH($D98,_Inf_Country,0),MATCH(F$6,_Inf_Day,0))</f>
        <v>11707</v>
      </c>
      <c r="G98" s="7">
        <f ca="1">INDEX(_Inf_Data,MATCH($D98,_Inf_Country,0),MATCH(G$6,_Inf_Day,0))</f>
        <v>11883</v>
      </c>
      <c r="H98" s="7">
        <f ca="1">INDEX(_Inf_Data,MATCH($D98,_Inf_Country,0),MATCH(H$6,_Inf_Day,0))</f>
        <v>11945</v>
      </c>
      <c r="I98" s="7">
        <f ca="1">INDEX(_Inf_Data,MATCH($D98,_Inf_Country,0),MATCH(I$6,_Inf_Day,0))</f>
        <v>12166</v>
      </c>
      <c r="J98" s="7">
        <f ca="1">INDEX(_Inf_Data,MATCH($D98,_Inf_Country,0),MATCH(J$6,_Inf_Day,0))</f>
        <v>12445</v>
      </c>
      <c r="K98" s="7">
        <f ca="1">INDEX(_Inf_Data,MATCH($D98,_Inf_Country,0),MATCH(K$6,_Inf_Day,0))</f>
        <v>12445</v>
      </c>
      <c r="L98" s="7">
        <f ca="1">INDEX(_Inf_Data,MATCH($D98,_Inf_Country,0),MATCH(L$6,_Inf_Day,0))</f>
        <v>12647</v>
      </c>
      <c r="M98" s="7">
        <f ca="1">INDEX(_Inf_Data,MATCH($D98,_Inf_Country,0),MATCH(M$6,_Inf_Day,0))</f>
        <v>12647</v>
      </c>
      <c r="N98" s="7">
        <f ca="1">INDEX(_Inf_Data,MATCH($D98,_Inf_Country,0),MATCH(N$6,_Inf_Day,0))</f>
        <v>12995</v>
      </c>
      <c r="O98" s="7">
        <f ca="1">INDEX(_Inf_Data,MATCH($D98,_Inf_Country,0),MATCH(O$6,_Inf_Day,0))</f>
        <v>13197</v>
      </c>
      <c r="P98" s="7">
        <f ca="1">INDEX(_Inf_Data,MATCH($D98,_Inf_Country,0),MATCH(P$6,_Inf_Day,0))</f>
        <v>13454</v>
      </c>
      <c r="Q98" s="7">
        <f ca="1">INDEX(_Inf_Data,MATCH($D98,_Inf_Country,0),MATCH(Q$6,_Inf_Day,0))</f>
        <v>13630</v>
      </c>
      <c r="R98" s="7">
        <f ca="1">INDEX(_Inf_Data,MATCH($D98,_Inf_Country,0),MATCH(R$6,_Inf_Day,0))</f>
        <v>13750</v>
      </c>
      <c r="S98" s="7">
        <f ca="1">INDEX(_Inf_Data,MATCH($D98,_Inf_Country,0),MATCH(S$6,_Inf_Day,0))</f>
        <v>13839</v>
      </c>
      <c r="T98" s="107" t="str">
        <f>D98</f>
        <v>Kentucky</v>
      </c>
      <c r="U98" s="32">
        <f ca="1">F98-E98</f>
        <v>231</v>
      </c>
      <c r="V98" s="32">
        <f ca="1">G98-F98</f>
        <v>176</v>
      </c>
      <c r="W98" s="32">
        <f ca="1">H98-G98</f>
        <v>62</v>
      </c>
      <c r="X98" s="32">
        <f ca="1">I98-H98</f>
        <v>221</v>
      </c>
      <c r="Y98" s="32">
        <f ca="1">J98-I98</f>
        <v>279</v>
      </c>
      <c r="Z98" s="32">
        <f ca="1">K98-J98</f>
        <v>0</v>
      </c>
      <c r="AA98" s="32">
        <f ca="1">L98-K98</f>
        <v>202</v>
      </c>
      <c r="AB98" s="32">
        <f ca="1">M98-L98</f>
        <v>0</v>
      </c>
      <c r="AC98" s="32">
        <f ca="1">N98-M98</f>
        <v>348</v>
      </c>
      <c r="AD98" s="32">
        <f ca="1">O98-N98</f>
        <v>202</v>
      </c>
      <c r="AE98" s="32">
        <f ca="1">P98-O98</f>
        <v>257</v>
      </c>
      <c r="AF98" s="32">
        <f ca="1">Q98-P98</f>
        <v>176</v>
      </c>
      <c r="AG98" s="32">
        <f ca="1">R98-Q98</f>
        <v>120</v>
      </c>
      <c r="AH98" s="32">
        <f ca="1">S98-R98</f>
        <v>89</v>
      </c>
      <c r="AI98" s="9" t="str">
        <f>C98</f>
        <v>USA</v>
      </c>
      <c r="AJ98" s="32">
        <f ca="1">SUM(U98:AH98)/14</f>
        <v>168.78571428571428</v>
      </c>
      <c r="AK98" t="str">
        <f>T98</f>
        <v>Kentucky</v>
      </c>
    </row>
    <row r="99" spans="3:37" hidden="1" x14ac:dyDescent="0.25">
      <c r="C99" t="str">
        <f>VLOOKUP(D99,Countries!$D$5:$E$254,2,FALSE)</f>
        <v>USA</v>
      </c>
      <c r="D99" t="str">
        <f>Infections!$A216</f>
        <v>Michigan</v>
      </c>
      <c r="E99" s="7">
        <f ca="1">INDEX(_Inf_Data,MATCH($D99,_Inf_Country,0),MATCH(E$6,_Inf_Day,0))</f>
        <v>65104</v>
      </c>
      <c r="F99" s="7">
        <f ca="1">INDEX(_Inf_Data,MATCH($D99,_Inf_Country,0),MATCH(F$6,_Inf_Day,0))</f>
        <v>65167</v>
      </c>
      <c r="G99" s="7">
        <f ca="1">INDEX(_Inf_Data,MATCH($D99,_Inf_Country,0),MATCH(G$6,_Inf_Day,0))</f>
        <v>65182</v>
      </c>
      <c r="H99" s="7">
        <f ca="1">INDEX(_Inf_Data,MATCH($D99,_Inf_Country,0),MATCH(H$6,_Inf_Day,0))</f>
        <v>65449</v>
      </c>
      <c r="I99" s="7">
        <f ca="1">INDEX(_Inf_Data,MATCH($D99,_Inf_Country,0),MATCH(I$6,_Inf_Day,0))</f>
        <v>65672</v>
      </c>
      <c r="J99" s="7">
        <f ca="1">INDEX(_Inf_Data,MATCH($D99,_Inf_Country,0),MATCH(J$6,_Inf_Day,0))</f>
        <v>65836</v>
      </c>
      <c r="K99" s="7">
        <f ca="1">INDEX(_Inf_Data,MATCH($D99,_Inf_Country,0),MATCH(K$6,_Inf_Day,0))</f>
        <v>66054</v>
      </c>
      <c r="L99" s="7">
        <f ca="1">INDEX(_Inf_Data,MATCH($D99,_Inf_Country,0),MATCH(L$6,_Inf_Day,0))</f>
        <v>66085</v>
      </c>
      <c r="M99" s="7">
        <f ca="1">INDEX(_Inf_Data,MATCH($D99,_Inf_Country,0),MATCH(M$6,_Inf_Day,0))</f>
        <v>66269</v>
      </c>
      <c r="N99" s="7">
        <f ca="1">INDEX(_Inf_Data,MATCH($D99,_Inf_Country,0),MATCH(N$6,_Inf_Day,0))</f>
        <v>66497</v>
      </c>
      <c r="O99" s="7">
        <f ca="1">INDEX(_Inf_Data,MATCH($D99,_Inf_Country,0),MATCH(O$6,_Inf_Day,0))</f>
        <v>66798</v>
      </c>
      <c r="P99" s="7">
        <f ca="1">INDEX(_Inf_Data,MATCH($D99,_Inf_Country,0),MATCH(P$6,_Inf_Day,0))</f>
        <v>67097</v>
      </c>
      <c r="Q99" s="7">
        <f ca="1">INDEX(_Inf_Data,MATCH($D99,_Inf_Country,0),MATCH(Q$6,_Inf_Day,0))</f>
        <v>67545</v>
      </c>
      <c r="R99" s="7">
        <f ca="1">INDEX(_Inf_Data,MATCH($D99,_Inf_Country,0),MATCH(R$6,_Inf_Day,0))</f>
        <v>67711</v>
      </c>
      <c r="S99" s="7">
        <f ca="1">INDEX(_Inf_Data,MATCH($D99,_Inf_Country,0),MATCH(S$6,_Inf_Day,0))</f>
        <v>67957</v>
      </c>
      <c r="T99" s="107" t="str">
        <f>D99</f>
        <v>Michigan</v>
      </c>
      <c r="U99" s="32">
        <f ca="1">F99-E99</f>
        <v>63</v>
      </c>
      <c r="V99" s="32">
        <f ca="1">G99-F99</f>
        <v>15</v>
      </c>
      <c r="W99" s="32">
        <f ca="1">H99-G99</f>
        <v>267</v>
      </c>
      <c r="X99" s="32">
        <f ca="1">I99-H99</f>
        <v>223</v>
      </c>
      <c r="Y99" s="32">
        <f ca="1">J99-I99</f>
        <v>164</v>
      </c>
      <c r="Z99" s="32">
        <f ca="1">K99-J99</f>
        <v>218</v>
      </c>
      <c r="AA99" s="32">
        <f ca="1">L99-K99</f>
        <v>31</v>
      </c>
      <c r="AB99" s="32">
        <f ca="1">M99-L99</f>
        <v>184</v>
      </c>
      <c r="AC99" s="32">
        <f ca="1">N99-M99</f>
        <v>228</v>
      </c>
      <c r="AD99" s="32">
        <f ca="1">O99-N99</f>
        <v>301</v>
      </c>
      <c r="AE99" s="32">
        <f ca="1">P99-O99</f>
        <v>299</v>
      </c>
      <c r="AF99" s="32">
        <f ca="1">Q99-P99</f>
        <v>448</v>
      </c>
      <c r="AG99" s="32">
        <f ca="1">R99-Q99</f>
        <v>166</v>
      </c>
      <c r="AH99" s="32">
        <f ca="1">S99-R99</f>
        <v>246</v>
      </c>
      <c r="AI99" s="9" t="str">
        <f>C99</f>
        <v>USA</v>
      </c>
      <c r="AJ99" s="32">
        <f ca="1">SUM(U99:AH99)/14</f>
        <v>203.78571428571428</v>
      </c>
      <c r="AK99" t="str">
        <f>T99</f>
        <v>Michigan</v>
      </c>
    </row>
    <row r="100" spans="3:37" hidden="1" x14ac:dyDescent="0.25">
      <c r="C100" t="str">
        <f>VLOOKUP(D100,Countries!$D$5:$E$254,2,FALSE)</f>
        <v>USA</v>
      </c>
      <c r="D100" t="str">
        <f>Infections!$A200</f>
        <v>Colorado</v>
      </c>
      <c r="E100" s="7">
        <f ca="1">INDEX(_Inf_Data,MATCH($D100,_Inf_Country,0),MATCH(E$6,_Inf_Day,0))</f>
        <v>28169</v>
      </c>
      <c r="F100" s="7">
        <f ca="1">INDEX(_Inf_Data,MATCH($D100,_Inf_Country,0),MATCH(F$6,_Inf_Day,0))</f>
        <v>28333</v>
      </c>
      <c r="G100" s="7">
        <f ca="1">INDEX(_Inf_Data,MATCH($D100,_Inf_Country,0),MATCH(G$6,_Inf_Day,0))</f>
        <v>28484</v>
      </c>
      <c r="H100" s="7">
        <f ca="1">INDEX(_Inf_Data,MATCH($D100,_Inf_Country,0),MATCH(H$6,_Inf_Day,0))</f>
        <v>28632</v>
      </c>
      <c r="I100" s="7">
        <f ca="1">INDEX(_Inf_Data,MATCH($D100,_Inf_Country,0),MATCH(I$6,_Inf_Day,0))</f>
        <v>28807</v>
      </c>
      <c r="J100" s="7">
        <f ca="1">INDEX(_Inf_Data,MATCH($D100,_Inf_Country,0),MATCH(J$6,_Inf_Day,0))</f>
        <v>29002</v>
      </c>
      <c r="K100" s="7">
        <f ca="1">INDEX(_Inf_Data,MATCH($D100,_Inf_Country,0),MATCH(K$6,_Inf_Day,0))</f>
        <v>29115</v>
      </c>
      <c r="L100" s="7">
        <f ca="1">INDEX(_Inf_Data,MATCH($D100,_Inf_Country,0),MATCH(L$6,_Inf_Day,0))</f>
        <v>29284</v>
      </c>
      <c r="M100" s="7">
        <f ca="1">INDEX(_Inf_Data,MATCH($D100,_Inf_Country,0),MATCH(M$6,_Inf_Day,0))</f>
        <v>29427</v>
      </c>
      <c r="N100" s="7">
        <f ca="1">INDEX(_Inf_Data,MATCH($D100,_Inf_Country,0),MATCH(N$6,_Inf_Day,0))</f>
        <v>29656</v>
      </c>
      <c r="O100" s="7">
        <f ca="1">INDEX(_Inf_Data,MATCH($D100,_Inf_Country,0),MATCH(O$6,_Inf_Day,0))</f>
        <v>29886</v>
      </c>
      <c r="P100" s="7">
        <f ca="1">INDEX(_Inf_Data,MATCH($D100,_Inf_Country,0),MATCH(P$6,_Inf_Day,0))</f>
        <v>30172</v>
      </c>
      <c r="Q100" s="7">
        <f ca="1">INDEX(_Inf_Data,MATCH($D100,_Inf_Country,0),MATCH(Q$6,_Inf_Day,0))</f>
        <v>30333</v>
      </c>
      <c r="R100" s="7">
        <f ca="1">INDEX(_Inf_Data,MATCH($D100,_Inf_Country,0),MATCH(R$6,_Inf_Day,0))</f>
        <v>30524</v>
      </c>
      <c r="S100" s="7">
        <f ca="1">INDEX(_Inf_Data,MATCH($D100,_Inf_Country,0),MATCH(S$6,_Inf_Day,0))</f>
        <v>30689</v>
      </c>
      <c r="T100" s="107" t="str">
        <f>D100</f>
        <v>Colorado</v>
      </c>
      <c r="U100" s="32">
        <f ca="1">F100-E100</f>
        <v>164</v>
      </c>
      <c r="V100" s="32">
        <f ca="1">G100-F100</f>
        <v>151</v>
      </c>
      <c r="W100" s="32">
        <f ca="1">H100-G100</f>
        <v>148</v>
      </c>
      <c r="X100" s="32">
        <f ca="1">I100-H100</f>
        <v>175</v>
      </c>
      <c r="Y100" s="32">
        <f ca="1">J100-I100</f>
        <v>195</v>
      </c>
      <c r="Z100" s="32">
        <f ca="1">K100-J100</f>
        <v>113</v>
      </c>
      <c r="AA100" s="32">
        <f ca="1">L100-K100</f>
        <v>169</v>
      </c>
      <c r="AB100" s="32">
        <f ca="1">M100-L100</f>
        <v>143</v>
      </c>
      <c r="AC100" s="32">
        <f ca="1">N100-M100</f>
        <v>229</v>
      </c>
      <c r="AD100" s="32">
        <f ca="1">O100-N100</f>
        <v>230</v>
      </c>
      <c r="AE100" s="32">
        <f ca="1">P100-O100</f>
        <v>286</v>
      </c>
      <c r="AF100" s="32">
        <f ca="1">Q100-P100</f>
        <v>161</v>
      </c>
      <c r="AG100" s="32">
        <f ca="1">R100-Q100</f>
        <v>191</v>
      </c>
      <c r="AH100" s="32">
        <f ca="1">S100-R100</f>
        <v>165</v>
      </c>
      <c r="AI100" s="9" t="str">
        <f>C100</f>
        <v>USA</v>
      </c>
      <c r="AJ100" s="32">
        <f ca="1">SUM(U100:AH100)/14</f>
        <v>180</v>
      </c>
      <c r="AK100" t="str">
        <f>T100</f>
        <v>Colorado</v>
      </c>
    </row>
    <row r="101" spans="3:37" hidden="1" x14ac:dyDescent="0.25">
      <c r="C101" t="str">
        <f>VLOOKUP(D101,Countries!$D$5:$E$254,2,FALSE)</f>
        <v>USA</v>
      </c>
      <c r="D101" t="str">
        <f>Infections!$A231</f>
        <v>Oregon</v>
      </c>
      <c r="E101" s="7">
        <f ca="1">INDEX(_Inf_Data,MATCH($D101,_Inf_Country,0),MATCH(E$6,_Inf_Day,0))</f>
        <v>4922</v>
      </c>
      <c r="F101" s="7">
        <f ca="1">INDEX(_Inf_Data,MATCH($D101,_Inf_Country,0),MATCH(F$6,_Inf_Day,0))</f>
        <v>4988</v>
      </c>
      <c r="G101" s="7">
        <f ca="1">INDEX(_Inf_Data,MATCH($D101,_Inf_Country,0),MATCH(G$6,_Inf_Day,0))</f>
        <v>5060</v>
      </c>
      <c r="H101" s="7">
        <f ca="1">INDEX(_Inf_Data,MATCH($D101,_Inf_Country,0),MATCH(H$6,_Inf_Day,0))</f>
        <v>5237</v>
      </c>
      <c r="I101" s="7">
        <f ca="1">INDEX(_Inf_Data,MATCH($D101,_Inf_Country,0),MATCH(I$6,_Inf_Day,0))</f>
        <v>5377</v>
      </c>
      <c r="J101" s="7">
        <f ca="1">INDEX(_Inf_Data,MATCH($D101,_Inf_Country,0),MATCH(J$6,_Inf_Day,0))</f>
        <v>5377</v>
      </c>
      <c r="K101" s="7">
        <f ca="1">INDEX(_Inf_Data,MATCH($D101,_Inf_Country,0),MATCH(K$6,_Inf_Day,0))</f>
        <v>5636</v>
      </c>
      <c r="L101" s="7">
        <f ca="1">INDEX(_Inf_Data,MATCH($D101,_Inf_Country,0),MATCH(L$6,_Inf_Day,0))</f>
        <v>5820</v>
      </c>
      <c r="M101" s="7">
        <f ca="1">INDEX(_Inf_Data,MATCH($D101,_Inf_Country,0),MATCH(M$6,_Inf_Day,0))</f>
        <v>6098</v>
      </c>
      <c r="N101" s="7">
        <f ca="1">INDEX(_Inf_Data,MATCH($D101,_Inf_Country,0),MATCH(N$6,_Inf_Day,0))</f>
        <v>6218</v>
      </c>
      <c r="O101" s="7">
        <f ca="1">INDEX(_Inf_Data,MATCH($D101,_Inf_Country,0),MATCH(O$6,_Inf_Day,0))</f>
        <v>6366</v>
      </c>
      <c r="P101" s="7">
        <f ca="1">INDEX(_Inf_Data,MATCH($D101,_Inf_Country,0),MATCH(P$6,_Inf_Day,0))</f>
        <v>6572</v>
      </c>
      <c r="Q101" s="7">
        <f ca="1">INDEX(_Inf_Data,MATCH($D101,_Inf_Country,0),MATCH(Q$6,_Inf_Day,0))</f>
        <v>6572</v>
      </c>
      <c r="R101" s="7">
        <f ca="1">INDEX(_Inf_Data,MATCH($D101,_Inf_Country,0),MATCH(R$6,_Inf_Day,0))</f>
        <v>6572</v>
      </c>
      <c r="S101" s="7">
        <f ca="1">INDEX(_Inf_Data,MATCH($D101,_Inf_Country,0),MATCH(S$6,_Inf_Day,0))</f>
        <v>7083</v>
      </c>
      <c r="T101" s="107" t="str">
        <f>D101</f>
        <v>Oregon</v>
      </c>
      <c r="U101" s="32">
        <f ca="1">F101-E101</f>
        <v>66</v>
      </c>
      <c r="V101" s="32">
        <f ca="1">G101-F101</f>
        <v>72</v>
      </c>
      <c r="W101" s="32">
        <f ca="1">H101-G101</f>
        <v>177</v>
      </c>
      <c r="X101" s="32">
        <f ca="1">I101-H101</f>
        <v>140</v>
      </c>
      <c r="Y101" s="32">
        <f ca="1">J101-I101</f>
        <v>0</v>
      </c>
      <c r="Z101" s="32">
        <f ca="1">K101-J101</f>
        <v>259</v>
      </c>
      <c r="AA101" s="32">
        <f ca="1">L101-K101</f>
        <v>184</v>
      </c>
      <c r="AB101" s="32">
        <f ca="1">M101-L101</f>
        <v>278</v>
      </c>
      <c r="AC101" s="32">
        <f ca="1">N101-M101</f>
        <v>120</v>
      </c>
      <c r="AD101" s="32">
        <f ca="1">O101-N101</f>
        <v>148</v>
      </c>
      <c r="AE101" s="32">
        <f ca="1">P101-O101</f>
        <v>206</v>
      </c>
      <c r="AF101" s="32">
        <f ca="1">Q101-P101</f>
        <v>0</v>
      </c>
      <c r="AG101" s="32">
        <f ca="1">R101-Q101</f>
        <v>0</v>
      </c>
      <c r="AH101" s="32">
        <f ca="1">S101-R101</f>
        <v>511</v>
      </c>
      <c r="AI101" s="9" t="str">
        <f>C101</f>
        <v>USA</v>
      </c>
      <c r="AJ101" s="32">
        <f ca="1">SUM(U101:AH101)/14</f>
        <v>154.35714285714286</v>
      </c>
      <c r="AK101" t="str">
        <f>T101</f>
        <v>Oregon</v>
      </c>
    </row>
    <row r="102" spans="3:37" hidden="1" x14ac:dyDescent="0.25">
      <c r="C102" t="str">
        <f>VLOOKUP(D102,Countries!$D$5:$E$254,2,FALSE)</f>
        <v>USA</v>
      </c>
      <c r="D102" t="str">
        <f>Infections!$A201</f>
        <v>Connecticut</v>
      </c>
      <c r="E102" s="7">
        <f ca="1">INDEX(_Inf_Data,MATCH($D102,_Inf_Country,0),MATCH(E$6,_Inf_Day,0))</f>
        <v>44092</v>
      </c>
      <c r="F102" s="7">
        <f ca="1">INDEX(_Inf_Data,MATCH($D102,_Inf_Country,0),MATCH(F$6,_Inf_Day,0))</f>
        <v>44179</v>
      </c>
      <c r="G102" s="7">
        <f ca="1">INDEX(_Inf_Data,MATCH($D102,_Inf_Country,0),MATCH(G$6,_Inf_Day,0))</f>
        <v>44347</v>
      </c>
      <c r="H102" s="7">
        <f ca="1">INDEX(_Inf_Data,MATCH($D102,_Inf_Country,0),MATCH(H$6,_Inf_Day,0))</f>
        <v>44461</v>
      </c>
      <c r="I102" s="7">
        <f ca="1">INDEX(_Inf_Data,MATCH($D102,_Inf_Country,0),MATCH(I$6,_Inf_Day,0))</f>
        <v>44689</v>
      </c>
      <c r="J102" s="7">
        <f ca="1">INDEX(_Inf_Data,MATCH($D102,_Inf_Country,0),MATCH(J$6,_Inf_Day,0))</f>
        <v>44994</v>
      </c>
      <c r="K102" s="7">
        <f ca="1">INDEX(_Inf_Data,MATCH($D102,_Inf_Country,0),MATCH(K$6,_Inf_Day,0))</f>
        <v>45088</v>
      </c>
      <c r="L102" s="7">
        <f ca="1">INDEX(_Inf_Data,MATCH($D102,_Inf_Country,0),MATCH(L$6,_Inf_Day,0))</f>
        <v>45235</v>
      </c>
      <c r="M102" s="7">
        <f ca="1">INDEX(_Inf_Data,MATCH($D102,_Inf_Country,0),MATCH(M$6,_Inf_Day,0))</f>
        <v>45349</v>
      </c>
      <c r="N102" s="7">
        <f ca="1">INDEX(_Inf_Data,MATCH($D102,_Inf_Country,0),MATCH(N$6,_Inf_Day,0))</f>
        <v>45429</v>
      </c>
      <c r="O102" s="7">
        <f ca="1">INDEX(_Inf_Data,MATCH($D102,_Inf_Country,0),MATCH(O$6,_Inf_Day,0))</f>
        <v>45440</v>
      </c>
      <c r="P102" s="7">
        <f ca="1">INDEX(_Inf_Data,MATCH($D102,_Inf_Country,0),MATCH(P$6,_Inf_Day,0))</f>
        <v>45557</v>
      </c>
      <c r="Q102" s="7">
        <f ca="1">INDEX(_Inf_Data,MATCH($D102,_Inf_Country,0),MATCH(Q$6,_Inf_Day,0))</f>
        <v>45715</v>
      </c>
      <c r="R102" s="7">
        <f ca="1">INDEX(_Inf_Data,MATCH($D102,_Inf_Country,0),MATCH(R$6,_Inf_Day,0))</f>
        <v>45755</v>
      </c>
      <c r="S102" s="7">
        <f ca="1">INDEX(_Inf_Data,MATCH($D102,_Inf_Country,0),MATCH(S$6,_Inf_Day,0))</f>
        <v>45782</v>
      </c>
      <c r="T102" s="107" t="str">
        <f>D102</f>
        <v>Connecticut</v>
      </c>
      <c r="U102" s="32">
        <f ca="1">F102-E102</f>
        <v>87</v>
      </c>
      <c r="V102" s="32">
        <f ca="1">G102-F102</f>
        <v>168</v>
      </c>
      <c r="W102" s="32">
        <f ca="1">H102-G102</f>
        <v>114</v>
      </c>
      <c r="X102" s="32">
        <f ca="1">I102-H102</f>
        <v>228</v>
      </c>
      <c r="Y102" s="32">
        <f ca="1">J102-I102</f>
        <v>305</v>
      </c>
      <c r="Z102" s="32">
        <f ca="1">K102-J102</f>
        <v>94</v>
      </c>
      <c r="AA102" s="32">
        <f ca="1">L102-K102</f>
        <v>147</v>
      </c>
      <c r="AB102" s="32">
        <f ca="1">M102-L102</f>
        <v>114</v>
      </c>
      <c r="AC102" s="32">
        <f ca="1">N102-M102</f>
        <v>80</v>
      </c>
      <c r="AD102" s="32">
        <f ca="1">O102-N102</f>
        <v>11</v>
      </c>
      <c r="AE102" s="32">
        <f ca="1">P102-O102</f>
        <v>117</v>
      </c>
      <c r="AF102" s="32">
        <f ca="1">Q102-P102</f>
        <v>158</v>
      </c>
      <c r="AG102" s="32">
        <f ca="1">R102-Q102</f>
        <v>40</v>
      </c>
      <c r="AH102" s="32">
        <f ca="1">S102-R102</f>
        <v>27</v>
      </c>
      <c r="AI102" s="9" t="str">
        <f>C102</f>
        <v>USA</v>
      </c>
      <c r="AJ102" s="32">
        <f ca="1">SUM(U102:AH102)/14</f>
        <v>120.71428571428571</v>
      </c>
      <c r="AK102" t="str">
        <f>T102</f>
        <v>Connecticut</v>
      </c>
    </row>
    <row r="103" spans="3:37" hidden="1" x14ac:dyDescent="0.25">
      <c r="C103" t="str">
        <f>VLOOKUP(D103,Countries!$D$5:$E$254,2,FALSE)</f>
        <v>Europe</v>
      </c>
      <c r="D103" t="str">
        <f>Infections!$A129</f>
        <v>North Macedonia</v>
      </c>
      <c r="E103" s="7">
        <f ca="1">INDEX(_Inf_Data,MATCH($D103,_Inf_Country,0),MATCH(E$6,_Inf_Day,0))</f>
        <v>3152</v>
      </c>
      <c r="F103" s="7">
        <f ca="1">INDEX(_Inf_Data,MATCH($D103,_Inf_Country,0),MATCH(F$6,_Inf_Day,0))</f>
        <v>3239</v>
      </c>
      <c r="G103" s="7">
        <f ca="1">INDEX(_Inf_Data,MATCH($D103,_Inf_Country,0),MATCH(G$6,_Inf_Day,0))</f>
        <v>3364</v>
      </c>
      <c r="H103" s="7">
        <f ca="1">INDEX(_Inf_Data,MATCH($D103,_Inf_Country,0),MATCH(H$6,_Inf_Day,0))</f>
        <v>3538</v>
      </c>
      <c r="I103" s="7">
        <f ca="1">INDEX(_Inf_Data,MATCH($D103,_Inf_Country,0),MATCH(I$6,_Inf_Day,0))</f>
        <v>3701</v>
      </c>
      <c r="J103" s="7">
        <f ca="1">INDEX(_Inf_Data,MATCH($D103,_Inf_Country,0),MATCH(J$6,_Inf_Day,0))</f>
        <v>3895</v>
      </c>
      <c r="K103" s="7">
        <f ca="1">INDEX(_Inf_Data,MATCH($D103,_Inf_Country,0),MATCH(K$6,_Inf_Day,0))</f>
        <v>4057</v>
      </c>
      <c r="L103" s="7">
        <f ca="1">INDEX(_Inf_Data,MATCH($D103,_Inf_Country,0),MATCH(L$6,_Inf_Day,0))</f>
        <v>4157</v>
      </c>
      <c r="M103" s="7">
        <f ca="1">INDEX(_Inf_Data,MATCH($D103,_Inf_Country,0),MATCH(M$6,_Inf_Day,0))</f>
        <v>4299</v>
      </c>
      <c r="N103" s="7">
        <f ca="1">INDEX(_Inf_Data,MATCH($D103,_Inf_Country,0),MATCH(N$6,_Inf_Day,0))</f>
        <v>4482</v>
      </c>
      <c r="O103" s="7">
        <f ca="1">INDEX(_Inf_Data,MATCH($D103,_Inf_Country,0),MATCH(O$6,_Inf_Day,0))</f>
        <v>4664</v>
      </c>
      <c r="P103" s="7">
        <f ca="1">INDEX(_Inf_Data,MATCH($D103,_Inf_Country,0),MATCH(P$6,_Inf_Day,0))</f>
        <v>4820</v>
      </c>
      <c r="Q103" s="7">
        <f ca="1">INDEX(_Inf_Data,MATCH($D103,_Inf_Country,0),MATCH(Q$6,_Inf_Day,0))</f>
        <v>5005</v>
      </c>
      <c r="R103" s="7">
        <f ca="1">INDEX(_Inf_Data,MATCH($D103,_Inf_Country,0),MATCH(R$6,_Inf_Day,0))</f>
        <v>5106</v>
      </c>
      <c r="S103" s="7">
        <f ca="1">INDEX(_Inf_Data,MATCH($D103,_Inf_Country,0),MATCH(S$6,_Inf_Day,0))</f>
        <v>5196</v>
      </c>
      <c r="T103" s="107" t="str">
        <f>D103</f>
        <v>North Macedonia</v>
      </c>
      <c r="U103" s="32">
        <f ca="1">F103-E103</f>
        <v>87</v>
      </c>
      <c r="V103" s="32">
        <f ca="1">G103-F103</f>
        <v>125</v>
      </c>
      <c r="W103" s="32">
        <f ca="1">H103-G103</f>
        <v>174</v>
      </c>
      <c r="X103" s="32">
        <f ca="1">I103-H103</f>
        <v>163</v>
      </c>
      <c r="Y103" s="32">
        <f ca="1">J103-I103</f>
        <v>194</v>
      </c>
      <c r="Z103" s="32">
        <f ca="1">K103-J103</f>
        <v>162</v>
      </c>
      <c r="AA103" s="32">
        <f ca="1">L103-K103</f>
        <v>100</v>
      </c>
      <c r="AB103" s="32">
        <f ca="1">M103-L103</f>
        <v>142</v>
      </c>
      <c r="AC103" s="32">
        <f ca="1">N103-M103</f>
        <v>183</v>
      </c>
      <c r="AD103" s="32">
        <f ca="1">O103-N103</f>
        <v>182</v>
      </c>
      <c r="AE103" s="32">
        <f ca="1">P103-O103</f>
        <v>156</v>
      </c>
      <c r="AF103" s="32">
        <f ca="1">Q103-P103</f>
        <v>185</v>
      </c>
      <c r="AG103" s="32">
        <f ca="1">R103-Q103</f>
        <v>101</v>
      </c>
      <c r="AH103" s="32">
        <f ca="1">S103-R103</f>
        <v>90</v>
      </c>
      <c r="AI103" s="9" t="str">
        <f>C103</f>
        <v>Europe</v>
      </c>
      <c r="AJ103" s="32">
        <f ca="1">SUM(U103:AH103)/14</f>
        <v>146</v>
      </c>
      <c r="AK103" t="str">
        <f>T103</f>
        <v>North Macedonia</v>
      </c>
    </row>
    <row r="104" spans="3:37" hidden="1" x14ac:dyDescent="0.25">
      <c r="C104" t="str">
        <f>VLOOKUP(D104,Countries!$D$5:$E$254,2,FALSE)</f>
        <v>Europe</v>
      </c>
      <c r="D104" t="str">
        <f>Infections!$A124</f>
        <v>Netherlands</v>
      </c>
      <c r="E104" s="7">
        <f ca="1">INDEX(_Inf_Data,MATCH($D104,_Inf_Country,0),MATCH(E$6,_Inf_Day,0))</f>
        <v>47945</v>
      </c>
      <c r="F104" s="7">
        <f ca="1">INDEX(_Inf_Data,MATCH($D104,_Inf_Country,0),MATCH(F$6,_Inf_Day,0))</f>
        <v>48109</v>
      </c>
      <c r="G104" s="7">
        <f ca="1">INDEX(_Inf_Data,MATCH($D104,_Inf_Country,0),MATCH(G$6,_Inf_Day,0))</f>
        <v>48294</v>
      </c>
      <c r="H104" s="7">
        <f ca="1">INDEX(_Inf_Data,MATCH($D104,_Inf_Country,0),MATCH(H$6,_Inf_Day,0))</f>
        <v>48458</v>
      </c>
      <c r="I104" s="7">
        <f ca="1">INDEX(_Inf_Data,MATCH($D104,_Inf_Country,0),MATCH(I$6,_Inf_Day,0))</f>
        <v>48668</v>
      </c>
      <c r="J104" s="7">
        <f ca="1">INDEX(_Inf_Data,MATCH($D104,_Inf_Country,0),MATCH(J$6,_Inf_Day,0))</f>
        <v>48847</v>
      </c>
      <c r="K104" s="7">
        <f ca="1">INDEX(_Inf_Data,MATCH($D104,_Inf_Country,0),MATCH(K$6,_Inf_Day,0))</f>
        <v>48990</v>
      </c>
      <c r="L104" s="7">
        <f ca="1">INDEX(_Inf_Data,MATCH($D104,_Inf_Country,0),MATCH(L$6,_Inf_Day,0))</f>
        <v>49155</v>
      </c>
      <c r="M104" s="7">
        <f ca="1">INDEX(_Inf_Data,MATCH($D104,_Inf_Country,0),MATCH(M$6,_Inf_Day,0))</f>
        <v>49295</v>
      </c>
      <c r="N104" s="7">
        <f ca="1">INDEX(_Inf_Data,MATCH($D104,_Inf_Country,0),MATCH(N$6,_Inf_Day,0))</f>
        <v>49412</v>
      </c>
      <c r="O104" s="7">
        <f ca="1">INDEX(_Inf_Data,MATCH($D104,_Inf_Country,0),MATCH(O$6,_Inf_Day,0))</f>
        <v>49527</v>
      </c>
      <c r="P104" s="7">
        <f ca="1">INDEX(_Inf_Data,MATCH($D104,_Inf_Country,0),MATCH(P$6,_Inf_Day,0))</f>
        <v>49634</v>
      </c>
      <c r="Q104" s="7">
        <f ca="1">INDEX(_Inf_Data,MATCH($D104,_Inf_Country,0),MATCH(Q$6,_Inf_Day,0))</f>
        <v>49710</v>
      </c>
      <c r="R104" s="7">
        <f ca="1">INDEX(_Inf_Data,MATCH($D104,_Inf_Country,0),MATCH(R$6,_Inf_Day,0))</f>
        <v>49801</v>
      </c>
      <c r="S104" s="7">
        <f ca="1">INDEX(_Inf_Data,MATCH($D104,_Inf_Country,0),MATCH(S$6,_Inf_Day,0))</f>
        <v>49866</v>
      </c>
      <c r="T104" s="107" t="str">
        <f>D104</f>
        <v>Netherlands</v>
      </c>
      <c r="U104" s="32">
        <f ca="1">F104-E104</f>
        <v>164</v>
      </c>
      <c r="V104" s="32">
        <f ca="1">G104-F104</f>
        <v>185</v>
      </c>
      <c r="W104" s="32">
        <f ca="1">H104-G104</f>
        <v>164</v>
      </c>
      <c r="X104" s="32">
        <f ca="1">I104-H104</f>
        <v>210</v>
      </c>
      <c r="Y104" s="32">
        <f ca="1">J104-I104</f>
        <v>179</v>
      </c>
      <c r="Z104" s="32">
        <f ca="1">K104-J104</f>
        <v>143</v>
      </c>
      <c r="AA104" s="32">
        <f ca="1">L104-K104</f>
        <v>165</v>
      </c>
      <c r="AB104" s="32">
        <f ca="1">M104-L104</f>
        <v>140</v>
      </c>
      <c r="AC104" s="32">
        <f ca="1">N104-M104</f>
        <v>117</v>
      </c>
      <c r="AD104" s="32">
        <f ca="1">O104-N104</f>
        <v>115</v>
      </c>
      <c r="AE104" s="32">
        <f ca="1">P104-O104</f>
        <v>107</v>
      </c>
      <c r="AF104" s="32">
        <f ca="1">Q104-P104</f>
        <v>76</v>
      </c>
      <c r="AG104" s="32">
        <f ca="1">R104-Q104</f>
        <v>91</v>
      </c>
      <c r="AH104" s="32">
        <f ca="1">S104-R104</f>
        <v>65</v>
      </c>
      <c r="AI104" s="9" t="str">
        <f>C104</f>
        <v>Europe</v>
      </c>
      <c r="AJ104" s="32">
        <f ca="1">SUM(U104:AH104)/14</f>
        <v>137.21428571428572</v>
      </c>
      <c r="AK104" t="str">
        <f>T104</f>
        <v>Netherlands</v>
      </c>
    </row>
    <row r="105" spans="3:37" hidden="1" x14ac:dyDescent="0.25">
      <c r="C105" t="str">
        <f>VLOOKUP(D105,Countries!$D$5:$E$254,2,FALSE)</f>
        <v>Asia</v>
      </c>
      <c r="D105" t="str">
        <f>Infections!$A181</f>
        <v>Uzbekistan</v>
      </c>
      <c r="E105" s="7">
        <f ca="1">INDEX(_Inf_Data,MATCH($D105,_Inf_Country,0),MATCH(E$6,_Inf_Day,0))</f>
        <v>4440</v>
      </c>
      <c r="F105" s="7">
        <f ca="1">INDEX(_Inf_Data,MATCH($D105,_Inf_Country,0),MATCH(F$6,_Inf_Day,0))</f>
        <v>4520</v>
      </c>
      <c r="G105" s="7">
        <f ca="1">INDEX(_Inf_Data,MATCH($D105,_Inf_Country,0),MATCH(G$6,_Inf_Day,0))</f>
        <v>4623</v>
      </c>
      <c r="H105" s="7">
        <f ca="1">INDEX(_Inf_Data,MATCH($D105,_Inf_Country,0),MATCH(H$6,_Inf_Day,0))</f>
        <v>4741</v>
      </c>
      <c r="I105" s="7">
        <f ca="1">INDEX(_Inf_Data,MATCH($D105,_Inf_Country,0),MATCH(I$6,_Inf_Day,0))</f>
        <v>4869</v>
      </c>
      <c r="J105" s="7">
        <f ca="1">INDEX(_Inf_Data,MATCH($D105,_Inf_Country,0),MATCH(J$6,_Inf_Day,0))</f>
        <v>4966</v>
      </c>
      <c r="K105" s="7">
        <f ca="1">INDEX(_Inf_Data,MATCH($D105,_Inf_Country,0),MATCH(K$6,_Inf_Day,0))</f>
        <v>5080</v>
      </c>
      <c r="L105" s="7">
        <f ca="1">INDEX(_Inf_Data,MATCH($D105,_Inf_Country,0),MATCH(L$6,_Inf_Day,0))</f>
        <v>5263</v>
      </c>
      <c r="M105" s="7">
        <f ca="1">INDEX(_Inf_Data,MATCH($D105,_Inf_Country,0),MATCH(M$6,_Inf_Day,0))</f>
        <v>5493</v>
      </c>
      <c r="N105" s="7">
        <f ca="1">INDEX(_Inf_Data,MATCH($D105,_Inf_Country,0),MATCH(N$6,_Inf_Day,0))</f>
        <v>5682</v>
      </c>
      <c r="O105" s="7">
        <f ca="1">INDEX(_Inf_Data,MATCH($D105,_Inf_Country,0),MATCH(O$6,_Inf_Day,0))</f>
        <v>5767</v>
      </c>
      <c r="P105" s="7">
        <f ca="1">INDEX(_Inf_Data,MATCH($D105,_Inf_Country,0),MATCH(P$6,_Inf_Day,0))</f>
        <v>5946</v>
      </c>
      <c r="Q105" s="7">
        <f ca="1">INDEX(_Inf_Data,MATCH($D105,_Inf_Country,0),MATCH(Q$6,_Inf_Day,0))</f>
        <v>6153</v>
      </c>
      <c r="R105" s="7">
        <f ca="1">INDEX(_Inf_Data,MATCH($D105,_Inf_Country,0),MATCH(R$6,_Inf_Day,0))</f>
        <v>6315</v>
      </c>
      <c r="S105" s="7">
        <f ca="1">INDEX(_Inf_Data,MATCH($D105,_Inf_Country,0),MATCH(S$6,_Inf_Day,0))</f>
        <v>6461</v>
      </c>
      <c r="T105" s="107" t="str">
        <f>D105</f>
        <v>Uzbekistan</v>
      </c>
      <c r="U105" s="32">
        <f ca="1">F105-E105</f>
        <v>80</v>
      </c>
      <c r="V105" s="32">
        <f ca="1">G105-F105</f>
        <v>103</v>
      </c>
      <c r="W105" s="32">
        <f ca="1">H105-G105</f>
        <v>118</v>
      </c>
      <c r="X105" s="32">
        <f ca="1">I105-H105</f>
        <v>128</v>
      </c>
      <c r="Y105" s="32">
        <f ca="1">J105-I105</f>
        <v>97</v>
      </c>
      <c r="Z105" s="32">
        <f ca="1">K105-J105</f>
        <v>114</v>
      </c>
      <c r="AA105" s="32">
        <f ca="1">L105-K105</f>
        <v>183</v>
      </c>
      <c r="AB105" s="32">
        <f ca="1">M105-L105</f>
        <v>230</v>
      </c>
      <c r="AC105" s="32">
        <f ca="1">N105-M105</f>
        <v>189</v>
      </c>
      <c r="AD105" s="32">
        <f ca="1">O105-N105</f>
        <v>85</v>
      </c>
      <c r="AE105" s="32">
        <f ca="1">P105-O105</f>
        <v>179</v>
      </c>
      <c r="AF105" s="32">
        <f ca="1">Q105-P105</f>
        <v>207</v>
      </c>
      <c r="AG105" s="32">
        <f ca="1">R105-Q105</f>
        <v>162</v>
      </c>
      <c r="AH105" s="32">
        <f ca="1">S105-R105</f>
        <v>146</v>
      </c>
      <c r="AI105" s="9" t="str">
        <f>C105</f>
        <v>Asia</v>
      </c>
      <c r="AJ105" s="32">
        <f ca="1">SUM(U105:AH105)/14</f>
        <v>144.35714285714286</v>
      </c>
      <c r="AK105" t="str">
        <f>T105</f>
        <v>Uzbekistan</v>
      </c>
    </row>
    <row r="106" spans="3:37" hidden="1" x14ac:dyDescent="0.25">
      <c r="C106" t="str">
        <f>VLOOKUP(D106,Countries!$D$5:$E$254,2,FALSE)</f>
        <v>USA</v>
      </c>
      <c r="D106" t="str">
        <f>Infections!$A221</f>
        <v>Nebraska</v>
      </c>
      <c r="E106" s="7">
        <f ca="1">INDEX(_Inf_Data,MATCH($D106,_Inf_Country,0),MATCH(E$6,_Inf_Day,0))</f>
        <v>15786</v>
      </c>
      <c r="F106" s="7">
        <f ca="1">INDEX(_Inf_Data,MATCH($D106,_Inf_Country,0),MATCH(F$6,_Inf_Day,0))</f>
        <v>15918</v>
      </c>
      <c r="G106" s="7">
        <f ca="1">INDEX(_Inf_Data,MATCH($D106,_Inf_Country,0),MATCH(G$6,_Inf_Day,0))</f>
        <v>16058</v>
      </c>
      <c r="H106" s="7">
        <f ca="1">INDEX(_Inf_Data,MATCH($D106,_Inf_Country,0),MATCH(H$6,_Inf_Day,0))</f>
        <v>16315</v>
      </c>
      <c r="I106" s="7">
        <f ca="1">INDEX(_Inf_Data,MATCH($D106,_Inf_Country,0),MATCH(I$6,_Inf_Day,0))</f>
        <v>16522</v>
      </c>
      <c r="J106" s="7">
        <f ca="1">INDEX(_Inf_Data,MATCH($D106,_Inf_Country,0),MATCH(J$6,_Inf_Day,0))</f>
        <v>16640</v>
      </c>
      <c r="K106" s="7">
        <f ca="1">INDEX(_Inf_Data,MATCH($D106,_Inf_Country,0),MATCH(K$6,_Inf_Day,0))</f>
        <v>16730</v>
      </c>
      <c r="L106" s="7">
        <f ca="1">INDEX(_Inf_Data,MATCH($D106,_Inf_Country,0),MATCH(L$6,_Inf_Day,0))</f>
        <v>16851</v>
      </c>
      <c r="M106" s="7">
        <f ca="1">INDEX(_Inf_Data,MATCH($D106,_Inf_Country,0),MATCH(M$6,_Inf_Day,0))</f>
        <v>17038</v>
      </c>
      <c r="N106" s="7">
        <f ca="1">INDEX(_Inf_Data,MATCH($D106,_Inf_Country,0),MATCH(N$6,_Inf_Day,0))</f>
        <v>17231</v>
      </c>
      <c r="O106" s="7">
        <f ca="1">INDEX(_Inf_Data,MATCH($D106,_Inf_Country,0),MATCH(O$6,_Inf_Day,0))</f>
        <v>17414</v>
      </c>
      <c r="P106" s="7">
        <f ca="1">INDEX(_Inf_Data,MATCH($D106,_Inf_Country,0),MATCH(P$6,_Inf_Day,0))</f>
        <v>17588</v>
      </c>
      <c r="Q106" s="7">
        <f ca="1">INDEX(_Inf_Data,MATCH($D106,_Inf_Country,0),MATCH(Q$6,_Inf_Day,0))</f>
        <v>17707</v>
      </c>
      <c r="R106" s="7">
        <f ca="1">INDEX(_Inf_Data,MATCH($D106,_Inf_Country,0),MATCH(R$6,_Inf_Day,0))</f>
        <v>17812</v>
      </c>
      <c r="S106" s="7">
        <f ca="1">INDEX(_Inf_Data,MATCH($D106,_Inf_Country,0),MATCH(S$6,_Inf_Day,0))</f>
        <v>17963</v>
      </c>
      <c r="T106" s="107" t="str">
        <f>D106</f>
        <v>Nebraska</v>
      </c>
      <c r="U106" s="32">
        <f ca="1">F106-E106</f>
        <v>132</v>
      </c>
      <c r="V106" s="32">
        <f ca="1">G106-F106</f>
        <v>140</v>
      </c>
      <c r="W106" s="32">
        <f ca="1">H106-G106</f>
        <v>257</v>
      </c>
      <c r="X106" s="32">
        <f ca="1">I106-H106</f>
        <v>207</v>
      </c>
      <c r="Y106" s="32">
        <f ca="1">J106-I106</f>
        <v>118</v>
      </c>
      <c r="Z106" s="32">
        <f ca="1">K106-J106</f>
        <v>90</v>
      </c>
      <c r="AA106" s="32">
        <f ca="1">L106-K106</f>
        <v>121</v>
      </c>
      <c r="AB106" s="32">
        <f ca="1">M106-L106</f>
        <v>187</v>
      </c>
      <c r="AC106" s="32">
        <f ca="1">N106-M106</f>
        <v>193</v>
      </c>
      <c r="AD106" s="32">
        <f ca="1">O106-N106</f>
        <v>183</v>
      </c>
      <c r="AE106" s="32">
        <f ca="1">P106-O106</f>
        <v>174</v>
      </c>
      <c r="AF106" s="32">
        <f ca="1">Q106-P106</f>
        <v>119</v>
      </c>
      <c r="AG106" s="32">
        <f ca="1">R106-Q106</f>
        <v>105</v>
      </c>
      <c r="AH106" s="32">
        <f ca="1">S106-R106</f>
        <v>151</v>
      </c>
      <c r="AI106" s="9" t="str">
        <f>C106</f>
        <v>USA</v>
      </c>
      <c r="AJ106" s="32">
        <f ca="1">SUM(U106:AH106)/14</f>
        <v>155.5</v>
      </c>
      <c r="AK106" t="str">
        <f>T106</f>
        <v>Nebraska</v>
      </c>
    </row>
    <row r="107" spans="3:37" hidden="1" x14ac:dyDescent="0.25">
      <c r="C107" t="str">
        <f>VLOOKUP(D107,Countries!$D$5:$E$254,2,FALSE)</f>
        <v>Africa</v>
      </c>
      <c r="D107" t="str">
        <f>Infections!$A93</f>
        <v>Kenya</v>
      </c>
      <c r="E107" s="7">
        <f ca="1">INDEX(_Inf_Data,MATCH($D107,_Inf_Country,0),MATCH(E$6,_Inf_Day,0))</f>
        <v>2872</v>
      </c>
      <c r="F107" s="7">
        <f ca="1">INDEX(_Inf_Data,MATCH($D107,_Inf_Country,0),MATCH(F$6,_Inf_Day,0))</f>
        <v>2989</v>
      </c>
      <c r="G107" s="7">
        <f ca="1">INDEX(_Inf_Data,MATCH($D107,_Inf_Country,0),MATCH(G$6,_Inf_Day,0))</f>
        <v>3094</v>
      </c>
      <c r="H107" s="7">
        <f ca="1">INDEX(_Inf_Data,MATCH($D107,_Inf_Country,0),MATCH(H$6,_Inf_Day,0))</f>
        <v>3215</v>
      </c>
      <c r="I107" s="7">
        <f ca="1">INDEX(_Inf_Data,MATCH($D107,_Inf_Country,0),MATCH(I$6,_Inf_Day,0))</f>
        <v>3305</v>
      </c>
      <c r="J107" s="7">
        <f ca="1">INDEX(_Inf_Data,MATCH($D107,_Inf_Country,0),MATCH(J$6,_Inf_Day,0))</f>
        <v>3457</v>
      </c>
      <c r="K107" s="7">
        <f ca="1">INDEX(_Inf_Data,MATCH($D107,_Inf_Country,0),MATCH(K$6,_Inf_Day,0))</f>
        <v>3594</v>
      </c>
      <c r="L107" s="7">
        <f ca="1">INDEX(_Inf_Data,MATCH($D107,_Inf_Country,0),MATCH(L$6,_Inf_Day,0))</f>
        <v>3727</v>
      </c>
      <c r="M107" s="7">
        <f ca="1">INDEX(_Inf_Data,MATCH($D107,_Inf_Country,0),MATCH(M$6,_Inf_Day,0))</f>
        <v>3860</v>
      </c>
      <c r="N107" s="7">
        <f ca="1">INDEX(_Inf_Data,MATCH($D107,_Inf_Country,0),MATCH(N$6,_Inf_Day,0))</f>
        <v>4044</v>
      </c>
      <c r="O107" s="7">
        <f ca="1">INDEX(_Inf_Data,MATCH($D107,_Inf_Country,0),MATCH(O$6,_Inf_Day,0))</f>
        <v>4257</v>
      </c>
      <c r="P107" s="7">
        <f ca="1">INDEX(_Inf_Data,MATCH($D107,_Inf_Country,0),MATCH(P$6,_Inf_Day,0))</f>
        <v>4374</v>
      </c>
      <c r="Q107" s="7">
        <f ca="1">INDEX(_Inf_Data,MATCH($D107,_Inf_Country,0),MATCH(Q$6,_Inf_Day,0))</f>
        <v>4478</v>
      </c>
      <c r="R107" s="7">
        <f ca="1">INDEX(_Inf_Data,MATCH($D107,_Inf_Country,0),MATCH(R$6,_Inf_Day,0))</f>
        <v>4738</v>
      </c>
      <c r="S107" s="7">
        <f ca="1">INDEX(_Inf_Data,MATCH($D107,_Inf_Country,0),MATCH(S$6,_Inf_Day,0))</f>
        <v>4797</v>
      </c>
      <c r="T107" s="107" t="str">
        <f>D107</f>
        <v>Kenya</v>
      </c>
      <c r="U107" s="32">
        <f ca="1">F107-E107</f>
        <v>117</v>
      </c>
      <c r="V107" s="32">
        <f ca="1">G107-F107</f>
        <v>105</v>
      </c>
      <c r="W107" s="32">
        <f ca="1">H107-G107</f>
        <v>121</v>
      </c>
      <c r="X107" s="32">
        <f ca="1">I107-H107</f>
        <v>90</v>
      </c>
      <c r="Y107" s="32">
        <f ca="1">J107-I107</f>
        <v>152</v>
      </c>
      <c r="Z107" s="32">
        <f ca="1">K107-J107</f>
        <v>137</v>
      </c>
      <c r="AA107" s="32">
        <f ca="1">L107-K107</f>
        <v>133</v>
      </c>
      <c r="AB107" s="32">
        <f ca="1">M107-L107</f>
        <v>133</v>
      </c>
      <c r="AC107" s="32">
        <f ca="1">N107-M107</f>
        <v>184</v>
      </c>
      <c r="AD107" s="32">
        <f ca="1">O107-N107</f>
        <v>213</v>
      </c>
      <c r="AE107" s="32">
        <f ca="1">P107-O107</f>
        <v>117</v>
      </c>
      <c r="AF107" s="32">
        <f ca="1">Q107-P107</f>
        <v>104</v>
      </c>
      <c r="AG107" s="32">
        <f ca="1">R107-Q107</f>
        <v>260</v>
      </c>
      <c r="AH107" s="32">
        <f ca="1">S107-R107</f>
        <v>59</v>
      </c>
      <c r="AI107" s="9" t="str">
        <f>C107</f>
        <v>Africa</v>
      </c>
      <c r="AJ107" s="32">
        <f ca="1">SUM(U107:AH107)/14</f>
        <v>137.5</v>
      </c>
      <c r="AK107" t="str">
        <f>T107</f>
        <v>Kenya</v>
      </c>
    </row>
    <row r="108" spans="3:37" hidden="1" x14ac:dyDescent="0.25">
      <c r="C108" t="str">
        <f>VLOOKUP(D108,Countries!$D$5:$E$254,2,FALSE)</f>
        <v>USA</v>
      </c>
      <c r="D108" t="str">
        <f>Infections!$A210</f>
        <v>Kansas</v>
      </c>
      <c r="E108" s="7">
        <f ca="1">INDEX(_Inf_Data,MATCH($D108,_Inf_Country,0),MATCH(E$6,_Inf_Day,0))</f>
        <v>10544</v>
      </c>
      <c r="F108" s="7">
        <f ca="1">INDEX(_Inf_Data,MATCH($D108,_Inf_Country,0),MATCH(F$6,_Inf_Day,0))</f>
        <v>10609</v>
      </c>
      <c r="G108" s="7">
        <f ca="1">INDEX(_Inf_Data,MATCH($D108,_Inf_Country,0),MATCH(G$6,_Inf_Day,0))</f>
        <v>10750</v>
      </c>
      <c r="H108" s="7">
        <f ca="1">INDEX(_Inf_Data,MATCH($D108,_Inf_Country,0),MATCH(H$6,_Inf_Day,0))</f>
        <v>10823</v>
      </c>
      <c r="I108" s="7">
        <f ca="1">INDEX(_Inf_Data,MATCH($D108,_Inf_Country,0),MATCH(I$6,_Inf_Day,0))</f>
        <v>10973</v>
      </c>
      <c r="J108" s="7">
        <f ca="1">INDEX(_Inf_Data,MATCH($D108,_Inf_Country,0),MATCH(J$6,_Inf_Day,0))</f>
        <v>11020</v>
      </c>
      <c r="K108" s="7">
        <f ca="1">INDEX(_Inf_Data,MATCH($D108,_Inf_Country,0),MATCH(K$6,_Inf_Day,0))</f>
        <v>11101</v>
      </c>
      <c r="L108" s="7">
        <f ca="1">INDEX(_Inf_Data,MATCH($D108,_Inf_Country,0),MATCH(L$6,_Inf_Day,0))</f>
        <v>11319</v>
      </c>
      <c r="M108" s="7">
        <f ca="1">INDEX(_Inf_Data,MATCH($D108,_Inf_Country,0),MATCH(M$6,_Inf_Day,0))</f>
        <v>11411</v>
      </c>
      <c r="N108" s="7">
        <f ca="1">INDEX(_Inf_Data,MATCH($D108,_Inf_Country,0),MATCH(N$6,_Inf_Day,0))</f>
        <v>11644</v>
      </c>
      <c r="O108" s="7">
        <f ca="1">INDEX(_Inf_Data,MATCH($D108,_Inf_Country,0),MATCH(O$6,_Inf_Day,0))</f>
        <v>11753</v>
      </c>
      <c r="P108" s="7">
        <f ca="1">INDEX(_Inf_Data,MATCH($D108,_Inf_Country,0),MATCH(P$6,_Inf_Day,0))</f>
        <v>12021</v>
      </c>
      <c r="Q108" s="7">
        <f ca="1">INDEX(_Inf_Data,MATCH($D108,_Inf_Country,0),MATCH(Q$6,_Inf_Day,0))</f>
        <v>12097</v>
      </c>
      <c r="R108" s="7">
        <f ca="1">INDEX(_Inf_Data,MATCH($D108,_Inf_Country,0),MATCH(R$6,_Inf_Day,0))</f>
        <v>12136</v>
      </c>
      <c r="S108" s="7">
        <f ca="1">INDEX(_Inf_Data,MATCH($D108,_Inf_Country,0),MATCH(S$6,_Inf_Day,0))</f>
        <v>12428</v>
      </c>
      <c r="T108" s="107" t="str">
        <f>D108</f>
        <v>Kansas</v>
      </c>
      <c r="U108" s="32">
        <f ca="1">F108-E108</f>
        <v>65</v>
      </c>
      <c r="V108" s="32">
        <f ca="1">G108-F108</f>
        <v>141</v>
      </c>
      <c r="W108" s="32">
        <f ca="1">H108-G108</f>
        <v>73</v>
      </c>
      <c r="X108" s="32">
        <f ca="1">I108-H108</f>
        <v>150</v>
      </c>
      <c r="Y108" s="32">
        <f ca="1">J108-I108</f>
        <v>47</v>
      </c>
      <c r="Z108" s="32">
        <f ca="1">K108-J108</f>
        <v>81</v>
      </c>
      <c r="AA108" s="32">
        <f ca="1">L108-K108</f>
        <v>218</v>
      </c>
      <c r="AB108" s="32">
        <f ca="1">M108-L108</f>
        <v>92</v>
      </c>
      <c r="AC108" s="32">
        <f ca="1">N108-M108</f>
        <v>233</v>
      </c>
      <c r="AD108" s="32">
        <f ca="1">O108-N108</f>
        <v>109</v>
      </c>
      <c r="AE108" s="32">
        <f ca="1">P108-O108</f>
        <v>268</v>
      </c>
      <c r="AF108" s="32">
        <f ca="1">Q108-P108</f>
        <v>76</v>
      </c>
      <c r="AG108" s="32">
        <f ca="1">R108-Q108</f>
        <v>39</v>
      </c>
      <c r="AH108" s="32">
        <f ca="1">S108-R108</f>
        <v>292</v>
      </c>
      <c r="AI108" s="9" t="str">
        <f>C108</f>
        <v>USA</v>
      </c>
      <c r="AJ108" s="32">
        <f ca="1">SUM(U108:AH108)/14</f>
        <v>134.57142857142858</v>
      </c>
      <c r="AK108" t="str">
        <f>T108</f>
        <v>Kansas</v>
      </c>
    </row>
    <row r="109" spans="3:37" hidden="1" x14ac:dyDescent="0.25">
      <c r="C109" t="str">
        <f>VLOOKUP(D109,Countries!$D$5:$E$254,2,FALSE)</f>
        <v>Africa</v>
      </c>
      <c r="D109" t="str">
        <f>Infections!$A112</f>
        <v>Mauritania</v>
      </c>
      <c r="E109" s="7">
        <f ca="1">INDEX(_Inf_Data,MATCH($D109,_Inf_Country,0),MATCH(E$6,_Inf_Day,0))</f>
        <v>1104</v>
      </c>
      <c r="F109" s="7">
        <f ca="1">INDEX(_Inf_Data,MATCH($D109,_Inf_Country,0),MATCH(F$6,_Inf_Day,0))</f>
        <v>1162</v>
      </c>
      <c r="G109" s="7">
        <f ca="1">INDEX(_Inf_Data,MATCH($D109,_Inf_Country,0),MATCH(G$6,_Inf_Day,0))</f>
        <v>1283</v>
      </c>
      <c r="H109" s="7">
        <f ca="1">INDEX(_Inf_Data,MATCH($D109,_Inf_Country,0),MATCH(H$6,_Inf_Day,0))</f>
        <v>1439</v>
      </c>
      <c r="I109" s="7">
        <f ca="1">INDEX(_Inf_Data,MATCH($D109,_Inf_Country,0),MATCH(I$6,_Inf_Day,0))</f>
        <v>1572</v>
      </c>
      <c r="J109" s="7">
        <f ca="1">INDEX(_Inf_Data,MATCH($D109,_Inf_Country,0),MATCH(J$6,_Inf_Day,0))</f>
        <v>1682</v>
      </c>
      <c r="K109" s="7">
        <f ca="1">INDEX(_Inf_Data,MATCH($D109,_Inf_Country,0),MATCH(K$6,_Inf_Day,0))</f>
        <v>1783</v>
      </c>
      <c r="L109" s="7">
        <f ca="1">INDEX(_Inf_Data,MATCH($D109,_Inf_Country,0),MATCH(L$6,_Inf_Day,0))</f>
        <v>1887</v>
      </c>
      <c r="M109" s="7">
        <f ca="1">INDEX(_Inf_Data,MATCH($D109,_Inf_Country,0),MATCH(M$6,_Inf_Day,0))</f>
        <v>2057</v>
      </c>
      <c r="N109" s="7">
        <f ca="1">INDEX(_Inf_Data,MATCH($D109,_Inf_Country,0),MATCH(N$6,_Inf_Day,0))</f>
        <v>2223</v>
      </c>
      <c r="O109" s="7">
        <f ca="1">INDEX(_Inf_Data,MATCH($D109,_Inf_Country,0),MATCH(O$6,_Inf_Day,0))</f>
        <v>2424</v>
      </c>
      <c r="P109" s="7">
        <f ca="1">INDEX(_Inf_Data,MATCH($D109,_Inf_Country,0),MATCH(P$6,_Inf_Day,0))</f>
        <v>2621</v>
      </c>
      <c r="Q109" s="7">
        <f ca="1">INDEX(_Inf_Data,MATCH($D109,_Inf_Country,0),MATCH(Q$6,_Inf_Day,0))</f>
        <v>2813</v>
      </c>
      <c r="R109" s="7">
        <f ca="1">INDEX(_Inf_Data,MATCH($D109,_Inf_Country,0),MATCH(R$6,_Inf_Day,0))</f>
        <v>2984</v>
      </c>
      <c r="S109" s="7">
        <f ca="1">INDEX(_Inf_Data,MATCH($D109,_Inf_Country,0),MATCH(S$6,_Inf_Day,0))</f>
        <v>3121</v>
      </c>
      <c r="T109" s="107" t="str">
        <f>D109</f>
        <v>Mauritania</v>
      </c>
      <c r="U109" s="32">
        <f ca="1">F109-E109</f>
        <v>58</v>
      </c>
      <c r="V109" s="32">
        <f ca="1">G109-F109</f>
        <v>121</v>
      </c>
      <c r="W109" s="32">
        <f ca="1">H109-G109</f>
        <v>156</v>
      </c>
      <c r="X109" s="32">
        <f ca="1">I109-H109</f>
        <v>133</v>
      </c>
      <c r="Y109" s="32">
        <f ca="1">J109-I109</f>
        <v>110</v>
      </c>
      <c r="Z109" s="32">
        <f ca="1">K109-J109</f>
        <v>101</v>
      </c>
      <c r="AA109" s="32">
        <f ca="1">L109-K109</f>
        <v>104</v>
      </c>
      <c r="AB109" s="32">
        <f ca="1">M109-L109</f>
        <v>170</v>
      </c>
      <c r="AC109" s="32">
        <f ca="1">N109-M109</f>
        <v>166</v>
      </c>
      <c r="AD109" s="32">
        <f ca="1">O109-N109</f>
        <v>201</v>
      </c>
      <c r="AE109" s="32">
        <f ca="1">P109-O109</f>
        <v>197</v>
      </c>
      <c r="AF109" s="32">
        <f ca="1">Q109-P109</f>
        <v>192</v>
      </c>
      <c r="AG109" s="32">
        <f ca="1">R109-Q109</f>
        <v>171</v>
      </c>
      <c r="AH109" s="32">
        <f ca="1">S109-R109</f>
        <v>137</v>
      </c>
      <c r="AI109" s="9" t="str">
        <f>C109</f>
        <v>Africa</v>
      </c>
      <c r="AJ109" s="32">
        <f ca="1">SUM(U109:AH109)/14</f>
        <v>144.07142857142858</v>
      </c>
      <c r="AK109" t="str">
        <f>T109</f>
        <v>Mauritania</v>
      </c>
    </row>
    <row r="110" spans="3:37" hidden="1" x14ac:dyDescent="0.25">
      <c r="C110" t="str">
        <f>VLOOKUP(D110,Countries!$D$5:$E$254,2,FALSE)</f>
        <v>Africa</v>
      </c>
      <c r="D110" t="str">
        <f>Infections!$A66</f>
        <v>Gabon</v>
      </c>
      <c r="E110" s="7">
        <f ca="1">INDEX(_Inf_Data,MATCH($D110,_Inf_Country,0),MATCH(E$6,_Inf_Day,0))</f>
        <v>3101</v>
      </c>
      <c r="F110" s="7">
        <f ca="1">INDEX(_Inf_Data,MATCH($D110,_Inf_Country,0),MATCH(F$6,_Inf_Day,0))</f>
        <v>3247</v>
      </c>
      <c r="G110" s="7">
        <f ca="1">INDEX(_Inf_Data,MATCH($D110,_Inf_Country,0),MATCH(G$6,_Inf_Day,0))</f>
        <v>3375</v>
      </c>
      <c r="H110" s="7">
        <f ca="1">INDEX(_Inf_Data,MATCH($D110,_Inf_Country,0),MATCH(H$6,_Inf_Day,0))</f>
        <v>3463</v>
      </c>
      <c r="I110" s="7">
        <f ca="1">INDEX(_Inf_Data,MATCH($D110,_Inf_Country,0),MATCH(I$6,_Inf_Day,0))</f>
        <v>3463</v>
      </c>
      <c r="J110" s="7">
        <f ca="1">INDEX(_Inf_Data,MATCH($D110,_Inf_Country,0),MATCH(J$6,_Inf_Day,0))</f>
        <v>3463</v>
      </c>
      <c r="K110" s="7">
        <f ca="1">INDEX(_Inf_Data,MATCH($D110,_Inf_Country,0),MATCH(K$6,_Inf_Day,0))</f>
        <v>3463</v>
      </c>
      <c r="L110" s="7">
        <f ca="1">INDEX(_Inf_Data,MATCH($D110,_Inf_Country,0),MATCH(L$6,_Inf_Day,0))</f>
        <v>4033</v>
      </c>
      <c r="M110" s="7">
        <f ca="1">INDEX(_Inf_Data,MATCH($D110,_Inf_Country,0),MATCH(M$6,_Inf_Day,0))</f>
        <v>4114</v>
      </c>
      <c r="N110" s="7">
        <f ca="1">INDEX(_Inf_Data,MATCH($D110,_Inf_Country,0),MATCH(N$6,_Inf_Day,0))</f>
        <v>4229</v>
      </c>
      <c r="O110" s="7">
        <f ca="1">INDEX(_Inf_Data,MATCH($D110,_Inf_Country,0),MATCH(O$6,_Inf_Day,0))</f>
        <v>4340</v>
      </c>
      <c r="P110" s="7">
        <f ca="1">INDEX(_Inf_Data,MATCH($D110,_Inf_Country,0),MATCH(P$6,_Inf_Day,0))</f>
        <v>4428</v>
      </c>
      <c r="Q110" s="7">
        <f ca="1">INDEX(_Inf_Data,MATCH($D110,_Inf_Country,0),MATCH(Q$6,_Inf_Day,0))</f>
        <v>4428</v>
      </c>
      <c r="R110" s="7">
        <f ca="1">INDEX(_Inf_Data,MATCH($D110,_Inf_Country,0),MATCH(R$6,_Inf_Day,0))</f>
        <v>4428</v>
      </c>
      <c r="S110" s="7">
        <f ca="1">INDEX(_Inf_Data,MATCH($D110,_Inf_Country,0),MATCH(S$6,_Inf_Day,0))</f>
        <v>4739</v>
      </c>
      <c r="T110" s="107" t="str">
        <f>D110</f>
        <v>Gabon</v>
      </c>
      <c r="U110" s="32">
        <f ca="1">F110-E110</f>
        <v>146</v>
      </c>
      <c r="V110" s="32">
        <f ca="1">G110-F110</f>
        <v>128</v>
      </c>
      <c r="W110" s="32">
        <f ca="1">H110-G110</f>
        <v>88</v>
      </c>
      <c r="X110" s="32">
        <f ca="1">I110-H110</f>
        <v>0</v>
      </c>
      <c r="Y110" s="32">
        <f ca="1">J110-I110</f>
        <v>0</v>
      </c>
      <c r="Z110" s="32">
        <f ca="1">K110-J110</f>
        <v>0</v>
      </c>
      <c r="AA110" s="32">
        <f ca="1">L110-K110</f>
        <v>570</v>
      </c>
      <c r="AB110" s="32">
        <f ca="1">M110-L110</f>
        <v>81</v>
      </c>
      <c r="AC110" s="32">
        <f ca="1">N110-M110</f>
        <v>115</v>
      </c>
      <c r="AD110" s="32">
        <f ca="1">O110-N110</f>
        <v>111</v>
      </c>
      <c r="AE110" s="32">
        <f ca="1">P110-O110</f>
        <v>88</v>
      </c>
      <c r="AF110" s="32">
        <f ca="1">Q110-P110</f>
        <v>0</v>
      </c>
      <c r="AG110" s="32">
        <f ca="1">R110-Q110</f>
        <v>0</v>
      </c>
      <c r="AH110" s="32">
        <f ca="1">S110-R110</f>
        <v>311</v>
      </c>
      <c r="AI110" s="9" t="str">
        <f>C110</f>
        <v>Africa</v>
      </c>
      <c r="AJ110" s="32">
        <f ca="1">SUM(U110:AH110)/14</f>
        <v>117</v>
      </c>
      <c r="AK110" t="str">
        <f>T110</f>
        <v>Gabon</v>
      </c>
    </row>
    <row r="111" spans="3:37" hidden="1" x14ac:dyDescent="0.25">
      <c r="C111" t="str">
        <f>VLOOKUP(D111,Countries!$D$5:$E$254,2,FALSE)</f>
        <v>NorthAmerica</v>
      </c>
      <c r="D111" t="str">
        <f>Infections!$A77</f>
        <v>Haiti</v>
      </c>
      <c r="E111" s="7">
        <f ca="1">INDEX(_Inf_Data,MATCH($D111,_Inf_Country,0),MATCH(E$6,_Inf_Day,0))</f>
        <v>3538</v>
      </c>
      <c r="F111" s="7">
        <f ca="1">INDEX(_Inf_Data,MATCH($D111,_Inf_Country,0),MATCH(F$6,_Inf_Day,0))</f>
        <v>3662</v>
      </c>
      <c r="G111" s="7">
        <f ca="1">INDEX(_Inf_Data,MATCH($D111,_Inf_Country,0),MATCH(G$6,_Inf_Day,0))</f>
        <v>3796</v>
      </c>
      <c r="H111" s="7">
        <f ca="1">INDEX(_Inf_Data,MATCH($D111,_Inf_Country,0),MATCH(H$6,_Inf_Day,0))</f>
        <v>3941</v>
      </c>
      <c r="I111" s="7">
        <f ca="1">INDEX(_Inf_Data,MATCH($D111,_Inf_Country,0),MATCH(I$6,_Inf_Day,0))</f>
        <v>3941</v>
      </c>
      <c r="J111" s="7">
        <f ca="1">INDEX(_Inf_Data,MATCH($D111,_Inf_Country,0),MATCH(J$6,_Inf_Day,0))</f>
        <v>4165</v>
      </c>
      <c r="K111" s="7">
        <f ca="1">INDEX(_Inf_Data,MATCH($D111,_Inf_Country,0),MATCH(K$6,_Inf_Day,0))</f>
        <v>4165</v>
      </c>
      <c r="L111" s="7">
        <f ca="1">INDEX(_Inf_Data,MATCH($D111,_Inf_Country,0),MATCH(L$6,_Inf_Day,0))</f>
        <v>4441</v>
      </c>
      <c r="M111" s="7">
        <f ca="1">INDEX(_Inf_Data,MATCH($D111,_Inf_Country,0),MATCH(M$6,_Inf_Day,0))</f>
        <v>4547</v>
      </c>
      <c r="N111" s="7">
        <f ca="1">INDEX(_Inf_Data,MATCH($D111,_Inf_Country,0),MATCH(N$6,_Inf_Day,0))</f>
        <v>4688</v>
      </c>
      <c r="O111" s="7">
        <f ca="1">INDEX(_Inf_Data,MATCH($D111,_Inf_Country,0),MATCH(O$6,_Inf_Day,0))</f>
        <v>4916</v>
      </c>
      <c r="P111" s="7">
        <f ca="1">INDEX(_Inf_Data,MATCH($D111,_Inf_Country,0),MATCH(P$6,_Inf_Day,0))</f>
        <v>4980</v>
      </c>
      <c r="Q111" s="7">
        <f ca="1">INDEX(_Inf_Data,MATCH($D111,_Inf_Country,0),MATCH(Q$6,_Inf_Day,0))</f>
        <v>5077</v>
      </c>
      <c r="R111" s="7">
        <f ca="1">INDEX(_Inf_Data,MATCH($D111,_Inf_Country,0),MATCH(R$6,_Inf_Day,0))</f>
        <v>5077</v>
      </c>
      <c r="S111" s="7">
        <f ca="1">INDEX(_Inf_Data,MATCH($D111,_Inf_Country,0),MATCH(S$6,_Inf_Day,0))</f>
        <v>5211</v>
      </c>
      <c r="T111" s="107" t="str">
        <f>D111</f>
        <v>Haiti</v>
      </c>
      <c r="U111" s="32">
        <f ca="1">F111-E111</f>
        <v>124</v>
      </c>
      <c r="V111" s="32">
        <f ca="1">G111-F111</f>
        <v>134</v>
      </c>
      <c r="W111" s="32">
        <f ca="1">H111-G111</f>
        <v>145</v>
      </c>
      <c r="X111" s="32">
        <f ca="1">I111-H111</f>
        <v>0</v>
      </c>
      <c r="Y111" s="32">
        <f ca="1">J111-I111</f>
        <v>224</v>
      </c>
      <c r="Z111" s="32">
        <f ca="1">K111-J111</f>
        <v>0</v>
      </c>
      <c r="AA111" s="32">
        <f ca="1">L111-K111</f>
        <v>276</v>
      </c>
      <c r="AB111" s="32">
        <f ca="1">M111-L111</f>
        <v>106</v>
      </c>
      <c r="AC111" s="32">
        <f ca="1">N111-M111</f>
        <v>141</v>
      </c>
      <c r="AD111" s="32">
        <f ca="1">O111-N111</f>
        <v>228</v>
      </c>
      <c r="AE111" s="32">
        <f ca="1">P111-O111</f>
        <v>64</v>
      </c>
      <c r="AF111" s="32">
        <f ca="1">Q111-P111</f>
        <v>97</v>
      </c>
      <c r="AG111" s="32">
        <f ca="1">R111-Q111</f>
        <v>0</v>
      </c>
      <c r="AH111" s="32">
        <f ca="1">S111-R111</f>
        <v>134</v>
      </c>
      <c r="AI111" s="9" t="str">
        <f>C111</f>
        <v>NorthAmerica</v>
      </c>
      <c r="AJ111" s="32">
        <f ca="1">SUM(U111:AH111)/14</f>
        <v>119.5</v>
      </c>
      <c r="AK111" t="str">
        <f>T111</f>
        <v>Haiti</v>
      </c>
    </row>
    <row r="112" spans="3:37" hidden="1" x14ac:dyDescent="0.25">
      <c r="C112" t="str">
        <f>VLOOKUP(D112,Countries!$D$5:$E$254,2,FALSE)</f>
        <v>USA</v>
      </c>
      <c r="D112" t="str">
        <f>Infections!$A225</f>
        <v>New Mexico</v>
      </c>
      <c r="E112" s="7">
        <f ca="1">INDEX(_Inf_Data,MATCH($D112,_Inf_Country,0),MATCH(E$6,_Inf_Day,0))</f>
        <v>9062</v>
      </c>
      <c r="F112" s="7">
        <f ca="1">INDEX(_Inf_Data,MATCH($D112,_Inf_Country,0),MATCH(F$6,_Inf_Day,0))</f>
        <v>9105</v>
      </c>
      <c r="G112" s="7">
        <f ca="1">INDEX(_Inf_Data,MATCH($D112,_Inf_Country,0),MATCH(G$6,_Inf_Day,0))</f>
        <v>9250</v>
      </c>
      <c r="H112" s="7">
        <f ca="1">INDEX(_Inf_Data,MATCH($D112,_Inf_Country,0),MATCH(H$6,_Inf_Day,0))</f>
        <v>9367</v>
      </c>
      <c r="I112" s="7">
        <f ca="1">INDEX(_Inf_Data,MATCH($D112,_Inf_Country,0),MATCH(I$6,_Inf_Day,0))</f>
        <v>9526</v>
      </c>
      <c r="J112" s="7">
        <f ca="1">INDEX(_Inf_Data,MATCH($D112,_Inf_Country,0),MATCH(J$6,_Inf_Day,0))</f>
        <v>9621</v>
      </c>
      <c r="K112" s="7">
        <f ca="1">INDEX(_Inf_Data,MATCH($D112,_Inf_Country,0),MATCH(K$6,_Inf_Day,0))</f>
        <v>9723</v>
      </c>
      <c r="L112" s="7">
        <f ca="1">INDEX(_Inf_Data,MATCH($D112,_Inf_Country,0),MATCH(L$6,_Inf_Day,0))</f>
        <v>9845</v>
      </c>
      <c r="M112" s="7">
        <f ca="1">INDEX(_Inf_Data,MATCH($D112,_Inf_Country,0),MATCH(M$6,_Inf_Day,0))</f>
        <v>9933</v>
      </c>
      <c r="N112" s="7">
        <f ca="1">INDEX(_Inf_Data,MATCH($D112,_Inf_Country,0),MATCH(N$6,_Inf_Day,0))</f>
        <v>10065</v>
      </c>
      <c r="O112" s="7">
        <f ca="1">INDEX(_Inf_Data,MATCH($D112,_Inf_Country,0),MATCH(O$6,_Inf_Day,0))</f>
        <v>10153</v>
      </c>
      <c r="P112" s="7">
        <f ca="1">INDEX(_Inf_Data,MATCH($D112,_Inf_Country,0),MATCH(P$6,_Inf_Day,0))</f>
        <v>10260</v>
      </c>
      <c r="Q112" s="7">
        <f ca="1">INDEX(_Inf_Data,MATCH($D112,_Inf_Country,0),MATCH(Q$6,_Inf_Day,0))</f>
        <v>10430</v>
      </c>
      <c r="R112" s="7">
        <f ca="1">INDEX(_Inf_Data,MATCH($D112,_Inf_Country,0),MATCH(R$6,_Inf_Day,0))</f>
        <v>10565</v>
      </c>
      <c r="S112" s="7">
        <f ca="1">INDEX(_Inf_Data,MATCH($D112,_Inf_Country,0),MATCH(S$6,_Inf_Day,0))</f>
        <v>10694</v>
      </c>
      <c r="T112" s="107" t="str">
        <f>D112</f>
        <v>New Mexico</v>
      </c>
      <c r="U112" s="32">
        <f ca="1">F112-E112</f>
        <v>43</v>
      </c>
      <c r="V112" s="32">
        <f ca="1">G112-F112</f>
        <v>145</v>
      </c>
      <c r="W112" s="32">
        <f ca="1">H112-G112</f>
        <v>117</v>
      </c>
      <c r="X112" s="32">
        <f ca="1">I112-H112</f>
        <v>159</v>
      </c>
      <c r="Y112" s="32">
        <f ca="1">J112-I112</f>
        <v>95</v>
      </c>
      <c r="Z112" s="32">
        <f ca="1">K112-J112</f>
        <v>102</v>
      </c>
      <c r="AA112" s="32">
        <f ca="1">L112-K112</f>
        <v>122</v>
      </c>
      <c r="AB112" s="32">
        <f ca="1">M112-L112</f>
        <v>88</v>
      </c>
      <c r="AC112" s="32">
        <f ca="1">N112-M112</f>
        <v>132</v>
      </c>
      <c r="AD112" s="32">
        <f ca="1">O112-N112</f>
        <v>88</v>
      </c>
      <c r="AE112" s="32">
        <f ca="1">P112-O112</f>
        <v>107</v>
      </c>
      <c r="AF112" s="32">
        <f ca="1">Q112-P112</f>
        <v>170</v>
      </c>
      <c r="AG112" s="32">
        <f ca="1">R112-Q112</f>
        <v>135</v>
      </c>
      <c r="AH112" s="32">
        <f ca="1">S112-R112</f>
        <v>129</v>
      </c>
      <c r="AI112" s="9" t="str">
        <f>C112</f>
        <v>USA</v>
      </c>
      <c r="AJ112" s="32">
        <f ca="1">SUM(U112:AH112)/14</f>
        <v>116.57142857142857</v>
      </c>
      <c r="AK112" t="str">
        <f>T112</f>
        <v>New Mexico</v>
      </c>
    </row>
    <row r="113" spans="3:37" hidden="1" x14ac:dyDescent="0.25">
      <c r="C113" t="str">
        <f>VLOOKUP(D113,Countries!$D$5:$E$254,2,FALSE)</f>
        <v>SouthAmerica</v>
      </c>
      <c r="D113" t="str">
        <f>Infections!$A57</f>
        <v>El Salvador</v>
      </c>
      <c r="E113" s="7">
        <f ca="1">INDEX(_Inf_Data,MATCH($D113,_Inf_Country,0),MATCH(E$6,_Inf_Day,0))</f>
        <v>3104</v>
      </c>
      <c r="F113" s="7">
        <f ca="1">INDEX(_Inf_Data,MATCH($D113,_Inf_Country,0),MATCH(F$6,_Inf_Day,0))</f>
        <v>3191</v>
      </c>
      <c r="G113" s="7">
        <f ca="1">INDEX(_Inf_Data,MATCH($D113,_Inf_Country,0),MATCH(G$6,_Inf_Day,0))</f>
        <v>3274</v>
      </c>
      <c r="H113" s="7">
        <f ca="1">INDEX(_Inf_Data,MATCH($D113,_Inf_Country,0),MATCH(H$6,_Inf_Day,0))</f>
        <v>3373</v>
      </c>
      <c r="I113" s="7">
        <f ca="1">INDEX(_Inf_Data,MATCH($D113,_Inf_Country,0),MATCH(I$6,_Inf_Day,0))</f>
        <v>3481</v>
      </c>
      <c r="J113" s="7">
        <f ca="1">INDEX(_Inf_Data,MATCH($D113,_Inf_Country,0),MATCH(J$6,_Inf_Day,0))</f>
        <v>3603</v>
      </c>
      <c r="K113" s="7">
        <f ca="1">INDEX(_Inf_Data,MATCH($D113,_Inf_Country,0),MATCH(K$6,_Inf_Day,0))</f>
        <v>3720</v>
      </c>
      <c r="L113" s="7">
        <f ca="1">INDEX(_Inf_Data,MATCH($D113,_Inf_Country,0),MATCH(L$6,_Inf_Day,0))</f>
        <v>3826</v>
      </c>
      <c r="M113" s="7">
        <f ca="1">INDEX(_Inf_Data,MATCH($D113,_Inf_Country,0),MATCH(M$6,_Inf_Day,0))</f>
        <v>3941</v>
      </c>
      <c r="N113" s="7">
        <f ca="1">INDEX(_Inf_Data,MATCH($D113,_Inf_Country,0),MATCH(N$6,_Inf_Day,0))</f>
        <v>4066</v>
      </c>
      <c r="O113" s="7">
        <f ca="1">INDEX(_Inf_Data,MATCH($D113,_Inf_Country,0),MATCH(O$6,_Inf_Day,0))</f>
        <v>4200</v>
      </c>
      <c r="P113" s="7">
        <f ca="1">INDEX(_Inf_Data,MATCH($D113,_Inf_Country,0),MATCH(P$6,_Inf_Day,0))</f>
        <v>4329</v>
      </c>
      <c r="Q113" s="7">
        <f ca="1">INDEX(_Inf_Data,MATCH($D113,_Inf_Country,0),MATCH(Q$6,_Inf_Day,0))</f>
        <v>4475</v>
      </c>
      <c r="R113" s="7">
        <f ca="1">INDEX(_Inf_Data,MATCH($D113,_Inf_Country,0),MATCH(R$6,_Inf_Day,0))</f>
        <v>4626</v>
      </c>
      <c r="S113" s="7">
        <f ca="1">INDEX(_Inf_Data,MATCH($D113,_Inf_Country,0),MATCH(S$6,_Inf_Day,0))</f>
        <v>4808</v>
      </c>
      <c r="T113" s="107" t="str">
        <f>D113</f>
        <v>El Salvador</v>
      </c>
      <c r="U113" s="32">
        <f ca="1">F113-E113</f>
        <v>87</v>
      </c>
      <c r="V113" s="32">
        <f ca="1">G113-F113</f>
        <v>83</v>
      </c>
      <c r="W113" s="32">
        <f ca="1">H113-G113</f>
        <v>99</v>
      </c>
      <c r="X113" s="32">
        <f ca="1">I113-H113</f>
        <v>108</v>
      </c>
      <c r="Y113" s="32">
        <f ca="1">J113-I113</f>
        <v>122</v>
      </c>
      <c r="Z113" s="32">
        <f ca="1">K113-J113</f>
        <v>117</v>
      </c>
      <c r="AA113" s="32">
        <f ca="1">L113-K113</f>
        <v>106</v>
      </c>
      <c r="AB113" s="32">
        <f ca="1">M113-L113</f>
        <v>115</v>
      </c>
      <c r="AC113" s="32">
        <f ca="1">N113-M113</f>
        <v>125</v>
      </c>
      <c r="AD113" s="32">
        <f ca="1">O113-N113</f>
        <v>134</v>
      </c>
      <c r="AE113" s="32">
        <f ca="1">P113-O113</f>
        <v>129</v>
      </c>
      <c r="AF113" s="32">
        <f ca="1">Q113-P113</f>
        <v>146</v>
      </c>
      <c r="AG113" s="32">
        <f ca="1">R113-Q113</f>
        <v>151</v>
      </c>
      <c r="AH113" s="32">
        <f ca="1">S113-R113</f>
        <v>182</v>
      </c>
      <c r="AI113" s="9" t="str">
        <f>C113</f>
        <v>SouthAmerica</v>
      </c>
      <c r="AJ113" s="32">
        <f ca="1">SUM(U113:AH113)/14</f>
        <v>121.71428571428571</v>
      </c>
      <c r="AK113" t="str">
        <f>T113</f>
        <v>El Salvador</v>
      </c>
    </row>
    <row r="114" spans="3:37" hidden="1" x14ac:dyDescent="0.25">
      <c r="C114" t="str">
        <f>VLOOKUP(D114,Countries!$D$5:$E$254,2,FALSE)</f>
        <v>Africa</v>
      </c>
      <c r="D114" t="str">
        <f>Infections!$A6</f>
        <v>Algeria</v>
      </c>
      <c r="E114" s="7">
        <f ca="1">INDEX(_Inf_Data,MATCH($D114,_Inf_Country,0),MATCH(E$6,_Inf_Day,0))</f>
        <v>10265</v>
      </c>
      <c r="F114" s="7">
        <f ca="1">INDEX(_Inf_Data,MATCH($D114,_Inf_Country,0),MATCH(F$6,_Inf_Day,0))</f>
        <v>10382</v>
      </c>
      <c r="G114" s="7">
        <f ca="1">INDEX(_Inf_Data,MATCH($D114,_Inf_Country,0),MATCH(G$6,_Inf_Day,0))</f>
        <v>10484</v>
      </c>
      <c r="H114" s="7">
        <f ca="1">INDEX(_Inf_Data,MATCH($D114,_Inf_Country,0),MATCH(H$6,_Inf_Day,0))</f>
        <v>10589</v>
      </c>
      <c r="I114" s="7">
        <f ca="1">INDEX(_Inf_Data,MATCH($D114,_Inf_Country,0),MATCH(I$6,_Inf_Day,0))</f>
        <v>10698</v>
      </c>
      <c r="J114" s="7">
        <f ca="1">INDEX(_Inf_Data,MATCH($D114,_Inf_Country,0),MATCH(J$6,_Inf_Day,0))</f>
        <v>10810</v>
      </c>
      <c r="K114" s="7">
        <f ca="1">INDEX(_Inf_Data,MATCH($D114,_Inf_Country,0),MATCH(K$6,_Inf_Day,0))</f>
        <v>10919</v>
      </c>
      <c r="L114" s="7">
        <f ca="1">INDEX(_Inf_Data,MATCH($D114,_Inf_Country,0),MATCH(L$6,_Inf_Day,0))</f>
        <v>11031</v>
      </c>
      <c r="M114" s="7">
        <f ca="1">INDEX(_Inf_Data,MATCH($D114,_Inf_Country,0),MATCH(M$6,_Inf_Day,0))</f>
        <v>11147</v>
      </c>
      <c r="N114" s="7">
        <f ca="1">INDEX(_Inf_Data,MATCH($D114,_Inf_Country,0),MATCH(N$6,_Inf_Day,0))</f>
        <v>11268</v>
      </c>
      <c r="O114" s="7">
        <f ca="1">INDEX(_Inf_Data,MATCH($D114,_Inf_Country,0),MATCH(O$6,_Inf_Day,0))</f>
        <v>11385</v>
      </c>
      <c r="P114" s="7">
        <f ca="1">INDEX(_Inf_Data,MATCH($D114,_Inf_Country,0),MATCH(P$6,_Inf_Day,0))</f>
        <v>11504</v>
      </c>
      <c r="Q114" s="7">
        <f ca="1">INDEX(_Inf_Data,MATCH($D114,_Inf_Country,0),MATCH(Q$6,_Inf_Day,0))</f>
        <v>11631</v>
      </c>
      <c r="R114" s="7">
        <f ca="1">INDEX(_Inf_Data,MATCH($D114,_Inf_Country,0),MATCH(R$6,_Inf_Day,0))</f>
        <v>11771</v>
      </c>
      <c r="S114" s="7">
        <f ca="1">INDEX(_Inf_Data,MATCH($D114,_Inf_Country,0),MATCH(S$6,_Inf_Day,0))</f>
        <v>11920</v>
      </c>
      <c r="T114" s="107" t="str">
        <f>D114</f>
        <v>Algeria</v>
      </c>
      <c r="U114" s="32">
        <f ca="1">F114-E114</f>
        <v>117</v>
      </c>
      <c r="V114" s="32">
        <f ca="1">G114-F114</f>
        <v>102</v>
      </c>
      <c r="W114" s="32">
        <f ca="1">H114-G114</f>
        <v>105</v>
      </c>
      <c r="X114" s="32">
        <f ca="1">I114-H114</f>
        <v>109</v>
      </c>
      <c r="Y114" s="32">
        <f ca="1">J114-I114</f>
        <v>112</v>
      </c>
      <c r="Z114" s="32">
        <f ca="1">K114-J114</f>
        <v>109</v>
      </c>
      <c r="AA114" s="32">
        <f ca="1">L114-K114</f>
        <v>112</v>
      </c>
      <c r="AB114" s="32">
        <f ca="1">M114-L114</f>
        <v>116</v>
      </c>
      <c r="AC114" s="32">
        <f ca="1">N114-M114</f>
        <v>121</v>
      </c>
      <c r="AD114" s="32">
        <f ca="1">O114-N114</f>
        <v>117</v>
      </c>
      <c r="AE114" s="32">
        <f ca="1">P114-O114</f>
        <v>119</v>
      </c>
      <c r="AF114" s="32">
        <f ca="1">Q114-P114</f>
        <v>127</v>
      </c>
      <c r="AG114" s="32">
        <f ca="1">R114-Q114</f>
        <v>140</v>
      </c>
      <c r="AH114" s="32">
        <f ca="1">S114-R114</f>
        <v>149</v>
      </c>
      <c r="AI114" s="9" t="str">
        <f>C114</f>
        <v>Africa</v>
      </c>
      <c r="AJ114" s="32">
        <f ca="1">SUM(U114:AH114)/14</f>
        <v>118.21428571428571</v>
      </c>
      <c r="AK114" t="str">
        <f>T114</f>
        <v>Algeria</v>
      </c>
    </row>
    <row r="115" spans="3:37" hidden="1" x14ac:dyDescent="0.25">
      <c r="C115" t="str">
        <f>VLOOKUP(D115,Countries!$D$5:$E$254,2,FALSE)</f>
        <v>USA</v>
      </c>
      <c r="D115" t="str">
        <f>Infections!$A193</f>
        <v>Puerto Rico</v>
      </c>
      <c r="E115" s="7">
        <f ca="1">INDEX(_Inf_Data,MATCH($D115,_Inf_Country,0),MATCH(E$6,_Inf_Day,0))</f>
        <v>5046</v>
      </c>
      <c r="F115" s="7">
        <f ca="1">INDEX(_Inf_Data,MATCH($D115,_Inf_Country,0),MATCH(F$6,_Inf_Day,0))</f>
        <v>5185</v>
      </c>
      <c r="G115" s="7">
        <f ca="1">INDEX(_Inf_Data,MATCH($D115,_Inf_Country,0),MATCH(G$6,_Inf_Day,0))</f>
        <v>5329</v>
      </c>
      <c r="H115" s="7">
        <f ca="1">INDEX(_Inf_Data,MATCH($D115,_Inf_Country,0),MATCH(H$6,_Inf_Day,0))</f>
        <v>5352</v>
      </c>
      <c r="I115" s="7">
        <f ca="1">INDEX(_Inf_Data,MATCH($D115,_Inf_Country,0),MATCH(I$6,_Inf_Day,0))</f>
        <v>5536</v>
      </c>
      <c r="J115" s="7">
        <f ca="1">INDEX(_Inf_Data,MATCH($D115,_Inf_Country,0),MATCH(J$6,_Inf_Day,0))</f>
        <v>5690</v>
      </c>
      <c r="K115" s="7">
        <f ca="1">INDEX(_Inf_Data,MATCH($D115,_Inf_Country,0),MATCH(K$6,_Inf_Day,0))</f>
        <v>5811</v>
      </c>
      <c r="L115" s="7">
        <f ca="1">INDEX(_Inf_Data,MATCH($D115,_Inf_Country,0),MATCH(L$6,_Inf_Day,0))</f>
        <v>5890</v>
      </c>
      <c r="M115" s="7">
        <f ca="1">INDEX(_Inf_Data,MATCH($D115,_Inf_Country,0),MATCH(M$6,_Inf_Day,0))</f>
        <v>5951</v>
      </c>
      <c r="N115" s="7">
        <f ca="1">INDEX(_Inf_Data,MATCH($D115,_Inf_Country,0),MATCH(N$6,_Inf_Day,0))</f>
        <v>6003</v>
      </c>
      <c r="O115" s="7">
        <f ca="1">INDEX(_Inf_Data,MATCH($D115,_Inf_Country,0),MATCH(O$6,_Inf_Day,0))</f>
        <v>6111</v>
      </c>
      <c r="P115" s="7">
        <f ca="1">INDEX(_Inf_Data,MATCH($D115,_Inf_Country,0),MATCH(P$6,_Inf_Day,0))</f>
        <v>6195</v>
      </c>
      <c r="Q115" s="7">
        <f ca="1">INDEX(_Inf_Data,MATCH($D115,_Inf_Country,0),MATCH(Q$6,_Inf_Day,0))</f>
        <v>6463</v>
      </c>
      <c r="R115" s="7">
        <f ca="1">INDEX(_Inf_Data,MATCH($D115,_Inf_Country,0),MATCH(R$6,_Inf_Day,0))</f>
        <v>6525</v>
      </c>
      <c r="S115" s="7">
        <f ca="1">INDEX(_Inf_Data,MATCH($D115,_Inf_Country,0),MATCH(S$6,_Inf_Day,0))</f>
        <v>6564</v>
      </c>
      <c r="T115" s="107" t="str">
        <f>D115</f>
        <v>Puerto Rico</v>
      </c>
      <c r="U115" s="32">
        <f ca="1">F115-E115</f>
        <v>139</v>
      </c>
      <c r="V115" s="32">
        <f ca="1">G115-F115</f>
        <v>144</v>
      </c>
      <c r="W115" s="32">
        <f ca="1">H115-G115</f>
        <v>23</v>
      </c>
      <c r="X115" s="32">
        <f ca="1">I115-H115</f>
        <v>184</v>
      </c>
      <c r="Y115" s="32">
        <f ca="1">J115-I115</f>
        <v>154</v>
      </c>
      <c r="Z115" s="32">
        <f ca="1">K115-J115</f>
        <v>121</v>
      </c>
      <c r="AA115" s="32">
        <f ca="1">L115-K115</f>
        <v>79</v>
      </c>
      <c r="AB115" s="32">
        <f ca="1">M115-L115</f>
        <v>61</v>
      </c>
      <c r="AC115" s="32">
        <f ca="1">N115-M115</f>
        <v>52</v>
      </c>
      <c r="AD115" s="32">
        <f ca="1">O115-N115</f>
        <v>108</v>
      </c>
      <c r="AE115" s="32">
        <f ca="1">P115-O115</f>
        <v>84</v>
      </c>
      <c r="AF115" s="32">
        <f ca="1">Q115-P115</f>
        <v>268</v>
      </c>
      <c r="AG115" s="32">
        <f ca="1">R115-Q115</f>
        <v>62</v>
      </c>
      <c r="AH115" s="32">
        <f ca="1">S115-R115</f>
        <v>39</v>
      </c>
      <c r="AI115" s="9" t="str">
        <f>C115</f>
        <v>USA</v>
      </c>
      <c r="AJ115" s="32">
        <f ca="1">SUM(U115:AH115)/14</f>
        <v>108.42857142857143</v>
      </c>
      <c r="AK115" t="str">
        <f>T115</f>
        <v>Puerto Rico</v>
      </c>
    </row>
    <row r="116" spans="3:37" hidden="1" x14ac:dyDescent="0.25">
      <c r="C116" t="str">
        <f>VLOOKUP(D116,Countries!$D$5:$E$254,2,FALSE)</f>
        <v>Africa</v>
      </c>
      <c r="D116" t="str">
        <f>Infections!$A37</f>
        <v>Central African Republic</v>
      </c>
      <c r="E116" s="7">
        <f ca="1">INDEX(_Inf_Data,MATCH($D116,_Inf_Country,0),MATCH(E$6,_Inf_Day,0))</f>
        <v>1850</v>
      </c>
      <c r="F116" s="7">
        <f ca="1">INDEX(_Inf_Data,MATCH($D116,_Inf_Country,0),MATCH(F$6,_Inf_Day,0))</f>
        <v>1850</v>
      </c>
      <c r="G116" s="7">
        <f ca="1">INDEX(_Inf_Data,MATCH($D116,_Inf_Country,0),MATCH(G$6,_Inf_Day,0))</f>
        <v>1888</v>
      </c>
      <c r="H116" s="7">
        <f ca="1">INDEX(_Inf_Data,MATCH($D116,_Inf_Country,0),MATCH(H$6,_Inf_Day,0))</f>
        <v>1952</v>
      </c>
      <c r="I116" s="7">
        <f ca="1">INDEX(_Inf_Data,MATCH($D116,_Inf_Country,0),MATCH(I$6,_Inf_Day,0))</f>
        <v>2044</v>
      </c>
      <c r="J116" s="7">
        <f ca="1">INDEX(_Inf_Data,MATCH($D116,_Inf_Country,0),MATCH(J$6,_Inf_Day,0))</f>
        <v>2057</v>
      </c>
      <c r="K116" s="7">
        <f ca="1">INDEX(_Inf_Data,MATCH($D116,_Inf_Country,0),MATCH(K$6,_Inf_Day,0))</f>
        <v>2057</v>
      </c>
      <c r="L116" s="7">
        <f ca="1">INDEX(_Inf_Data,MATCH($D116,_Inf_Country,0),MATCH(L$6,_Inf_Day,0))</f>
        <v>2222</v>
      </c>
      <c r="M116" s="7">
        <f ca="1">INDEX(_Inf_Data,MATCH($D116,_Inf_Country,0),MATCH(M$6,_Inf_Day,0))</f>
        <v>2410</v>
      </c>
      <c r="N116" s="7">
        <f ca="1">INDEX(_Inf_Data,MATCH($D116,_Inf_Country,0),MATCH(N$6,_Inf_Day,0))</f>
        <v>2564</v>
      </c>
      <c r="O116" s="7">
        <f ca="1">INDEX(_Inf_Data,MATCH($D116,_Inf_Country,0),MATCH(O$6,_Inf_Day,0))</f>
        <v>2605</v>
      </c>
      <c r="P116" s="7">
        <f ca="1">INDEX(_Inf_Data,MATCH($D116,_Inf_Country,0),MATCH(P$6,_Inf_Day,0))</f>
        <v>2605</v>
      </c>
      <c r="Q116" s="7">
        <f ca="1">INDEX(_Inf_Data,MATCH($D116,_Inf_Country,0),MATCH(Q$6,_Inf_Day,0))</f>
        <v>2686</v>
      </c>
      <c r="R116" s="7">
        <f ca="1">INDEX(_Inf_Data,MATCH($D116,_Inf_Country,0),MATCH(R$6,_Inf_Day,0))</f>
        <v>2808</v>
      </c>
      <c r="S116" s="7">
        <f ca="1">INDEX(_Inf_Data,MATCH($D116,_Inf_Country,0),MATCH(S$6,_Inf_Day,0))</f>
        <v>2963</v>
      </c>
      <c r="T116" s="107" t="str">
        <f>D116</f>
        <v>Central African Republic</v>
      </c>
      <c r="U116" s="32">
        <f ca="1">F116-E116</f>
        <v>0</v>
      </c>
      <c r="V116" s="32">
        <f ca="1">G116-F116</f>
        <v>38</v>
      </c>
      <c r="W116" s="32">
        <f ca="1">H116-G116</f>
        <v>64</v>
      </c>
      <c r="X116" s="32">
        <f ca="1">I116-H116</f>
        <v>92</v>
      </c>
      <c r="Y116" s="32">
        <f ca="1">J116-I116</f>
        <v>13</v>
      </c>
      <c r="Z116" s="32">
        <f ca="1">K116-J116</f>
        <v>0</v>
      </c>
      <c r="AA116" s="32">
        <f ca="1">L116-K116</f>
        <v>165</v>
      </c>
      <c r="AB116" s="32">
        <f ca="1">M116-L116</f>
        <v>188</v>
      </c>
      <c r="AC116" s="32">
        <f ca="1">N116-M116</f>
        <v>154</v>
      </c>
      <c r="AD116" s="32">
        <f ca="1">O116-N116</f>
        <v>41</v>
      </c>
      <c r="AE116" s="32">
        <f ca="1">P116-O116</f>
        <v>0</v>
      </c>
      <c r="AF116" s="32">
        <f ca="1">Q116-P116</f>
        <v>81</v>
      </c>
      <c r="AG116" s="32">
        <f ca="1">R116-Q116</f>
        <v>122</v>
      </c>
      <c r="AH116" s="32">
        <f ca="1">S116-R116</f>
        <v>155</v>
      </c>
      <c r="AI116" s="9" t="str">
        <f>C116</f>
        <v>Africa</v>
      </c>
      <c r="AJ116" s="32">
        <f ca="1">SUM(U116:AH116)/14</f>
        <v>79.5</v>
      </c>
      <c r="AK116" t="str">
        <f>T116</f>
        <v>Central African Republic</v>
      </c>
    </row>
    <row r="117" spans="3:37" hidden="1" x14ac:dyDescent="0.25">
      <c r="C117" t="str">
        <f>VLOOKUP(D117,Countries!$D$5:$E$254,2,FALSE)</f>
        <v>Africa</v>
      </c>
      <c r="D117" t="str">
        <f>Infections!$A150</f>
        <v>Senegal</v>
      </c>
      <c r="E117" s="7">
        <f ca="1">INDEX(_Inf_Data,MATCH($D117,_Inf_Country,0),MATCH(E$6,_Inf_Day,0))</f>
        <v>4427</v>
      </c>
      <c r="F117" s="7">
        <f ca="1">INDEX(_Inf_Data,MATCH($D117,_Inf_Country,0),MATCH(F$6,_Inf_Day,0))</f>
        <v>4516</v>
      </c>
      <c r="G117" s="7">
        <f ca="1">INDEX(_Inf_Data,MATCH($D117,_Inf_Country,0),MATCH(G$6,_Inf_Day,0))</f>
        <v>4640</v>
      </c>
      <c r="H117" s="7">
        <f ca="1">INDEX(_Inf_Data,MATCH($D117,_Inf_Country,0),MATCH(H$6,_Inf_Day,0))</f>
        <v>4759</v>
      </c>
      <c r="I117" s="7">
        <f ca="1">INDEX(_Inf_Data,MATCH($D117,_Inf_Country,0),MATCH(I$6,_Inf_Day,0))</f>
        <v>4851</v>
      </c>
      <c r="J117" s="7">
        <f ca="1">INDEX(_Inf_Data,MATCH($D117,_Inf_Country,0),MATCH(J$6,_Inf_Day,0))</f>
        <v>4996</v>
      </c>
      <c r="K117" s="7">
        <f ca="1">INDEX(_Inf_Data,MATCH($D117,_Inf_Country,0),MATCH(K$6,_Inf_Day,0))</f>
        <v>5090</v>
      </c>
      <c r="L117" s="7">
        <f ca="1">INDEX(_Inf_Data,MATCH($D117,_Inf_Country,0),MATCH(L$6,_Inf_Day,0))</f>
        <v>5173</v>
      </c>
      <c r="M117" s="7">
        <f ca="1">INDEX(_Inf_Data,MATCH($D117,_Inf_Country,0),MATCH(M$6,_Inf_Day,0))</f>
        <v>5247</v>
      </c>
      <c r="N117" s="7">
        <f ca="1">INDEX(_Inf_Data,MATCH($D117,_Inf_Country,0),MATCH(N$6,_Inf_Day,0))</f>
        <v>5369</v>
      </c>
      <c r="O117" s="7">
        <f ca="1">INDEX(_Inf_Data,MATCH($D117,_Inf_Country,0),MATCH(O$6,_Inf_Day,0))</f>
        <v>5475</v>
      </c>
      <c r="P117" s="7">
        <f ca="1">INDEX(_Inf_Data,MATCH($D117,_Inf_Country,0),MATCH(P$6,_Inf_Day,0))</f>
        <v>5639</v>
      </c>
      <c r="Q117" s="7">
        <f ca="1">INDEX(_Inf_Data,MATCH($D117,_Inf_Country,0),MATCH(Q$6,_Inf_Day,0))</f>
        <v>5783</v>
      </c>
      <c r="R117" s="7">
        <f ca="1">INDEX(_Inf_Data,MATCH($D117,_Inf_Country,0),MATCH(R$6,_Inf_Day,0))</f>
        <v>5888</v>
      </c>
      <c r="S117" s="7">
        <f ca="1">INDEX(_Inf_Data,MATCH($D117,_Inf_Country,0),MATCH(S$6,_Inf_Day,0))</f>
        <v>5970</v>
      </c>
      <c r="T117" s="107" t="str">
        <f>D117</f>
        <v>Senegal</v>
      </c>
      <c r="U117" s="32">
        <f ca="1">F117-E117</f>
        <v>89</v>
      </c>
      <c r="V117" s="32">
        <f ca="1">G117-F117</f>
        <v>124</v>
      </c>
      <c r="W117" s="32">
        <f ca="1">H117-G117</f>
        <v>119</v>
      </c>
      <c r="X117" s="32">
        <f ca="1">I117-H117</f>
        <v>92</v>
      </c>
      <c r="Y117" s="32">
        <f ca="1">J117-I117</f>
        <v>145</v>
      </c>
      <c r="Z117" s="32">
        <f ca="1">K117-J117</f>
        <v>94</v>
      </c>
      <c r="AA117" s="32">
        <f ca="1">L117-K117</f>
        <v>83</v>
      </c>
      <c r="AB117" s="32">
        <f ca="1">M117-L117</f>
        <v>74</v>
      </c>
      <c r="AC117" s="32">
        <f ca="1">N117-M117</f>
        <v>122</v>
      </c>
      <c r="AD117" s="32">
        <f ca="1">O117-N117</f>
        <v>106</v>
      </c>
      <c r="AE117" s="32">
        <f ca="1">P117-O117</f>
        <v>164</v>
      </c>
      <c r="AF117" s="32">
        <f ca="1">Q117-P117</f>
        <v>144</v>
      </c>
      <c r="AG117" s="32">
        <f ca="1">R117-Q117</f>
        <v>105</v>
      </c>
      <c r="AH117" s="32">
        <f ca="1">S117-R117</f>
        <v>82</v>
      </c>
      <c r="AI117" s="9" t="str">
        <f>C117</f>
        <v>Africa</v>
      </c>
      <c r="AJ117" s="32">
        <f ca="1">SUM(U117:AH117)/14</f>
        <v>110.21428571428571</v>
      </c>
      <c r="AK117" t="str">
        <f>T117</f>
        <v>Senegal</v>
      </c>
    </row>
    <row r="118" spans="3:37" hidden="1" x14ac:dyDescent="0.25">
      <c r="C118" t="str">
        <f>VLOOKUP(D118,Countries!$D$5:$E$254,2,FALSE)</f>
        <v>Africa</v>
      </c>
      <c r="D118" t="str">
        <f>Infections!$A43</f>
        <v>Congo (Kinshasa)</v>
      </c>
      <c r="E118" s="7">
        <f ca="1">INDEX(_Inf_Data,MATCH($D118,_Inf_Country,0),MATCH(E$6,_Inf_Day,0))</f>
        <v>4106</v>
      </c>
      <c r="F118" s="7">
        <f ca="1">INDEX(_Inf_Data,MATCH($D118,_Inf_Country,0),MATCH(F$6,_Inf_Day,0))</f>
        <v>4259</v>
      </c>
      <c r="G118" s="7">
        <f ca="1">INDEX(_Inf_Data,MATCH($D118,_Inf_Country,0),MATCH(G$6,_Inf_Day,0))</f>
        <v>4390</v>
      </c>
      <c r="H118" s="7">
        <f ca="1">INDEX(_Inf_Data,MATCH($D118,_Inf_Country,0),MATCH(H$6,_Inf_Day,0))</f>
        <v>4515</v>
      </c>
      <c r="I118" s="7">
        <f ca="1">INDEX(_Inf_Data,MATCH($D118,_Inf_Country,0),MATCH(I$6,_Inf_Day,0))</f>
        <v>4637</v>
      </c>
      <c r="J118" s="7">
        <f ca="1">INDEX(_Inf_Data,MATCH($D118,_Inf_Country,0),MATCH(J$6,_Inf_Day,0))</f>
        <v>4724</v>
      </c>
      <c r="K118" s="7">
        <f ca="1">INDEX(_Inf_Data,MATCH($D118,_Inf_Country,0),MATCH(K$6,_Inf_Day,0))</f>
        <v>4778</v>
      </c>
      <c r="L118" s="7">
        <f ca="1">INDEX(_Inf_Data,MATCH($D118,_Inf_Country,0),MATCH(L$6,_Inf_Day,0))</f>
        <v>4837</v>
      </c>
      <c r="M118" s="7">
        <f ca="1">INDEX(_Inf_Data,MATCH($D118,_Inf_Country,0),MATCH(M$6,_Inf_Day,0))</f>
        <v>4974</v>
      </c>
      <c r="N118" s="7">
        <f ca="1">INDEX(_Inf_Data,MATCH($D118,_Inf_Country,0),MATCH(N$6,_Inf_Day,0))</f>
        <v>5100</v>
      </c>
      <c r="O118" s="7">
        <f ca="1">INDEX(_Inf_Data,MATCH($D118,_Inf_Country,0),MATCH(O$6,_Inf_Day,0))</f>
        <v>5283</v>
      </c>
      <c r="P118" s="7">
        <f ca="1">INDEX(_Inf_Data,MATCH($D118,_Inf_Country,0),MATCH(P$6,_Inf_Day,0))</f>
        <v>5477</v>
      </c>
      <c r="Q118" s="7">
        <f ca="1">INDEX(_Inf_Data,MATCH($D118,_Inf_Country,0),MATCH(Q$6,_Inf_Day,0))</f>
        <v>5672</v>
      </c>
      <c r="R118" s="7">
        <f ca="1">INDEX(_Inf_Data,MATCH($D118,_Inf_Country,0),MATCH(R$6,_Inf_Day,0))</f>
        <v>5826</v>
      </c>
      <c r="S118" s="7">
        <f ca="1">INDEX(_Inf_Data,MATCH($D118,_Inf_Country,0),MATCH(S$6,_Inf_Day,0))</f>
        <v>5924</v>
      </c>
      <c r="T118" s="107" t="str">
        <f>D118</f>
        <v>Congo (Kinshasa)</v>
      </c>
      <c r="U118" s="32">
        <f ca="1">F118-E118</f>
        <v>153</v>
      </c>
      <c r="V118" s="32">
        <f ca="1">G118-F118</f>
        <v>131</v>
      </c>
      <c r="W118" s="32">
        <f ca="1">H118-G118</f>
        <v>125</v>
      </c>
      <c r="X118" s="32">
        <f ca="1">I118-H118</f>
        <v>122</v>
      </c>
      <c r="Y118" s="32">
        <f ca="1">J118-I118</f>
        <v>87</v>
      </c>
      <c r="Z118" s="32">
        <f ca="1">K118-J118</f>
        <v>54</v>
      </c>
      <c r="AA118" s="32">
        <f ca="1">L118-K118</f>
        <v>59</v>
      </c>
      <c r="AB118" s="32">
        <f ca="1">M118-L118</f>
        <v>137</v>
      </c>
      <c r="AC118" s="32">
        <f ca="1">N118-M118</f>
        <v>126</v>
      </c>
      <c r="AD118" s="32">
        <f ca="1">O118-N118</f>
        <v>183</v>
      </c>
      <c r="AE118" s="32">
        <f ca="1">P118-O118</f>
        <v>194</v>
      </c>
      <c r="AF118" s="32">
        <f ca="1">Q118-P118</f>
        <v>195</v>
      </c>
      <c r="AG118" s="32">
        <f ca="1">R118-Q118</f>
        <v>154</v>
      </c>
      <c r="AH118" s="32">
        <f ca="1">S118-R118</f>
        <v>98</v>
      </c>
      <c r="AI118" s="9" t="str">
        <f>C118</f>
        <v>Africa</v>
      </c>
      <c r="AJ118" s="32">
        <f ca="1">SUM(U118:AH118)/14</f>
        <v>129.85714285714286</v>
      </c>
      <c r="AK118" t="str">
        <f>T118</f>
        <v>Congo (Kinshasa)</v>
      </c>
    </row>
    <row r="119" spans="3:37" hidden="1" x14ac:dyDescent="0.25">
      <c r="C119" t="str">
        <f>VLOOKUP(D119,Countries!$D$5:$E$254,2,FALSE)</f>
        <v>SouthAmerica</v>
      </c>
      <c r="D119" t="str">
        <f>Infections!$A182</f>
        <v>Venezuela</v>
      </c>
      <c r="E119" s="7">
        <f ca="1">INDEX(_Inf_Data,MATCH($D119,_Inf_Country,0),MATCH(E$6,_Inf_Day,0))</f>
        <v>2473</v>
      </c>
      <c r="F119" s="7">
        <f ca="1">INDEX(_Inf_Data,MATCH($D119,_Inf_Country,0),MATCH(F$6,_Inf_Day,0))</f>
        <v>2632</v>
      </c>
      <c r="G119" s="7">
        <f ca="1">INDEX(_Inf_Data,MATCH($D119,_Inf_Country,0),MATCH(G$6,_Inf_Day,0))</f>
        <v>2738</v>
      </c>
      <c r="H119" s="7">
        <f ca="1">INDEX(_Inf_Data,MATCH($D119,_Inf_Country,0),MATCH(H$6,_Inf_Day,0))</f>
        <v>2814</v>
      </c>
      <c r="I119" s="7">
        <f ca="1">INDEX(_Inf_Data,MATCH($D119,_Inf_Country,0),MATCH(I$6,_Inf_Day,0))</f>
        <v>2879</v>
      </c>
      <c r="J119" s="7">
        <f ca="1">INDEX(_Inf_Data,MATCH($D119,_Inf_Country,0),MATCH(J$6,_Inf_Day,0))</f>
        <v>2904</v>
      </c>
      <c r="K119" s="7">
        <f ca="1">INDEX(_Inf_Data,MATCH($D119,_Inf_Country,0),MATCH(K$6,_Inf_Day,0))</f>
        <v>2978</v>
      </c>
      <c r="L119" s="7">
        <f ca="1">INDEX(_Inf_Data,MATCH($D119,_Inf_Country,0),MATCH(L$6,_Inf_Day,0))</f>
        <v>3062</v>
      </c>
      <c r="M119" s="7">
        <f ca="1">INDEX(_Inf_Data,MATCH($D119,_Inf_Country,0),MATCH(M$6,_Inf_Day,0))</f>
        <v>3150</v>
      </c>
      <c r="N119" s="7">
        <f ca="1">INDEX(_Inf_Data,MATCH($D119,_Inf_Country,0),MATCH(N$6,_Inf_Day,0))</f>
        <v>3386</v>
      </c>
      <c r="O119" s="7">
        <f ca="1">INDEX(_Inf_Data,MATCH($D119,_Inf_Country,0),MATCH(O$6,_Inf_Day,0))</f>
        <v>3483</v>
      </c>
      <c r="P119" s="7">
        <f ca="1">INDEX(_Inf_Data,MATCH($D119,_Inf_Country,0),MATCH(P$6,_Inf_Day,0))</f>
        <v>3591</v>
      </c>
      <c r="Q119" s="7">
        <f ca="1">INDEX(_Inf_Data,MATCH($D119,_Inf_Country,0),MATCH(Q$6,_Inf_Day,0))</f>
        <v>3789</v>
      </c>
      <c r="R119" s="7">
        <f ca="1">INDEX(_Inf_Data,MATCH($D119,_Inf_Country,0),MATCH(R$6,_Inf_Day,0))</f>
        <v>3917</v>
      </c>
      <c r="S119" s="7">
        <f ca="1">INDEX(_Inf_Data,MATCH($D119,_Inf_Country,0),MATCH(S$6,_Inf_Day,0))</f>
        <v>4048</v>
      </c>
      <c r="T119" s="107" t="str">
        <f>D119</f>
        <v>Venezuela</v>
      </c>
      <c r="U119" s="32">
        <f ca="1">F119-E119</f>
        <v>159</v>
      </c>
      <c r="V119" s="32">
        <f ca="1">G119-F119</f>
        <v>106</v>
      </c>
      <c r="W119" s="32">
        <f ca="1">H119-G119</f>
        <v>76</v>
      </c>
      <c r="X119" s="32">
        <f ca="1">I119-H119</f>
        <v>65</v>
      </c>
      <c r="Y119" s="32">
        <f ca="1">J119-I119</f>
        <v>25</v>
      </c>
      <c r="Z119" s="32">
        <f ca="1">K119-J119</f>
        <v>74</v>
      </c>
      <c r="AA119" s="32">
        <f ca="1">L119-K119</f>
        <v>84</v>
      </c>
      <c r="AB119" s="32">
        <f ca="1">M119-L119</f>
        <v>88</v>
      </c>
      <c r="AC119" s="32">
        <f ca="1">N119-M119</f>
        <v>236</v>
      </c>
      <c r="AD119" s="32">
        <f ca="1">O119-N119</f>
        <v>97</v>
      </c>
      <c r="AE119" s="32">
        <f ca="1">P119-O119</f>
        <v>108</v>
      </c>
      <c r="AF119" s="32">
        <f ca="1">Q119-P119</f>
        <v>198</v>
      </c>
      <c r="AG119" s="32">
        <f ca="1">R119-Q119</f>
        <v>128</v>
      </c>
      <c r="AH119" s="32">
        <f ca="1">S119-R119</f>
        <v>131</v>
      </c>
      <c r="AI119" s="9" t="str">
        <f>C119</f>
        <v>SouthAmerica</v>
      </c>
      <c r="AJ119" s="32">
        <f ca="1">SUM(U119:AH119)/14</f>
        <v>112.5</v>
      </c>
      <c r="AK119" t="str">
        <f>T119</f>
        <v>Venezuela</v>
      </c>
    </row>
    <row r="120" spans="3:37" hidden="1" x14ac:dyDescent="0.25">
      <c r="C120" t="str">
        <f>VLOOKUP(D120,Countries!$D$5:$E$254,2,FALSE)</f>
        <v>Europe</v>
      </c>
      <c r="D120" t="str">
        <f>Infections!$A20</f>
        <v>Belgium</v>
      </c>
      <c r="E120" s="7">
        <f ca="1">INDEX(_Inf_Data,MATCH($D120,_Inf_Country,0),MATCH(E$6,_Inf_Day,0))</f>
        <v>59348</v>
      </c>
      <c r="F120" s="7">
        <f ca="1">INDEX(_Inf_Data,MATCH($D120,_Inf_Country,0),MATCH(F$6,_Inf_Day,0))</f>
        <v>59437</v>
      </c>
      <c r="G120" s="7">
        <f ca="1">INDEX(_Inf_Data,MATCH($D120,_Inf_Country,0),MATCH(G$6,_Inf_Day,0))</f>
        <v>59569</v>
      </c>
      <c r="H120" s="7">
        <f ca="1">INDEX(_Inf_Data,MATCH($D120,_Inf_Country,0),MATCH(H$6,_Inf_Day,0))</f>
        <v>59711</v>
      </c>
      <c r="I120" s="7">
        <f ca="1">INDEX(_Inf_Data,MATCH($D120,_Inf_Country,0),MATCH(I$6,_Inf_Day,0))</f>
        <v>59819</v>
      </c>
      <c r="J120" s="7">
        <f ca="1">INDEX(_Inf_Data,MATCH($D120,_Inf_Country,0),MATCH(J$6,_Inf_Day,0))</f>
        <v>59918</v>
      </c>
      <c r="K120" s="7">
        <f ca="1">INDEX(_Inf_Data,MATCH($D120,_Inf_Country,0),MATCH(K$6,_Inf_Day,0))</f>
        <v>60029</v>
      </c>
      <c r="L120" s="7">
        <f ca="1">INDEX(_Inf_Data,MATCH($D120,_Inf_Country,0),MATCH(L$6,_Inf_Day,0))</f>
        <v>60100</v>
      </c>
      <c r="M120" s="7">
        <f ca="1">INDEX(_Inf_Data,MATCH($D120,_Inf_Country,0),MATCH(M$6,_Inf_Day,0))</f>
        <v>60155</v>
      </c>
      <c r="N120" s="7">
        <f ca="1">INDEX(_Inf_Data,MATCH($D120,_Inf_Country,0),MATCH(N$6,_Inf_Day,0))</f>
        <v>60244</v>
      </c>
      <c r="O120" s="7">
        <f ca="1">INDEX(_Inf_Data,MATCH($D120,_Inf_Country,0),MATCH(O$6,_Inf_Day,0))</f>
        <v>60348</v>
      </c>
      <c r="P120" s="7">
        <f ca="1">INDEX(_Inf_Data,MATCH($D120,_Inf_Country,0),MATCH(P$6,_Inf_Day,0))</f>
        <v>60476</v>
      </c>
      <c r="Q120" s="7">
        <f ca="1">INDEX(_Inf_Data,MATCH($D120,_Inf_Country,0),MATCH(Q$6,_Inf_Day,0))</f>
        <v>60550</v>
      </c>
      <c r="R120" s="7">
        <f ca="1">INDEX(_Inf_Data,MATCH($D120,_Inf_Country,0),MATCH(R$6,_Inf_Day,0))</f>
        <v>60550</v>
      </c>
      <c r="S120" s="7">
        <f ca="1">INDEX(_Inf_Data,MATCH($D120,_Inf_Country,0),MATCH(S$6,_Inf_Day,0))</f>
        <v>60550</v>
      </c>
      <c r="T120" s="107" t="str">
        <f>D120</f>
        <v>Belgium</v>
      </c>
      <c r="U120" s="32">
        <f ca="1">F120-E120</f>
        <v>89</v>
      </c>
      <c r="V120" s="32">
        <f ca="1">G120-F120</f>
        <v>132</v>
      </c>
      <c r="W120" s="32">
        <f ca="1">H120-G120</f>
        <v>142</v>
      </c>
      <c r="X120" s="32">
        <f ca="1">I120-H120</f>
        <v>108</v>
      </c>
      <c r="Y120" s="32">
        <f ca="1">J120-I120</f>
        <v>99</v>
      </c>
      <c r="Z120" s="32">
        <f ca="1">K120-J120</f>
        <v>111</v>
      </c>
      <c r="AA120" s="32">
        <f ca="1">L120-K120</f>
        <v>71</v>
      </c>
      <c r="AB120" s="32">
        <f ca="1">M120-L120</f>
        <v>55</v>
      </c>
      <c r="AC120" s="32">
        <f ca="1">N120-M120</f>
        <v>89</v>
      </c>
      <c r="AD120" s="32">
        <f ca="1">O120-N120</f>
        <v>104</v>
      </c>
      <c r="AE120" s="32">
        <f ca="1">P120-O120</f>
        <v>128</v>
      </c>
      <c r="AF120" s="32">
        <f ca="1">Q120-P120</f>
        <v>74</v>
      </c>
      <c r="AG120" s="32">
        <f ca="1">R120-Q120</f>
        <v>0</v>
      </c>
      <c r="AH120" s="32">
        <f ca="1">S120-R120</f>
        <v>0</v>
      </c>
      <c r="AI120" s="9" t="str">
        <f>C120</f>
        <v>Europe</v>
      </c>
      <c r="AJ120" s="32">
        <f ca="1">SUM(U120:AH120)/14</f>
        <v>85.857142857142861</v>
      </c>
      <c r="AK120" t="str">
        <f>T120</f>
        <v>Belgium</v>
      </c>
    </row>
    <row r="121" spans="3:37" hidden="1" x14ac:dyDescent="0.25">
      <c r="C121" t="str">
        <f>VLOOKUP(D121,Countries!$D$5:$E$254,2,FALSE)</f>
        <v>Asia</v>
      </c>
      <c r="D121" t="str">
        <f>Infections!$A97</f>
        <v>Kyrgyzstan</v>
      </c>
      <c r="E121" s="7">
        <f ca="1">INDEX(_Inf_Data,MATCH($D121,_Inf_Country,0),MATCH(E$6,_Inf_Day,0))</f>
        <v>2032</v>
      </c>
      <c r="F121" s="7">
        <f ca="1">INDEX(_Inf_Data,MATCH($D121,_Inf_Country,0),MATCH(F$6,_Inf_Day,0))</f>
        <v>2055</v>
      </c>
      <c r="G121" s="7">
        <f ca="1">INDEX(_Inf_Data,MATCH($D121,_Inf_Country,0),MATCH(G$6,_Inf_Day,0))</f>
        <v>2093</v>
      </c>
      <c r="H121" s="7">
        <f ca="1">INDEX(_Inf_Data,MATCH($D121,_Inf_Country,0),MATCH(H$6,_Inf_Day,0))</f>
        <v>2166</v>
      </c>
      <c r="I121" s="7">
        <f ca="1">INDEX(_Inf_Data,MATCH($D121,_Inf_Country,0),MATCH(I$6,_Inf_Day,0))</f>
        <v>2166</v>
      </c>
      <c r="J121" s="7">
        <f ca="1">INDEX(_Inf_Data,MATCH($D121,_Inf_Country,0),MATCH(J$6,_Inf_Day,0))</f>
        <v>2207</v>
      </c>
      <c r="K121" s="7">
        <f ca="1">INDEX(_Inf_Data,MATCH($D121,_Inf_Country,0),MATCH(K$6,_Inf_Day,0))</f>
        <v>2285</v>
      </c>
      <c r="L121" s="7">
        <f ca="1">INDEX(_Inf_Data,MATCH($D121,_Inf_Country,0),MATCH(L$6,_Inf_Day,0))</f>
        <v>2472</v>
      </c>
      <c r="M121" s="7">
        <f ca="1">INDEX(_Inf_Data,MATCH($D121,_Inf_Country,0),MATCH(M$6,_Inf_Day,0))</f>
        <v>2562</v>
      </c>
      <c r="N121" s="7">
        <f ca="1">INDEX(_Inf_Data,MATCH($D121,_Inf_Country,0),MATCH(N$6,_Inf_Day,0))</f>
        <v>2657</v>
      </c>
      <c r="O121" s="7">
        <f ca="1">INDEX(_Inf_Data,MATCH($D121,_Inf_Country,0),MATCH(O$6,_Inf_Day,0))</f>
        <v>2657</v>
      </c>
      <c r="P121" s="7">
        <f ca="1">INDEX(_Inf_Data,MATCH($D121,_Inf_Country,0),MATCH(P$6,_Inf_Day,0))</f>
        <v>2789</v>
      </c>
      <c r="Q121" s="7">
        <f ca="1">INDEX(_Inf_Data,MATCH($D121,_Inf_Country,0),MATCH(Q$6,_Inf_Day,0))</f>
        <v>2981</v>
      </c>
      <c r="R121" s="7">
        <f ca="1">INDEX(_Inf_Data,MATCH($D121,_Inf_Country,0),MATCH(R$6,_Inf_Day,0))</f>
        <v>3356</v>
      </c>
      <c r="S121" s="7">
        <f ca="1">INDEX(_Inf_Data,MATCH($D121,_Inf_Country,0),MATCH(S$6,_Inf_Day,0))</f>
        <v>3356</v>
      </c>
      <c r="T121" s="107" t="str">
        <f>D121</f>
        <v>Kyrgyzstan</v>
      </c>
      <c r="U121" s="32">
        <f ca="1">F121-E121</f>
        <v>23</v>
      </c>
      <c r="V121" s="32">
        <f ca="1">G121-F121</f>
        <v>38</v>
      </c>
      <c r="W121" s="32">
        <f ca="1">H121-G121</f>
        <v>73</v>
      </c>
      <c r="X121" s="32">
        <f ca="1">I121-H121</f>
        <v>0</v>
      </c>
      <c r="Y121" s="32">
        <f ca="1">J121-I121</f>
        <v>41</v>
      </c>
      <c r="Z121" s="32">
        <f ca="1">K121-J121</f>
        <v>78</v>
      </c>
      <c r="AA121" s="32">
        <f ca="1">L121-K121</f>
        <v>187</v>
      </c>
      <c r="AB121" s="32">
        <f ca="1">M121-L121</f>
        <v>90</v>
      </c>
      <c r="AC121" s="32">
        <f ca="1">N121-M121</f>
        <v>95</v>
      </c>
      <c r="AD121" s="32">
        <f ca="1">O121-N121</f>
        <v>0</v>
      </c>
      <c r="AE121" s="32">
        <f ca="1">P121-O121</f>
        <v>132</v>
      </c>
      <c r="AF121" s="32">
        <f ca="1">Q121-P121</f>
        <v>192</v>
      </c>
      <c r="AG121" s="32">
        <f ca="1">R121-Q121</f>
        <v>375</v>
      </c>
      <c r="AH121" s="32">
        <f ca="1">S121-R121</f>
        <v>0</v>
      </c>
      <c r="AI121" s="9" t="str">
        <f>C121</f>
        <v>Asia</v>
      </c>
      <c r="AJ121" s="32">
        <f ca="1">SUM(U121:AH121)/14</f>
        <v>94.571428571428569</v>
      </c>
      <c r="AK121" t="str">
        <f>T121</f>
        <v>Kyrgyzstan</v>
      </c>
    </row>
    <row r="122" spans="3:37" hidden="1" x14ac:dyDescent="0.25">
      <c r="C122" t="str">
        <f>VLOOKUP(D122,Countries!$D$5:$E$254,2,FALSE)</f>
        <v>Africa</v>
      </c>
      <c r="D122" t="str">
        <f>Infections!$A119</f>
        <v>Morocco</v>
      </c>
      <c r="E122" s="7">
        <f ca="1">INDEX(_Inf_Data,MATCH($D122,_Inf_Country,0),MATCH(E$6,_Inf_Day,0))</f>
        <v>8302</v>
      </c>
      <c r="F122" s="7">
        <f ca="1">INDEX(_Inf_Data,MATCH($D122,_Inf_Country,0),MATCH(F$6,_Inf_Day,0))</f>
        <v>8437</v>
      </c>
      <c r="G122" s="7">
        <f ca="1">INDEX(_Inf_Data,MATCH($D122,_Inf_Country,0),MATCH(G$6,_Inf_Day,0))</f>
        <v>8508</v>
      </c>
      <c r="H122" s="7">
        <f ca="1">INDEX(_Inf_Data,MATCH($D122,_Inf_Country,0),MATCH(H$6,_Inf_Day,0))</f>
        <v>8537</v>
      </c>
      <c r="I122" s="7">
        <f ca="1">INDEX(_Inf_Data,MATCH($D122,_Inf_Country,0),MATCH(I$6,_Inf_Day,0))</f>
        <v>8610</v>
      </c>
      <c r="J122" s="7">
        <f ca="1">INDEX(_Inf_Data,MATCH($D122,_Inf_Country,0),MATCH(J$6,_Inf_Day,0))</f>
        <v>8692</v>
      </c>
      <c r="K122" s="7">
        <f ca="1">INDEX(_Inf_Data,MATCH($D122,_Inf_Country,0),MATCH(K$6,_Inf_Day,0))</f>
        <v>8793</v>
      </c>
      <c r="L122" s="7">
        <f ca="1">INDEX(_Inf_Data,MATCH($D122,_Inf_Country,0),MATCH(L$6,_Inf_Day,0))</f>
        <v>8885</v>
      </c>
      <c r="M122" s="7">
        <f ca="1">INDEX(_Inf_Data,MATCH($D122,_Inf_Country,0),MATCH(M$6,_Inf_Day,0))</f>
        <v>8931</v>
      </c>
      <c r="N122" s="7">
        <f ca="1">INDEX(_Inf_Data,MATCH($D122,_Inf_Country,0),MATCH(N$6,_Inf_Day,0))</f>
        <v>8997</v>
      </c>
      <c r="O122" s="7">
        <f ca="1">INDEX(_Inf_Data,MATCH($D122,_Inf_Country,0),MATCH(O$6,_Inf_Day,0))</f>
        <v>9074</v>
      </c>
      <c r="P122" s="7">
        <f ca="1">INDEX(_Inf_Data,MATCH($D122,_Inf_Country,0),MATCH(P$6,_Inf_Day,0))</f>
        <v>9613</v>
      </c>
      <c r="Q122" s="7">
        <f ca="1">INDEX(_Inf_Data,MATCH($D122,_Inf_Country,0),MATCH(Q$6,_Inf_Day,0))</f>
        <v>9839</v>
      </c>
      <c r="R122" s="7">
        <f ca="1">INDEX(_Inf_Data,MATCH($D122,_Inf_Country,0),MATCH(R$6,_Inf_Day,0))</f>
        <v>9977</v>
      </c>
      <c r="S122" s="7">
        <f ca="1">INDEX(_Inf_Data,MATCH($D122,_Inf_Country,0),MATCH(S$6,_Inf_Day,0))</f>
        <v>10172</v>
      </c>
      <c r="T122" s="107" t="str">
        <f>D122</f>
        <v>Morocco</v>
      </c>
      <c r="U122" s="32">
        <f ca="1">F122-E122</f>
        <v>135</v>
      </c>
      <c r="V122" s="32">
        <f ca="1">G122-F122</f>
        <v>71</v>
      </c>
      <c r="W122" s="32">
        <f ca="1">H122-G122</f>
        <v>29</v>
      </c>
      <c r="X122" s="32">
        <f ca="1">I122-H122</f>
        <v>73</v>
      </c>
      <c r="Y122" s="32">
        <f ca="1">J122-I122</f>
        <v>82</v>
      </c>
      <c r="Z122" s="32">
        <f ca="1">K122-J122</f>
        <v>101</v>
      </c>
      <c r="AA122" s="32">
        <f ca="1">L122-K122</f>
        <v>92</v>
      </c>
      <c r="AB122" s="32">
        <f ca="1">M122-L122</f>
        <v>46</v>
      </c>
      <c r="AC122" s="32">
        <f ca="1">N122-M122</f>
        <v>66</v>
      </c>
      <c r="AD122" s="32">
        <f ca="1">O122-N122</f>
        <v>77</v>
      </c>
      <c r="AE122" s="32">
        <f ca="1">P122-O122</f>
        <v>539</v>
      </c>
      <c r="AF122" s="32">
        <f ca="1">Q122-P122</f>
        <v>226</v>
      </c>
      <c r="AG122" s="32">
        <f ca="1">R122-Q122</f>
        <v>138</v>
      </c>
      <c r="AH122" s="32">
        <f ca="1">S122-R122</f>
        <v>195</v>
      </c>
      <c r="AI122" s="9" t="str">
        <f>C122</f>
        <v>Africa</v>
      </c>
      <c r="AJ122" s="32">
        <f ca="1">SUM(U122:AH122)/14</f>
        <v>133.57142857142858</v>
      </c>
      <c r="AK122" t="str">
        <f>T122</f>
        <v>Morocco</v>
      </c>
    </row>
    <row r="123" spans="3:37" hidden="1" x14ac:dyDescent="0.25">
      <c r="C123" t="str">
        <f>VLOOKUP(D123,Countries!$D$5:$E$254,2,FALSE)</f>
        <v>Europe</v>
      </c>
      <c r="D123" t="str">
        <f>Infections!$A29</f>
        <v>Bulgaria</v>
      </c>
      <c r="E123" s="7">
        <f ca="1">INDEX(_Inf_Data,MATCH($D123,_Inf_Country,0),MATCH(E$6,_Inf_Day,0))</f>
        <v>2810</v>
      </c>
      <c r="F123" s="7">
        <f ca="1">INDEX(_Inf_Data,MATCH($D123,_Inf_Country,0),MATCH(F$6,_Inf_Day,0))</f>
        <v>2889</v>
      </c>
      <c r="G123" s="7">
        <f ca="1">INDEX(_Inf_Data,MATCH($D123,_Inf_Country,0),MATCH(G$6,_Inf_Day,0))</f>
        <v>2993</v>
      </c>
      <c r="H123" s="7">
        <f ca="1">INDEX(_Inf_Data,MATCH($D123,_Inf_Country,0),MATCH(H$6,_Inf_Day,0))</f>
        <v>3086</v>
      </c>
      <c r="I123" s="7">
        <f ca="1">INDEX(_Inf_Data,MATCH($D123,_Inf_Country,0),MATCH(I$6,_Inf_Day,0))</f>
        <v>3191</v>
      </c>
      <c r="J123" s="7">
        <f ca="1">INDEX(_Inf_Data,MATCH($D123,_Inf_Country,0),MATCH(J$6,_Inf_Day,0))</f>
        <v>3266</v>
      </c>
      <c r="K123" s="7">
        <f ca="1">INDEX(_Inf_Data,MATCH($D123,_Inf_Country,0),MATCH(K$6,_Inf_Day,0))</f>
        <v>3290</v>
      </c>
      <c r="L123" s="7">
        <f ca="1">INDEX(_Inf_Data,MATCH($D123,_Inf_Country,0),MATCH(L$6,_Inf_Day,0))</f>
        <v>3341</v>
      </c>
      <c r="M123" s="7">
        <f ca="1">INDEX(_Inf_Data,MATCH($D123,_Inf_Country,0),MATCH(M$6,_Inf_Day,0))</f>
        <v>3453</v>
      </c>
      <c r="N123" s="7">
        <f ca="1">INDEX(_Inf_Data,MATCH($D123,_Inf_Country,0),MATCH(N$6,_Inf_Day,0))</f>
        <v>3542</v>
      </c>
      <c r="O123" s="7">
        <f ca="1">INDEX(_Inf_Data,MATCH($D123,_Inf_Country,0),MATCH(O$6,_Inf_Day,0))</f>
        <v>3674</v>
      </c>
      <c r="P123" s="7">
        <f ca="1">INDEX(_Inf_Data,MATCH($D123,_Inf_Country,0),MATCH(P$6,_Inf_Day,0))</f>
        <v>3755</v>
      </c>
      <c r="Q123" s="7">
        <f ca="1">INDEX(_Inf_Data,MATCH($D123,_Inf_Country,0),MATCH(Q$6,_Inf_Day,0))</f>
        <v>3872</v>
      </c>
      <c r="R123" s="7">
        <f ca="1">INDEX(_Inf_Data,MATCH($D123,_Inf_Country,0),MATCH(R$6,_Inf_Day,0))</f>
        <v>3905</v>
      </c>
      <c r="S123" s="7">
        <f ca="1">INDEX(_Inf_Data,MATCH($D123,_Inf_Country,0),MATCH(S$6,_Inf_Day,0))</f>
        <v>3984</v>
      </c>
      <c r="T123" s="107" t="str">
        <f>D123</f>
        <v>Bulgaria</v>
      </c>
      <c r="U123" s="32">
        <f ca="1">F123-E123</f>
        <v>79</v>
      </c>
      <c r="V123" s="32">
        <f ca="1">G123-F123</f>
        <v>104</v>
      </c>
      <c r="W123" s="32">
        <f ca="1">H123-G123</f>
        <v>93</v>
      </c>
      <c r="X123" s="32">
        <f ca="1">I123-H123</f>
        <v>105</v>
      </c>
      <c r="Y123" s="32">
        <f ca="1">J123-I123</f>
        <v>75</v>
      </c>
      <c r="Z123" s="32">
        <f ca="1">K123-J123</f>
        <v>24</v>
      </c>
      <c r="AA123" s="32">
        <f ca="1">L123-K123</f>
        <v>51</v>
      </c>
      <c r="AB123" s="32">
        <f ca="1">M123-L123</f>
        <v>112</v>
      </c>
      <c r="AC123" s="32">
        <f ca="1">N123-M123</f>
        <v>89</v>
      </c>
      <c r="AD123" s="32">
        <f ca="1">O123-N123</f>
        <v>132</v>
      </c>
      <c r="AE123" s="32">
        <f ca="1">P123-O123</f>
        <v>81</v>
      </c>
      <c r="AF123" s="32">
        <f ca="1">Q123-P123</f>
        <v>117</v>
      </c>
      <c r="AG123" s="32">
        <f ca="1">R123-Q123</f>
        <v>33</v>
      </c>
      <c r="AH123" s="32">
        <f ca="1">S123-R123</f>
        <v>79</v>
      </c>
      <c r="AI123" s="9" t="str">
        <f>C123</f>
        <v>Europe</v>
      </c>
      <c r="AJ123" s="32">
        <f ca="1">SUM(U123:AH123)/14</f>
        <v>83.857142857142861</v>
      </c>
      <c r="AK123" t="str">
        <f>T123</f>
        <v>Bulgaria</v>
      </c>
    </row>
    <row r="124" spans="3:37" hidden="1" x14ac:dyDescent="0.25">
      <c r="C124" t="str">
        <f>VLOOKUP(D124,Countries!$D$5:$E$254,2,FALSE)</f>
        <v>Europe</v>
      </c>
      <c r="D124" t="str">
        <f>Infections!$A151</f>
        <v>Serbia</v>
      </c>
      <c r="E124" s="7">
        <f ca="1">INDEX(_Inf_Data,MATCH($D124,_Inf_Country,0),MATCH(E$6,_Inf_Day,0))</f>
        <v>11896</v>
      </c>
      <c r="F124" s="7">
        <f ca="1">INDEX(_Inf_Data,MATCH($D124,_Inf_Country,0),MATCH(F$6,_Inf_Day,0))</f>
        <v>11965</v>
      </c>
      <c r="G124" s="7">
        <f ca="1">INDEX(_Inf_Data,MATCH($D124,_Inf_Country,0),MATCH(G$6,_Inf_Day,0))</f>
        <v>12031</v>
      </c>
      <c r="H124" s="7">
        <f ca="1">INDEX(_Inf_Data,MATCH($D124,_Inf_Country,0),MATCH(H$6,_Inf_Day,0))</f>
        <v>12102</v>
      </c>
      <c r="I124" s="7">
        <f ca="1">INDEX(_Inf_Data,MATCH($D124,_Inf_Country,0),MATCH(I$6,_Inf_Day,0))</f>
        <v>12175</v>
      </c>
      <c r="J124" s="7">
        <f ca="1">INDEX(_Inf_Data,MATCH($D124,_Inf_Country,0),MATCH(J$6,_Inf_Day,0))</f>
        <v>12251</v>
      </c>
      <c r="K124" s="7">
        <f ca="1">INDEX(_Inf_Data,MATCH($D124,_Inf_Country,0),MATCH(K$6,_Inf_Day,0))</f>
        <v>12310</v>
      </c>
      <c r="L124" s="7">
        <f ca="1">INDEX(_Inf_Data,MATCH($D124,_Inf_Country,0),MATCH(L$6,_Inf_Day,0))</f>
        <v>12367</v>
      </c>
      <c r="M124" s="7">
        <f ca="1">INDEX(_Inf_Data,MATCH($D124,_Inf_Country,0),MATCH(M$6,_Inf_Day,0))</f>
        <v>12426</v>
      </c>
      <c r="N124" s="7">
        <f ca="1">INDEX(_Inf_Data,MATCH($D124,_Inf_Country,0),MATCH(N$6,_Inf_Day,0))</f>
        <v>12522</v>
      </c>
      <c r="O124" s="7">
        <f ca="1">INDEX(_Inf_Data,MATCH($D124,_Inf_Country,0),MATCH(O$6,_Inf_Day,0))</f>
        <v>12616</v>
      </c>
      <c r="P124" s="7">
        <f ca="1">INDEX(_Inf_Data,MATCH($D124,_Inf_Country,0),MATCH(P$6,_Inf_Day,0))</f>
        <v>12709</v>
      </c>
      <c r="Q124" s="7">
        <f ca="1">INDEX(_Inf_Data,MATCH($D124,_Inf_Country,0),MATCH(Q$6,_Inf_Day,0))</f>
        <v>12803</v>
      </c>
      <c r="R124" s="7">
        <f ca="1">INDEX(_Inf_Data,MATCH($D124,_Inf_Country,0),MATCH(R$6,_Inf_Day,0))</f>
        <v>12894</v>
      </c>
      <c r="S124" s="7">
        <f ca="1">INDEX(_Inf_Data,MATCH($D124,_Inf_Country,0),MATCH(S$6,_Inf_Day,0))</f>
        <v>12990</v>
      </c>
      <c r="T124" s="107" t="str">
        <f>D124</f>
        <v>Serbia</v>
      </c>
      <c r="U124" s="32">
        <f ca="1">F124-E124</f>
        <v>69</v>
      </c>
      <c r="V124" s="32">
        <f ca="1">G124-F124</f>
        <v>66</v>
      </c>
      <c r="W124" s="32">
        <f ca="1">H124-G124</f>
        <v>71</v>
      </c>
      <c r="X124" s="32">
        <f ca="1">I124-H124</f>
        <v>73</v>
      </c>
      <c r="Y124" s="32">
        <f ca="1">J124-I124</f>
        <v>76</v>
      </c>
      <c r="Z124" s="32">
        <f ca="1">K124-J124</f>
        <v>59</v>
      </c>
      <c r="AA124" s="32">
        <f ca="1">L124-K124</f>
        <v>57</v>
      </c>
      <c r="AB124" s="32">
        <f ca="1">M124-L124</f>
        <v>59</v>
      </c>
      <c r="AC124" s="32">
        <f ca="1">N124-M124</f>
        <v>96</v>
      </c>
      <c r="AD124" s="32">
        <f ca="1">O124-N124</f>
        <v>94</v>
      </c>
      <c r="AE124" s="32">
        <f ca="1">P124-O124</f>
        <v>93</v>
      </c>
      <c r="AF124" s="32">
        <f ca="1">Q124-P124</f>
        <v>94</v>
      </c>
      <c r="AG124" s="32">
        <f ca="1">R124-Q124</f>
        <v>91</v>
      </c>
      <c r="AH124" s="32">
        <f ca="1">S124-R124</f>
        <v>96</v>
      </c>
      <c r="AI124" s="9" t="str">
        <f>C124</f>
        <v>Europe</v>
      </c>
      <c r="AJ124" s="32">
        <f ca="1">SUM(U124:AH124)/14</f>
        <v>78.142857142857139</v>
      </c>
      <c r="AK124" t="str">
        <f>T124</f>
        <v>Serbia</v>
      </c>
    </row>
    <row r="125" spans="3:37" hidden="1" x14ac:dyDescent="0.25">
      <c r="C125" t="str">
        <f>VLOOKUP(D125,Countries!$D$5:$E$254,2,FALSE)</f>
        <v>USA</v>
      </c>
      <c r="D125" t="str">
        <f>Infections!$A235</f>
        <v>South Dakota</v>
      </c>
      <c r="E125" s="7">
        <f ca="1">INDEX(_Inf_Data,MATCH($D125,_Inf_Country,0),MATCH(E$6,_Inf_Day,0))</f>
        <v>5471</v>
      </c>
      <c r="F125" s="7">
        <f ca="1">INDEX(_Inf_Data,MATCH($D125,_Inf_Country,0),MATCH(F$6,_Inf_Day,0))</f>
        <v>5523</v>
      </c>
      <c r="G125" s="7">
        <f ca="1">INDEX(_Inf_Data,MATCH($D125,_Inf_Country,0),MATCH(G$6,_Inf_Day,0))</f>
        <v>5604</v>
      </c>
      <c r="H125" s="7">
        <f ca="1">INDEX(_Inf_Data,MATCH($D125,_Inf_Country,0),MATCH(H$6,_Inf_Day,0))</f>
        <v>5665</v>
      </c>
      <c r="I125" s="7">
        <f ca="1">INDEX(_Inf_Data,MATCH($D125,_Inf_Country,0),MATCH(I$6,_Inf_Day,0))</f>
        <v>5742</v>
      </c>
      <c r="J125" s="7">
        <f ca="1">INDEX(_Inf_Data,MATCH($D125,_Inf_Country,0),MATCH(J$6,_Inf_Day,0))</f>
        <v>5833</v>
      </c>
      <c r="K125" s="7">
        <f ca="1">INDEX(_Inf_Data,MATCH($D125,_Inf_Country,0),MATCH(K$6,_Inf_Day,0))</f>
        <v>5898</v>
      </c>
      <c r="L125" s="7">
        <f ca="1">INDEX(_Inf_Data,MATCH($D125,_Inf_Country,0),MATCH(L$6,_Inf_Day,0))</f>
        <v>5928</v>
      </c>
      <c r="M125" s="7">
        <f ca="1">INDEX(_Inf_Data,MATCH($D125,_Inf_Country,0),MATCH(M$6,_Inf_Day,0))</f>
        <v>5966</v>
      </c>
      <c r="N125" s="7">
        <f ca="1">INDEX(_Inf_Data,MATCH($D125,_Inf_Country,0),MATCH(N$6,_Inf_Day,0))</f>
        <v>6050</v>
      </c>
      <c r="O125" s="7">
        <f ca="1">INDEX(_Inf_Data,MATCH($D125,_Inf_Country,0),MATCH(O$6,_Inf_Day,0))</f>
        <v>6109</v>
      </c>
      <c r="P125" s="7">
        <f ca="1">INDEX(_Inf_Data,MATCH($D125,_Inf_Country,0),MATCH(P$6,_Inf_Day,0))</f>
        <v>6158</v>
      </c>
      <c r="Q125" s="7">
        <f ca="1">INDEX(_Inf_Data,MATCH($D125,_Inf_Country,0),MATCH(Q$6,_Inf_Day,0))</f>
        <v>6225</v>
      </c>
      <c r="R125" s="7">
        <f ca="1">INDEX(_Inf_Data,MATCH($D125,_Inf_Country,0),MATCH(R$6,_Inf_Day,0))</f>
        <v>6297</v>
      </c>
      <c r="S125" s="7">
        <f ca="1">INDEX(_Inf_Data,MATCH($D125,_Inf_Country,0),MATCH(S$6,_Inf_Day,0))</f>
        <v>6326</v>
      </c>
      <c r="T125" s="107" t="str">
        <f>D125</f>
        <v>South Dakota</v>
      </c>
      <c r="U125" s="32">
        <f ca="1">F125-E125</f>
        <v>52</v>
      </c>
      <c r="V125" s="32">
        <f ca="1">G125-F125</f>
        <v>81</v>
      </c>
      <c r="W125" s="32">
        <f ca="1">H125-G125</f>
        <v>61</v>
      </c>
      <c r="X125" s="32">
        <f ca="1">I125-H125</f>
        <v>77</v>
      </c>
      <c r="Y125" s="32">
        <f ca="1">J125-I125</f>
        <v>91</v>
      </c>
      <c r="Z125" s="32">
        <f ca="1">K125-J125</f>
        <v>65</v>
      </c>
      <c r="AA125" s="32">
        <f ca="1">L125-K125</f>
        <v>30</v>
      </c>
      <c r="AB125" s="32">
        <f ca="1">M125-L125</f>
        <v>38</v>
      </c>
      <c r="AC125" s="32">
        <f ca="1">N125-M125</f>
        <v>84</v>
      </c>
      <c r="AD125" s="32">
        <f ca="1">O125-N125</f>
        <v>59</v>
      </c>
      <c r="AE125" s="32">
        <f ca="1">P125-O125</f>
        <v>49</v>
      </c>
      <c r="AF125" s="32">
        <f ca="1">Q125-P125</f>
        <v>67</v>
      </c>
      <c r="AG125" s="32">
        <f ca="1">R125-Q125</f>
        <v>72</v>
      </c>
      <c r="AH125" s="32">
        <f ca="1">S125-R125</f>
        <v>29</v>
      </c>
      <c r="AI125" s="9" t="str">
        <f>C125</f>
        <v>USA</v>
      </c>
      <c r="AJ125" s="32">
        <f ca="1">SUM(U125:AH125)/14</f>
        <v>61.071428571428569</v>
      </c>
      <c r="AK125" t="str">
        <f>T125</f>
        <v>South Dakota</v>
      </c>
    </row>
    <row r="126" spans="3:37" hidden="1" x14ac:dyDescent="0.25">
      <c r="C126" t="str">
        <f>VLOOKUP(D126,Countries!$D$5:$E$254,2,FALSE)</f>
        <v>USA</v>
      </c>
      <c r="D126" t="str">
        <f>Infections!$A206</f>
        <v>Idaho</v>
      </c>
      <c r="E126" s="7">
        <f ca="1">INDEX(_Inf_Data,MATCH($D126,_Inf_Country,0),MATCH(E$6,_Inf_Day,0))</f>
        <v>3189</v>
      </c>
      <c r="F126" s="7">
        <f ca="1">INDEX(_Inf_Data,MATCH($D126,_Inf_Country,0),MATCH(F$6,_Inf_Day,0))</f>
        <v>3221</v>
      </c>
      <c r="G126" s="7">
        <f ca="1">INDEX(_Inf_Data,MATCH($D126,_Inf_Country,0),MATCH(G$6,_Inf_Day,0))</f>
        <v>3260</v>
      </c>
      <c r="H126" s="7">
        <f ca="1">INDEX(_Inf_Data,MATCH($D126,_Inf_Country,0),MATCH(H$6,_Inf_Day,0))</f>
        <v>3260</v>
      </c>
      <c r="I126" s="7">
        <f ca="1">INDEX(_Inf_Data,MATCH($D126,_Inf_Country,0),MATCH(I$6,_Inf_Day,0))</f>
        <v>3353</v>
      </c>
      <c r="J126" s="7">
        <f ca="1">INDEX(_Inf_Data,MATCH($D126,_Inf_Country,0),MATCH(J$6,_Inf_Day,0))</f>
        <v>3353</v>
      </c>
      <c r="K126" s="7">
        <f ca="1">INDEX(_Inf_Data,MATCH($D126,_Inf_Country,0),MATCH(K$6,_Inf_Day,0))</f>
        <v>3399</v>
      </c>
      <c r="L126" s="7">
        <f ca="1">INDEX(_Inf_Data,MATCH($D126,_Inf_Country,0),MATCH(L$6,_Inf_Day,0))</f>
        <v>3399</v>
      </c>
      <c r="M126" s="7">
        <f ca="1">INDEX(_Inf_Data,MATCH($D126,_Inf_Country,0),MATCH(M$6,_Inf_Day,0))</f>
        <v>3462</v>
      </c>
      <c r="N126" s="7">
        <f ca="1">INDEX(_Inf_Data,MATCH($D126,_Inf_Country,0),MATCH(N$6,_Inf_Day,0))</f>
        <v>3632</v>
      </c>
      <c r="O126" s="7">
        <f ca="1">INDEX(_Inf_Data,MATCH($D126,_Inf_Country,0),MATCH(O$6,_Inf_Day,0))</f>
        <v>3743</v>
      </c>
      <c r="P126" s="7">
        <f ca="1">INDEX(_Inf_Data,MATCH($D126,_Inf_Country,0),MATCH(P$6,_Inf_Day,0))</f>
        <v>3871</v>
      </c>
      <c r="Q126" s="7">
        <f ca="1">INDEX(_Inf_Data,MATCH($D126,_Inf_Country,0),MATCH(Q$6,_Inf_Day,0))</f>
        <v>4004</v>
      </c>
      <c r="R126" s="7">
        <f ca="1">INDEX(_Inf_Data,MATCH($D126,_Inf_Country,0),MATCH(R$6,_Inf_Day,0))</f>
        <v>4006</v>
      </c>
      <c r="S126" s="7">
        <f ca="1">INDEX(_Inf_Data,MATCH($D126,_Inf_Country,0),MATCH(S$6,_Inf_Day,0))</f>
        <v>4256</v>
      </c>
      <c r="T126" s="107" t="str">
        <f>D126</f>
        <v>Idaho</v>
      </c>
      <c r="U126" s="32">
        <f ca="1">F126-E126</f>
        <v>32</v>
      </c>
      <c r="V126" s="32">
        <f ca="1">G126-F126</f>
        <v>39</v>
      </c>
      <c r="W126" s="32">
        <f ca="1">H126-G126</f>
        <v>0</v>
      </c>
      <c r="X126" s="32">
        <f ca="1">I126-H126</f>
        <v>93</v>
      </c>
      <c r="Y126" s="32">
        <f ca="1">J126-I126</f>
        <v>0</v>
      </c>
      <c r="Z126" s="32">
        <f ca="1">K126-J126</f>
        <v>46</v>
      </c>
      <c r="AA126" s="32">
        <f ca="1">L126-K126</f>
        <v>0</v>
      </c>
      <c r="AB126" s="32">
        <f ca="1">M126-L126</f>
        <v>63</v>
      </c>
      <c r="AC126" s="32">
        <f ca="1">N126-M126</f>
        <v>170</v>
      </c>
      <c r="AD126" s="32">
        <f ca="1">O126-N126</f>
        <v>111</v>
      </c>
      <c r="AE126" s="32">
        <f ca="1">P126-O126</f>
        <v>128</v>
      </c>
      <c r="AF126" s="32">
        <f ca="1">Q126-P126</f>
        <v>133</v>
      </c>
      <c r="AG126" s="32">
        <f ca="1">R126-Q126</f>
        <v>2</v>
      </c>
      <c r="AH126" s="32">
        <f ca="1">S126-R126</f>
        <v>250</v>
      </c>
      <c r="AI126" s="9" t="str">
        <f>C126</f>
        <v>USA</v>
      </c>
      <c r="AJ126" s="32">
        <f ca="1">SUM(U126:AH126)/14</f>
        <v>76.214285714285708</v>
      </c>
      <c r="AK126" t="str">
        <f>T126</f>
        <v>Idaho</v>
      </c>
    </row>
    <row r="127" spans="3:37" hidden="1" x14ac:dyDescent="0.25">
      <c r="C127" t="str">
        <f>VLOOKUP(D127,Countries!$D$5:$E$254,2,FALSE)</f>
        <v>NorthAmerica</v>
      </c>
      <c r="D127" t="str">
        <f>Infections!$A126</f>
        <v>Nicaragua</v>
      </c>
      <c r="E127" s="7">
        <f ca="1">INDEX(_Inf_Data,MATCH($D127,_Inf_Country,0),MATCH(E$6,_Inf_Day,0))</f>
        <v>1118</v>
      </c>
      <c r="F127" s="7">
        <f ca="1">INDEX(_Inf_Data,MATCH($D127,_Inf_Country,0),MATCH(F$6,_Inf_Day,0))</f>
        <v>1464</v>
      </c>
      <c r="G127" s="7">
        <f ca="1">INDEX(_Inf_Data,MATCH($D127,_Inf_Country,0),MATCH(G$6,_Inf_Day,0))</f>
        <v>1464</v>
      </c>
      <c r="H127" s="7">
        <f ca="1">INDEX(_Inf_Data,MATCH($D127,_Inf_Country,0),MATCH(H$6,_Inf_Day,0))</f>
        <v>1464</v>
      </c>
      <c r="I127" s="7">
        <f ca="1">INDEX(_Inf_Data,MATCH($D127,_Inf_Country,0),MATCH(I$6,_Inf_Day,0))</f>
        <v>1464</v>
      </c>
      <c r="J127" s="7">
        <f ca="1">INDEX(_Inf_Data,MATCH($D127,_Inf_Country,0),MATCH(J$6,_Inf_Day,0))</f>
        <v>1464</v>
      </c>
      <c r="K127" s="7">
        <f ca="1">INDEX(_Inf_Data,MATCH($D127,_Inf_Country,0),MATCH(K$6,_Inf_Day,0))</f>
        <v>1464</v>
      </c>
      <c r="L127" s="7">
        <f ca="1">INDEX(_Inf_Data,MATCH($D127,_Inf_Country,0),MATCH(L$6,_Inf_Day,0))</f>
        <v>1464</v>
      </c>
      <c r="M127" s="7">
        <f ca="1">INDEX(_Inf_Data,MATCH($D127,_Inf_Country,0),MATCH(M$6,_Inf_Day,0))</f>
        <v>1823</v>
      </c>
      <c r="N127" s="7">
        <f ca="1">INDEX(_Inf_Data,MATCH($D127,_Inf_Country,0),MATCH(N$6,_Inf_Day,0))</f>
        <v>1823</v>
      </c>
      <c r="O127" s="7">
        <f ca="1">INDEX(_Inf_Data,MATCH($D127,_Inf_Country,0),MATCH(O$6,_Inf_Day,0))</f>
        <v>1823</v>
      </c>
      <c r="P127" s="7">
        <f ca="1">INDEX(_Inf_Data,MATCH($D127,_Inf_Country,0),MATCH(P$6,_Inf_Day,0))</f>
        <v>1823</v>
      </c>
      <c r="Q127" s="7">
        <f ca="1">INDEX(_Inf_Data,MATCH($D127,_Inf_Country,0),MATCH(Q$6,_Inf_Day,0))</f>
        <v>1823</v>
      </c>
      <c r="R127" s="7">
        <f ca="1">INDEX(_Inf_Data,MATCH($D127,_Inf_Country,0),MATCH(R$6,_Inf_Day,0))</f>
        <v>1823</v>
      </c>
      <c r="S127" s="7">
        <f ca="1">INDEX(_Inf_Data,MATCH($D127,_Inf_Country,0),MATCH(S$6,_Inf_Day,0))</f>
        <v>1823</v>
      </c>
      <c r="T127" s="107" t="str">
        <f>D127</f>
        <v>Nicaragua</v>
      </c>
      <c r="U127" s="32">
        <f ca="1">F127-E127</f>
        <v>346</v>
      </c>
      <c r="V127" s="32">
        <f ca="1">G127-F127</f>
        <v>0</v>
      </c>
      <c r="W127" s="32">
        <f ca="1">H127-G127</f>
        <v>0</v>
      </c>
      <c r="X127" s="32">
        <f ca="1">I127-H127</f>
        <v>0</v>
      </c>
      <c r="Y127" s="32">
        <f ca="1">J127-I127</f>
        <v>0</v>
      </c>
      <c r="Z127" s="32">
        <f ca="1">K127-J127</f>
        <v>0</v>
      </c>
      <c r="AA127" s="32">
        <f ca="1">L127-K127</f>
        <v>0</v>
      </c>
      <c r="AB127" s="32">
        <f ca="1">M127-L127</f>
        <v>359</v>
      </c>
      <c r="AC127" s="32">
        <f ca="1">N127-M127</f>
        <v>0</v>
      </c>
      <c r="AD127" s="32">
        <f ca="1">O127-N127</f>
        <v>0</v>
      </c>
      <c r="AE127" s="32">
        <f ca="1">P127-O127</f>
        <v>0</v>
      </c>
      <c r="AF127" s="32">
        <f ca="1">Q127-P127</f>
        <v>0</v>
      </c>
      <c r="AG127" s="32">
        <f ca="1">R127-Q127</f>
        <v>0</v>
      </c>
      <c r="AH127" s="32">
        <f ca="1">S127-R127</f>
        <v>0</v>
      </c>
      <c r="AI127" s="9" t="str">
        <f>C127</f>
        <v>NorthAmerica</v>
      </c>
      <c r="AJ127" s="32">
        <f ca="1">SUM(U127:AH127)/14</f>
        <v>50.357142857142854</v>
      </c>
      <c r="AK127" t="str">
        <f>T127</f>
        <v>Nicaragua</v>
      </c>
    </row>
    <row r="128" spans="3:37" hidden="1" x14ac:dyDescent="0.25">
      <c r="C128" t="str">
        <f>VLOOKUP(D128,Countries!$D$5:$E$254,2,FALSE)</f>
        <v>Africa</v>
      </c>
      <c r="D128" t="str">
        <f>Infections!$A58</f>
        <v>Equatorial Guinea</v>
      </c>
      <c r="E128" s="7">
        <f ca="1">INDEX(_Inf_Data,MATCH($D128,_Inf_Country,0),MATCH(E$6,_Inf_Day,0))</f>
        <v>1306</v>
      </c>
      <c r="F128" s="7">
        <f ca="1">INDEX(_Inf_Data,MATCH($D128,_Inf_Country,0),MATCH(F$6,_Inf_Day,0))</f>
        <v>1306</v>
      </c>
      <c r="G128" s="7">
        <f ca="1">INDEX(_Inf_Data,MATCH($D128,_Inf_Country,0),MATCH(G$6,_Inf_Day,0))</f>
        <v>1306</v>
      </c>
      <c r="H128" s="7">
        <f ca="1">INDEX(_Inf_Data,MATCH($D128,_Inf_Country,0),MATCH(H$6,_Inf_Day,0))</f>
        <v>1306</v>
      </c>
      <c r="I128" s="7">
        <f ca="1">INDEX(_Inf_Data,MATCH($D128,_Inf_Country,0),MATCH(I$6,_Inf_Day,0))</f>
        <v>1306</v>
      </c>
      <c r="J128" s="7">
        <f ca="1">INDEX(_Inf_Data,MATCH($D128,_Inf_Country,0),MATCH(J$6,_Inf_Day,0))</f>
        <v>1306</v>
      </c>
      <c r="K128" s="7">
        <f ca="1">INDEX(_Inf_Data,MATCH($D128,_Inf_Country,0),MATCH(K$6,_Inf_Day,0))</f>
        <v>1306</v>
      </c>
      <c r="L128" s="7">
        <f ca="1">INDEX(_Inf_Data,MATCH($D128,_Inf_Country,0),MATCH(L$6,_Inf_Day,0))</f>
        <v>1306</v>
      </c>
      <c r="M128" s="7">
        <f ca="1">INDEX(_Inf_Data,MATCH($D128,_Inf_Country,0),MATCH(M$6,_Inf_Day,0))</f>
        <v>1664</v>
      </c>
      <c r="N128" s="7">
        <f ca="1">INDEX(_Inf_Data,MATCH($D128,_Inf_Country,0),MATCH(N$6,_Inf_Day,0))</f>
        <v>1664</v>
      </c>
      <c r="O128" s="7">
        <f ca="1">INDEX(_Inf_Data,MATCH($D128,_Inf_Country,0),MATCH(O$6,_Inf_Day,0))</f>
        <v>1664</v>
      </c>
      <c r="P128" s="7">
        <f ca="1">INDEX(_Inf_Data,MATCH($D128,_Inf_Country,0),MATCH(P$6,_Inf_Day,0))</f>
        <v>1664</v>
      </c>
      <c r="Q128" s="7">
        <f ca="1">INDEX(_Inf_Data,MATCH($D128,_Inf_Country,0),MATCH(Q$6,_Inf_Day,0))</f>
        <v>1664</v>
      </c>
      <c r="R128" s="7">
        <f ca="1">INDEX(_Inf_Data,MATCH($D128,_Inf_Country,0),MATCH(R$6,_Inf_Day,0))</f>
        <v>1664</v>
      </c>
      <c r="S128" s="7">
        <f ca="1">INDEX(_Inf_Data,MATCH($D128,_Inf_Country,0),MATCH(S$6,_Inf_Day,0))</f>
        <v>1664</v>
      </c>
      <c r="T128" s="107" t="str">
        <f>D128</f>
        <v>Equatorial Guinea</v>
      </c>
      <c r="U128" s="32">
        <f ca="1">F128-E128</f>
        <v>0</v>
      </c>
      <c r="V128" s="32">
        <f ca="1">G128-F128</f>
        <v>0</v>
      </c>
      <c r="W128" s="32">
        <f ca="1">H128-G128</f>
        <v>0</v>
      </c>
      <c r="X128" s="32">
        <f ca="1">I128-H128</f>
        <v>0</v>
      </c>
      <c r="Y128" s="32">
        <f ca="1">J128-I128</f>
        <v>0</v>
      </c>
      <c r="Z128" s="32">
        <f ca="1">K128-J128</f>
        <v>0</v>
      </c>
      <c r="AA128" s="32">
        <f ca="1">L128-K128</f>
        <v>0</v>
      </c>
      <c r="AB128" s="32">
        <f ca="1">M128-L128</f>
        <v>358</v>
      </c>
      <c r="AC128" s="32">
        <f ca="1">N128-M128</f>
        <v>0</v>
      </c>
      <c r="AD128" s="32">
        <f ca="1">O128-N128</f>
        <v>0</v>
      </c>
      <c r="AE128" s="32">
        <f ca="1">P128-O128</f>
        <v>0</v>
      </c>
      <c r="AF128" s="32">
        <f ca="1">Q128-P128</f>
        <v>0</v>
      </c>
      <c r="AG128" s="32">
        <f ca="1">R128-Q128</f>
        <v>0</v>
      </c>
      <c r="AH128" s="32">
        <f ca="1">S128-R128</f>
        <v>0</v>
      </c>
      <c r="AI128" s="9" t="str">
        <f>C128</f>
        <v>Africa</v>
      </c>
      <c r="AJ128" s="32">
        <f ca="1">SUM(U128:AH128)/14</f>
        <v>25.571428571428573</v>
      </c>
      <c r="AK128" t="str">
        <f>T128</f>
        <v>Equatorial Guinea</v>
      </c>
    </row>
    <row r="129" spans="3:37" hidden="1" x14ac:dyDescent="0.25">
      <c r="C129" t="str">
        <f>VLOOKUP(D129,Countries!$D$5:$E$254,2,FALSE)</f>
        <v>USA</v>
      </c>
      <c r="D129" t="str">
        <f>Infections!$A233</f>
        <v>Rhode Island</v>
      </c>
      <c r="E129" s="7">
        <f ca="1">INDEX(_Inf_Data,MATCH($D129,_Inf_Country,0),MATCH(E$6,_Inf_Day,0))</f>
        <v>15642</v>
      </c>
      <c r="F129" s="7">
        <f ca="1">INDEX(_Inf_Data,MATCH($D129,_Inf_Country,0),MATCH(F$6,_Inf_Day,0))</f>
        <v>15691</v>
      </c>
      <c r="G129" s="7">
        <f ca="1">INDEX(_Inf_Data,MATCH($D129,_Inf_Country,0),MATCH(G$6,_Inf_Day,0))</f>
        <v>15756</v>
      </c>
      <c r="H129" s="7">
        <f ca="1">INDEX(_Inf_Data,MATCH($D129,_Inf_Country,0),MATCH(H$6,_Inf_Day,0))</f>
        <v>15862</v>
      </c>
      <c r="I129" s="7">
        <f ca="1">INDEX(_Inf_Data,MATCH($D129,_Inf_Country,0),MATCH(I$6,_Inf_Day,0))</f>
        <v>15947</v>
      </c>
      <c r="J129" s="7">
        <f ca="1">INDEX(_Inf_Data,MATCH($D129,_Inf_Country,0),MATCH(J$6,_Inf_Day,0))</f>
        <v>15947</v>
      </c>
      <c r="K129" s="7">
        <f ca="1">INDEX(_Inf_Data,MATCH($D129,_Inf_Country,0),MATCH(K$6,_Inf_Day,0))</f>
        <v>15947</v>
      </c>
      <c r="L129" s="7">
        <f ca="1">INDEX(_Inf_Data,MATCH($D129,_Inf_Country,0),MATCH(L$6,_Inf_Day,0))</f>
        <v>16093</v>
      </c>
      <c r="M129" s="7">
        <f ca="1">INDEX(_Inf_Data,MATCH($D129,_Inf_Country,0),MATCH(M$6,_Inf_Day,0))</f>
        <v>16164</v>
      </c>
      <c r="N129" s="7">
        <f ca="1">INDEX(_Inf_Data,MATCH($D129,_Inf_Country,0),MATCH(N$6,_Inf_Day,0))</f>
        <v>16213</v>
      </c>
      <c r="O129" s="7">
        <f ca="1">INDEX(_Inf_Data,MATCH($D129,_Inf_Country,0),MATCH(O$6,_Inf_Day,0))</f>
        <v>16269</v>
      </c>
      <c r="P129" s="7">
        <f ca="1">INDEX(_Inf_Data,MATCH($D129,_Inf_Country,0),MATCH(P$6,_Inf_Day,0))</f>
        <v>16337</v>
      </c>
      <c r="Q129" s="7">
        <f ca="1">INDEX(_Inf_Data,MATCH($D129,_Inf_Country,0),MATCH(Q$6,_Inf_Day,0))</f>
        <v>16337</v>
      </c>
      <c r="R129" s="7">
        <f ca="1">INDEX(_Inf_Data,MATCH($D129,_Inf_Country,0),MATCH(R$6,_Inf_Day,0))</f>
        <v>16337</v>
      </c>
      <c r="S129" s="7">
        <f ca="1">INDEX(_Inf_Data,MATCH($D129,_Inf_Country,0),MATCH(S$6,_Inf_Day,0))</f>
        <v>16459</v>
      </c>
      <c r="T129" s="107" t="str">
        <f>D129</f>
        <v>Rhode Island</v>
      </c>
      <c r="U129" s="32">
        <f ca="1">F129-E129</f>
        <v>49</v>
      </c>
      <c r="V129" s="32">
        <f ca="1">G129-F129</f>
        <v>65</v>
      </c>
      <c r="W129" s="32">
        <f ca="1">H129-G129</f>
        <v>106</v>
      </c>
      <c r="X129" s="32">
        <f ca="1">I129-H129</f>
        <v>85</v>
      </c>
      <c r="Y129" s="32">
        <f ca="1">J129-I129</f>
        <v>0</v>
      </c>
      <c r="Z129" s="32">
        <f ca="1">K129-J129</f>
        <v>0</v>
      </c>
      <c r="AA129" s="32">
        <f ca="1">L129-K129</f>
        <v>146</v>
      </c>
      <c r="AB129" s="32">
        <f ca="1">M129-L129</f>
        <v>71</v>
      </c>
      <c r="AC129" s="32">
        <f ca="1">N129-M129</f>
        <v>49</v>
      </c>
      <c r="AD129" s="32">
        <f ca="1">O129-N129</f>
        <v>56</v>
      </c>
      <c r="AE129" s="32">
        <f ca="1">P129-O129</f>
        <v>68</v>
      </c>
      <c r="AF129" s="32">
        <f ca="1">Q129-P129</f>
        <v>0</v>
      </c>
      <c r="AG129" s="32">
        <f ca="1">R129-Q129</f>
        <v>0</v>
      </c>
      <c r="AH129" s="32">
        <f ca="1">S129-R129</f>
        <v>122</v>
      </c>
      <c r="AI129" s="9" t="str">
        <f>C129</f>
        <v>USA</v>
      </c>
      <c r="AJ129" s="32">
        <f ca="1">SUM(U129:AH129)/14</f>
        <v>58.357142857142854</v>
      </c>
      <c r="AK129" t="str">
        <f>T129</f>
        <v>Rhode Island</v>
      </c>
    </row>
    <row r="130" spans="3:37" hidden="1" x14ac:dyDescent="0.25">
      <c r="C130" t="str">
        <f>VLOOKUP(D130,Countries!$D$5:$E$254,2,FALSE)</f>
        <v>Asia</v>
      </c>
      <c r="D130" t="str">
        <f>Infections!$A90</f>
        <v>Japan</v>
      </c>
      <c r="E130" s="7">
        <f ca="1">INDEX(_Inf_Data,MATCH($D130,_Inf_Country,0),MATCH(E$6,_Inf_Day,0))</f>
        <v>17060</v>
      </c>
      <c r="F130" s="7">
        <f ca="1">INDEX(_Inf_Data,MATCH($D130,_Inf_Country,0),MATCH(F$6,_Inf_Day,0))</f>
        <v>17111</v>
      </c>
      <c r="G130" s="7">
        <f ca="1">INDEX(_Inf_Data,MATCH($D130,_Inf_Country,0),MATCH(G$6,_Inf_Day,0))</f>
        <v>17146</v>
      </c>
      <c r="H130" s="7">
        <f ca="1">INDEX(_Inf_Data,MATCH($D130,_Inf_Country,0),MATCH(H$6,_Inf_Day,0))</f>
        <v>17187</v>
      </c>
      <c r="I130" s="7">
        <f ca="1">INDEX(_Inf_Data,MATCH($D130,_Inf_Country,0),MATCH(I$6,_Inf_Day,0))</f>
        <v>17250</v>
      </c>
      <c r="J130" s="7">
        <f ca="1">INDEX(_Inf_Data,MATCH($D130,_Inf_Country,0),MATCH(J$6,_Inf_Day,0))</f>
        <v>17293</v>
      </c>
      <c r="K130" s="7">
        <f ca="1">INDEX(_Inf_Data,MATCH($D130,_Inf_Country,0),MATCH(K$6,_Inf_Day,0))</f>
        <v>17369</v>
      </c>
      <c r="L130" s="7">
        <f ca="1">INDEX(_Inf_Data,MATCH($D130,_Inf_Country,0),MATCH(L$6,_Inf_Day,0))</f>
        <v>17439</v>
      </c>
      <c r="M130" s="7">
        <f ca="1">INDEX(_Inf_Data,MATCH($D130,_Inf_Country,0),MATCH(M$6,_Inf_Day,0))</f>
        <v>17484</v>
      </c>
      <c r="N130" s="7">
        <f ca="1">INDEX(_Inf_Data,MATCH($D130,_Inf_Country,0),MATCH(N$6,_Inf_Day,0))</f>
        <v>17530</v>
      </c>
      <c r="O130" s="7">
        <f ca="1">INDEX(_Inf_Data,MATCH($D130,_Inf_Country,0),MATCH(O$6,_Inf_Day,0))</f>
        <v>17588</v>
      </c>
      <c r="P130" s="7">
        <f ca="1">INDEX(_Inf_Data,MATCH($D130,_Inf_Country,0),MATCH(P$6,_Inf_Day,0))</f>
        <v>17658</v>
      </c>
      <c r="Q130" s="7">
        <f ca="1">INDEX(_Inf_Data,MATCH($D130,_Inf_Country,0),MATCH(Q$6,_Inf_Day,0))</f>
        <v>17725</v>
      </c>
      <c r="R130" s="7">
        <f ca="1">INDEX(_Inf_Data,MATCH($D130,_Inf_Country,0),MATCH(R$6,_Inf_Day,0))</f>
        <v>17780</v>
      </c>
      <c r="S130" s="7">
        <f ca="1">INDEX(_Inf_Data,MATCH($D130,_Inf_Country,0),MATCH(S$6,_Inf_Day,0))</f>
        <v>17820</v>
      </c>
      <c r="T130" s="107" t="str">
        <f>D130</f>
        <v>Japan</v>
      </c>
      <c r="U130" s="32">
        <f ca="1">F130-E130</f>
        <v>51</v>
      </c>
      <c r="V130" s="32">
        <f ca="1">G130-F130</f>
        <v>35</v>
      </c>
      <c r="W130" s="32">
        <f ca="1">H130-G130</f>
        <v>41</v>
      </c>
      <c r="X130" s="32">
        <f ca="1">I130-H130</f>
        <v>63</v>
      </c>
      <c r="Y130" s="32">
        <f ca="1">J130-I130</f>
        <v>43</v>
      </c>
      <c r="Z130" s="32">
        <f ca="1">K130-J130</f>
        <v>76</v>
      </c>
      <c r="AA130" s="32">
        <f ca="1">L130-K130</f>
        <v>70</v>
      </c>
      <c r="AB130" s="32">
        <f ca="1">M130-L130</f>
        <v>45</v>
      </c>
      <c r="AC130" s="32">
        <f ca="1">N130-M130</f>
        <v>46</v>
      </c>
      <c r="AD130" s="32">
        <f ca="1">O130-N130</f>
        <v>58</v>
      </c>
      <c r="AE130" s="32">
        <f ca="1">P130-O130</f>
        <v>70</v>
      </c>
      <c r="AF130" s="32">
        <f ca="1">Q130-P130</f>
        <v>67</v>
      </c>
      <c r="AG130" s="32">
        <f ca="1">R130-Q130</f>
        <v>55</v>
      </c>
      <c r="AH130" s="32">
        <f ca="1">S130-R130</f>
        <v>40</v>
      </c>
      <c r="AI130" s="9" t="str">
        <f>C130</f>
        <v>Asia</v>
      </c>
      <c r="AJ130" s="32">
        <f ca="1">SUM(U130:AH130)/14</f>
        <v>54.285714285714285</v>
      </c>
      <c r="AK130" t="str">
        <f>T130</f>
        <v>Japan</v>
      </c>
    </row>
    <row r="131" spans="3:37" hidden="1" x14ac:dyDescent="0.25">
      <c r="C131" t="str">
        <f>VLOOKUP(D131,Countries!$D$5:$E$254,2,FALSE)</f>
        <v>USA</v>
      </c>
      <c r="D131" t="str">
        <f>Infections!$A202</f>
        <v>Delaware</v>
      </c>
      <c r="E131" s="7">
        <f ca="1">INDEX(_Inf_Data,MATCH($D131,_Inf_Country,0),MATCH(E$6,_Inf_Day,0))</f>
        <v>9972</v>
      </c>
      <c r="F131" s="7">
        <f ca="1">INDEX(_Inf_Data,MATCH($D131,_Inf_Country,0),MATCH(F$6,_Inf_Day,0))</f>
        <v>10020</v>
      </c>
      <c r="G131" s="7">
        <f ca="1">INDEX(_Inf_Data,MATCH($D131,_Inf_Country,0),MATCH(G$6,_Inf_Day,0))</f>
        <v>10056</v>
      </c>
      <c r="H131" s="7">
        <f ca="1">INDEX(_Inf_Data,MATCH($D131,_Inf_Country,0),MATCH(H$6,_Inf_Day,0))</f>
        <v>10106</v>
      </c>
      <c r="I131" s="7">
        <f ca="1">INDEX(_Inf_Data,MATCH($D131,_Inf_Country,0),MATCH(I$6,_Inf_Day,0))</f>
        <v>10173</v>
      </c>
      <c r="J131" s="7">
        <f ca="1">INDEX(_Inf_Data,MATCH($D131,_Inf_Country,0),MATCH(J$6,_Inf_Day,0))</f>
        <v>10229</v>
      </c>
      <c r="K131" s="7">
        <f ca="1">INDEX(_Inf_Data,MATCH($D131,_Inf_Country,0),MATCH(K$6,_Inf_Day,0))</f>
        <v>10264</v>
      </c>
      <c r="L131" s="7">
        <f ca="1">INDEX(_Inf_Data,MATCH($D131,_Inf_Country,0),MATCH(L$6,_Inf_Day,0))</f>
        <v>10340</v>
      </c>
      <c r="M131" s="7">
        <f ca="1">INDEX(_Inf_Data,MATCH($D131,_Inf_Country,0),MATCH(M$6,_Inf_Day,0))</f>
        <v>10403</v>
      </c>
      <c r="N131" s="7">
        <f ca="1">INDEX(_Inf_Data,MATCH($D131,_Inf_Country,0),MATCH(N$6,_Inf_Day,0))</f>
        <v>10444</v>
      </c>
      <c r="O131" s="7">
        <f ca="1">INDEX(_Inf_Data,MATCH($D131,_Inf_Country,0),MATCH(O$6,_Inf_Day,0))</f>
        <v>10499</v>
      </c>
      <c r="P131" s="7">
        <f ca="1">INDEX(_Inf_Data,MATCH($D131,_Inf_Country,0),MATCH(P$6,_Inf_Day,0))</f>
        <v>10611</v>
      </c>
      <c r="Q131" s="7">
        <f ca="1">INDEX(_Inf_Data,MATCH($D131,_Inf_Country,0),MATCH(Q$6,_Inf_Day,0))</f>
        <v>10681</v>
      </c>
      <c r="R131" s="7">
        <f ca="1">INDEX(_Inf_Data,MATCH($D131,_Inf_Country,0),MATCH(R$6,_Inf_Day,0))</f>
        <v>10775</v>
      </c>
      <c r="S131" s="7">
        <f ca="1">INDEX(_Inf_Data,MATCH($D131,_Inf_Country,0),MATCH(S$6,_Inf_Day,0))</f>
        <v>10820</v>
      </c>
      <c r="T131" s="107" t="str">
        <f>D131</f>
        <v>Delaware</v>
      </c>
      <c r="U131" s="32">
        <f ca="1">F131-E131</f>
        <v>48</v>
      </c>
      <c r="V131" s="32">
        <f ca="1">G131-F131</f>
        <v>36</v>
      </c>
      <c r="W131" s="32">
        <f ca="1">H131-G131</f>
        <v>50</v>
      </c>
      <c r="X131" s="32">
        <f ca="1">I131-H131</f>
        <v>67</v>
      </c>
      <c r="Y131" s="32">
        <f ca="1">J131-I131</f>
        <v>56</v>
      </c>
      <c r="Z131" s="32">
        <f ca="1">K131-J131</f>
        <v>35</v>
      </c>
      <c r="AA131" s="32">
        <f ca="1">L131-K131</f>
        <v>76</v>
      </c>
      <c r="AB131" s="32">
        <f ca="1">M131-L131</f>
        <v>63</v>
      </c>
      <c r="AC131" s="32">
        <f ca="1">N131-M131</f>
        <v>41</v>
      </c>
      <c r="AD131" s="32">
        <f ca="1">O131-N131</f>
        <v>55</v>
      </c>
      <c r="AE131" s="32">
        <f ca="1">P131-O131</f>
        <v>112</v>
      </c>
      <c r="AF131" s="32">
        <f ca="1">Q131-P131</f>
        <v>70</v>
      </c>
      <c r="AG131" s="32">
        <f ca="1">R131-Q131</f>
        <v>94</v>
      </c>
      <c r="AH131" s="32">
        <f ca="1">S131-R131</f>
        <v>45</v>
      </c>
      <c r="AI131" s="9" t="str">
        <f>C131</f>
        <v>USA</v>
      </c>
      <c r="AJ131" s="32">
        <f ca="1">SUM(U131:AH131)/14</f>
        <v>60.571428571428569</v>
      </c>
      <c r="AK131" t="str">
        <f>T131</f>
        <v>Delaware</v>
      </c>
    </row>
    <row r="132" spans="3:37" hidden="1" x14ac:dyDescent="0.25">
      <c r="C132" t="str">
        <f>VLOOKUP(D132,Countries!$D$5:$E$254,2,FALSE)</f>
        <v>Europe</v>
      </c>
      <c r="D132" t="str">
        <f>Infections!$A95</f>
        <v>Kosovo</v>
      </c>
      <c r="E132" s="7">
        <f ca="1">INDEX(_Inf_Data,MATCH($D132,_Inf_Country,0),MATCH(E$6,_Inf_Day,0))</f>
        <v>1263</v>
      </c>
      <c r="F132" s="7">
        <f ca="1">INDEX(_Inf_Data,MATCH($D132,_Inf_Country,0),MATCH(F$6,_Inf_Day,0))</f>
        <v>1263</v>
      </c>
      <c r="G132" s="7">
        <f ca="1">INDEX(_Inf_Data,MATCH($D132,_Inf_Country,0),MATCH(G$6,_Inf_Day,0))</f>
        <v>1298</v>
      </c>
      <c r="H132" s="7">
        <f ca="1">INDEX(_Inf_Data,MATCH($D132,_Inf_Country,0),MATCH(H$6,_Inf_Day,0))</f>
        <v>1326</v>
      </c>
      <c r="I132" s="7">
        <f ca="1">INDEX(_Inf_Data,MATCH($D132,_Inf_Country,0),MATCH(I$6,_Inf_Day,0))</f>
        <v>1326</v>
      </c>
      <c r="J132" s="7">
        <f ca="1">INDEX(_Inf_Data,MATCH($D132,_Inf_Country,0),MATCH(J$6,_Inf_Day,0))</f>
        <v>1437</v>
      </c>
      <c r="K132" s="7">
        <f ca="1">INDEX(_Inf_Data,MATCH($D132,_Inf_Country,0),MATCH(K$6,_Inf_Day,0))</f>
        <v>1437</v>
      </c>
      <c r="L132" s="7">
        <f ca="1">INDEX(_Inf_Data,MATCH($D132,_Inf_Country,0),MATCH(L$6,_Inf_Day,0))</f>
        <v>1486</v>
      </c>
      <c r="M132" s="7">
        <f ca="1">INDEX(_Inf_Data,MATCH($D132,_Inf_Country,0),MATCH(M$6,_Inf_Day,0))</f>
        <v>1486</v>
      </c>
      <c r="N132" s="7">
        <f ca="1">INDEX(_Inf_Data,MATCH($D132,_Inf_Country,0),MATCH(N$6,_Inf_Day,0))</f>
        <v>1486</v>
      </c>
      <c r="O132" s="7">
        <f ca="1">INDEX(_Inf_Data,MATCH($D132,_Inf_Country,0),MATCH(O$6,_Inf_Day,0))</f>
        <v>1486</v>
      </c>
      <c r="P132" s="7">
        <f ca="1">INDEX(_Inf_Data,MATCH($D132,_Inf_Country,0),MATCH(P$6,_Inf_Day,0))</f>
        <v>1486</v>
      </c>
      <c r="Q132" s="7">
        <f ca="1">INDEX(_Inf_Data,MATCH($D132,_Inf_Country,0),MATCH(Q$6,_Inf_Day,0))</f>
        <v>1486</v>
      </c>
      <c r="R132" s="7">
        <f ca="1">INDEX(_Inf_Data,MATCH($D132,_Inf_Country,0),MATCH(R$6,_Inf_Day,0))</f>
        <v>1486</v>
      </c>
      <c r="S132" s="7">
        <f ca="1">INDEX(_Inf_Data,MATCH($D132,_Inf_Country,0),MATCH(S$6,_Inf_Day,0))</f>
        <v>2169</v>
      </c>
      <c r="T132" s="107" t="str">
        <f>D132</f>
        <v>Kosovo</v>
      </c>
      <c r="U132" s="32">
        <f ca="1">F132-E132</f>
        <v>0</v>
      </c>
      <c r="V132" s="32">
        <f ca="1">G132-F132</f>
        <v>35</v>
      </c>
      <c r="W132" s="32">
        <f ca="1">H132-G132</f>
        <v>28</v>
      </c>
      <c r="X132" s="32">
        <f ca="1">I132-H132</f>
        <v>0</v>
      </c>
      <c r="Y132" s="32">
        <f ca="1">J132-I132</f>
        <v>111</v>
      </c>
      <c r="Z132" s="32">
        <f ca="1">K132-J132</f>
        <v>0</v>
      </c>
      <c r="AA132" s="32">
        <f ca="1">L132-K132</f>
        <v>49</v>
      </c>
      <c r="AB132" s="32">
        <f ca="1">M132-L132</f>
        <v>0</v>
      </c>
      <c r="AC132" s="32">
        <f ca="1">N132-M132</f>
        <v>0</v>
      </c>
      <c r="AD132" s="32">
        <f ca="1">O132-N132</f>
        <v>0</v>
      </c>
      <c r="AE132" s="32">
        <f ca="1">P132-O132</f>
        <v>0</v>
      </c>
      <c r="AF132" s="32">
        <f ca="1">Q132-P132</f>
        <v>0</v>
      </c>
      <c r="AG132" s="32">
        <f ca="1">R132-Q132</f>
        <v>0</v>
      </c>
      <c r="AH132" s="32">
        <f ca="1">S132-R132</f>
        <v>683</v>
      </c>
      <c r="AI132" s="9" t="str">
        <f>C132</f>
        <v>Europe</v>
      </c>
      <c r="AJ132" s="32">
        <f ca="1">SUM(U132:AH132)/14</f>
        <v>64.714285714285708</v>
      </c>
      <c r="AK132" t="str">
        <f>T132</f>
        <v>Kosovo</v>
      </c>
    </row>
    <row r="133" spans="3:37" hidden="1" x14ac:dyDescent="0.25">
      <c r="C133" t="str">
        <f>VLOOKUP(D133,Countries!$D$5:$E$254,2,FALSE)</f>
        <v>NorthAmerica</v>
      </c>
      <c r="D133" t="str">
        <f>Infections!$A44</f>
        <v>Costa Rica</v>
      </c>
      <c r="E133" s="7">
        <f ca="1">INDEX(_Inf_Data,MATCH($D133,_Inf_Country,0),MATCH(E$6,_Inf_Day,0))</f>
        <v>1342</v>
      </c>
      <c r="F133" s="7">
        <f ca="1">INDEX(_Inf_Data,MATCH($D133,_Inf_Country,0),MATCH(F$6,_Inf_Day,0))</f>
        <v>1375</v>
      </c>
      <c r="G133" s="7">
        <f ca="1">INDEX(_Inf_Data,MATCH($D133,_Inf_Country,0),MATCH(G$6,_Inf_Day,0))</f>
        <v>1461</v>
      </c>
      <c r="H133" s="7">
        <f ca="1">INDEX(_Inf_Data,MATCH($D133,_Inf_Country,0),MATCH(H$6,_Inf_Day,0))</f>
        <v>1538</v>
      </c>
      <c r="I133" s="7">
        <f ca="1">INDEX(_Inf_Data,MATCH($D133,_Inf_Country,0),MATCH(I$6,_Inf_Day,0))</f>
        <v>1612</v>
      </c>
      <c r="J133" s="7">
        <f ca="1">INDEX(_Inf_Data,MATCH($D133,_Inf_Country,0),MATCH(J$6,_Inf_Day,0))</f>
        <v>1662</v>
      </c>
      <c r="K133" s="7">
        <f ca="1">INDEX(_Inf_Data,MATCH($D133,_Inf_Country,0),MATCH(K$6,_Inf_Day,0))</f>
        <v>1715</v>
      </c>
      <c r="L133" s="7">
        <f ca="1">INDEX(_Inf_Data,MATCH($D133,_Inf_Country,0),MATCH(L$6,_Inf_Day,0))</f>
        <v>1744</v>
      </c>
      <c r="M133" s="7">
        <f ca="1">INDEX(_Inf_Data,MATCH($D133,_Inf_Country,0),MATCH(M$6,_Inf_Day,0))</f>
        <v>1796</v>
      </c>
      <c r="N133" s="7">
        <f ca="1">INDEX(_Inf_Data,MATCH($D133,_Inf_Country,0),MATCH(N$6,_Inf_Day,0))</f>
        <v>1871</v>
      </c>
      <c r="O133" s="7">
        <f ca="1">INDEX(_Inf_Data,MATCH($D133,_Inf_Country,0),MATCH(O$6,_Inf_Day,0))</f>
        <v>1939</v>
      </c>
      <c r="P133" s="7">
        <f ca="1">INDEX(_Inf_Data,MATCH($D133,_Inf_Country,0),MATCH(P$6,_Inf_Day,0))</f>
        <v>2058</v>
      </c>
      <c r="Q133" s="7">
        <f ca="1">INDEX(_Inf_Data,MATCH($D133,_Inf_Country,0),MATCH(Q$6,_Inf_Day,0))</f>
        <v>2127</v>
      </c>
      <c r="R133" s="7">
        <f ca="1">INDEX(_Inf_Data,MATCH($D133,_Inf_Country,0),MATCH(R$6,_Inf_Day,0))</f>
        <v>2213</v>
      </c>
      <c r="S133" s="7">
        <f ca="1">INDEX(_Inf_Data,MATCH($D133,_Inf_Country,0),MATCH(S$6,_Inf_Day,0))</f>
        <v>2277</v>
      </c>
      <c r="T133" s="107" t="str">
        <f>D133</f>
        <v>Costa Rica</v>
      </c>
      <c r="U133" s="32">
        <f ca="1">F133-E133</f>
        <v>33</v>
      </c>
      <c r="V133" s="32">
        <f ca="1">G133-F133</f>
        <v>86</v>
      </c>
      <c r="W133" s="32">
        <f ca="1">H133-G133</f>
        <v>77</v>
      </c>
      <c r="X133" s="32">
        <f ca="1">I133-H133</f>
        <v>74</v>
      </c>
      <c r="Y133" s="32">
        <f ca="1">J133-I133</f>
        <v>50</v>
      </c>
      <c r="Z133" s="32">
        <f ca="1">K133-J133</f>
        <v>53</v>
      </c>
      <c r="AA133" s="32">
        <f ca="1">L133-K133</f>
        <v>29</v>
      </c>
      <c r="AB133" s="32">
        <f ca="1">M133-L133</f>
        <v>52</v>
      </c>
      <c r="AC133" s="32">
        <f ca="1">N133-M133</f>
        <v>75</v>
      </c>
      <c r="AD133" s="32">
        <f ca="1">O133-N133</f>
        <v>68</v>
      </c>
      <c r="AE133" s="32">
        <f ca="1">P133-O133</f>
        <v>119</v>
      </c>
      <c r="AF133" s="32">
        <f ca="1">Q133-P133</f>
        <v>69</v>
      </c>
      <c r="AG133" s="32">
        <f ca="1">R133-Q133</f>
        <v>86</v>
      </c>
      <c r="AH133" s="32">
        <f ca="1">S133-R133</f>
        <v>64</v>
      </c>
      <c r="AI133" s="9" t="str">
        <f>C133</f>
        <v>NorthAmerica</v>
      </c>
      <c r="AJ133" s="32">
        <f ca="1">SUM(U133:AH133)/14</f>
        <v>66.785714285714292</v>
      </c>
      <c r="AK133" t="str">
        <f>T133</f>
        <v>Costa Rica</v>
      </c>
    </row>
    <row r="134" spans="3:37" hidden="1" x14ac:dyDescent="0.25">
      <c r="C134" t="str">
        <f>VLOOKUP(D134,Countries!$D$5:$E$254,2,FALSE)</f>
        <v>Asia</v>
      </c>
      <c r="D134" t="str">
        <f>Infections!$A186</f>
        <v>Yemen</v>
      </c>
      <c r="E134" s="7">
        <f ca="1">INDEX(_Inf_Data,MATCH($D134,_Inf_Country,0),MATCH(E$6,_Inf_Day,0))</f>
        <v>496</v>
      </c>
      <c r="F134" s="7">
        <f ca="1">INDEX(_Inf_Data,MATCH($D134,_Inf_Country,0),MATCH(F$6,_Inf_Day,0))</f>
        <v>524</v>
      </c>
      <c r="G134" s="7">
        <f ca="1">INDEX(_Inf_Data,MATCH($D134,_Inf_Country,0),MATCH(G$6,_Inf_Day,0))</f>
        <v>560</v>
      </c>
      <c r="H134" s="7">
        <f ca="1">INDEX(_Inf_Data,MATCH($D134,_Inf_Country,0),MATCH(H$6,_Inf_Day,0))</f>
        <v>591</v>
      </c>
      <c r="I134" s="7">
        <f ca="1">INDEX(_Inf_Data,MATCH($D134,_Inf_Country,0),MATCH(I$6,_Inf_Day,0))</f>
        <v>632</v>
      </c>
      <c r="J134" s="7">
        <f ca="1">INDEX(_Inf_Data,MATCH($D134,_Inf_Country,0),MATCH(J$6,_Inf_Day,0))</f>
        <v>705</v>
      </c>
      <c r="K134" s="7">
        <f ca="1">INDEX(_Inf_Data,MATCH($D134,_Inf_Country,0),MATCH(K$6,_Inf_Day,0))</f>
        <v>728</v>
      </c>
      <c r="L134" s="7">
        <f ca="1">INDEX(_Inf_Data,MATCH($D134,_Inf_Country,0),MATCH(L$6,_Inf_Day,0))</f>
        <v>844</v>
      </c>
      <c r="M134" s="7">
        <f ca="1">INDEX(_Inf_Data,MATCH($D134,_Inf_Country,0),MATCH(M$6,_Inf_Day,0))</f>
        <v>885</v>
      </c>
      <c r="N134" s="7">
        <f ca="1">INDEX(_Inf_Data,MATCH($D134,_Inf_Country,0),MATCH(N$6,_Inf_Day,0))</f>
        <v>902</v>
      </c>
      <c r="O134" s="7">
        <f ca="1">INDEX(_Inf_Data,MATCH($D134,_Inf_Country,0),MATCH(O$6,_Inf_Day,0))</f>
        <v>909</v>
      </c>
      <c r="P134" s="7">
        <f ca="1">INDEX(_Inf_Data,MATCH($D134,_Inf_Country,0),MATCH(P$6,_Inf_Day,0))</f>
        <v>919</v>
      </c>
      <c r="Q134" s="7">
        <f ca="1">INDEX(_Inf_Data,MATCH($D134,_Inf_Country,0),MATCH(Q$6,_Inf_Day,0))</f>
        <v>922</v>
      </c>
      <c r="R134" s="7">
        <f ca="1">INDEX(_Inf_Data,MATCH($D134,_Inf_Country,0),MATCH(R$6,_Inf_Day,0))</f>
        <v>941</v>
      </c>
      <c r="S134" s="7">
        <f ca="1">INDEX(_Inf_Data,MATCH($D134,_Inf_Country,0),MATCH(S$6,_Inf_Day,0))</f>
        <v>967</v>
      </c>
      <c r="T134" s="107" t="str">
        <f>D134</f>
        <v>Yemen</v>
      </c>
      <c r="U134" s="32">
        <f ca="1">F134-E134</f>
        <v>28</v>
      </c>
      <c r="V134" s="32">
        <f ca="1">G134-F134</f>
        <v>36</v>
      </c>
      <c r="W134" s="32">
        <f ca="1">H134-G134</f>
        <v>31</v>
      </c>
      <c r="X134" s="32">
        <f ca="1">I134-H134</f>
        <v>41</v>
      </c>
      <c r="Y134" s="32">
        <f ca="1">J134-I134</f>
        <v>73</v>
      </c>
      <c r="Z134" s="32">
        <f ca="1">K134-J134</f>
        <v>23</v>
      </c>
      <c r="AA134" s="32">
        <f ca="1">L134-K134</f>
        <v>116</v>
      </c>
      <c r="AB134" s="32">
        <f ca="1">M134-L134</f>
        <v>41</v>
      </c>
      <c r="AC134" s="32">
        <f ca="1">N134-M134</f>
        <v>17</v>
      </c>
      <c r="AD134" s="32">
        <f ca="1">O134-N134</f>
        <v>7</v>
      </c>
      <c r="AE134" s="32">
        <f ca="1">P134-O134</f>
        <v>10</v>
      </c>
      <c r="AF134" s="32">
        <f ca="1">Q134-P134</f>
        <v>3</v>
      </c>
      <c r="AG134" s="32">
        <f ca="1">R134-Q134</f>
        <v>19</v>
      </c>
      <c r="AH134" s="32">
        <f ca="1">S134-R134</f>
        <v>26</v>
      </c>
      <c r="AI134" s="9" t="str">
        <f>C134</f>
        <v>Asia</v>
      </c>
      <c r="AJ134" s="32">
        <f ca="1">SUM(U134:AH134)/14</f>
        <v>33.642857142857146</v>
      </c>
      <c r="AK134" t="str">
        <f>T134</f>
        <v>Yemen</v>
      </c>
    </row>
    <row r="135" spans="3:37" hidden="1" x14ac:dyDescent="0.25">
      <c r="C135" t="str">
        <f>VLOOKUP(D135,Countries!$D$5:$E$254,2,FALSE)</f>
        <v>Europe</v>
      </c>
      <c r="D135" t="str">
        <f>Infections!$A49</f>
        <v>Czechia</v>
      </c>
      <c r="E135" s="7">
        <f ca="1">INDEX(_Inf_Data,MATCH($D135,_Inf_Country,0),MATCH(E$6,_Inf_Day,0))</f>
        <v>9697</v>
      </c>
      <c r="F135" s="7">
        <f ca="1">INDEX(_Inf_Data,MATCH($D135,_Inf_Country,0),MATCH(F$6,_Inf_Day,0))</f>
        <v>9751</v>
      </c>
      <c r="G135" s="7">
        <f ca="1">INDEX(_Inf_Data,MATCH($D135,_Inf_Country,0),MATCH(G$6,_Inf_Day,0))</f>
        <v>9824</v>
      </c>
      <c r="H135" s="7">
        <f ca="1">INDEX(_Inf_Data,MATCH($D135,_Inf_Country,0),MATCH(H$6,_Inf_Day,0))</f>
        <v>9855</v>
      </c>
      <c r="I135" s="7">
        <f ca="1">INDEX(_Inf_Data,MATCH($D135,_Inf_Country,0),MATCH(I$6,_Inf_Day,0))</f>
        <v>9938</v>
      </c>
      <c r="J135" s="7">
        <f ca="1">INDEX(_Inf_Data,MATCH($D135,_Inf_Country,0),MATCH(J$6,_Inf_Day,0))</f>
        <v>9991</v>
      </c>
      <c r="K135" s="7">
        <f ca="1">INDEX(_Inf_Data,MATCH($D135,_Inf_Country,0),MATCH(K$6,_Inf_Day,0))</f>
        <v>10024</v>
      </c>
      <c r="L135" s="7">
        <f ca="1">INDEX(_Inf_Data,MATCH($D135,_Inf_Country,0),MATCH(L$6,_Inf_Day,0))</f>
        <v>10064</v>
      </c>
      <c r="M135" s="7">
        <f ca="1">INDEX(_Inf_Data,MATCH($D135,_Inf_Country,0),MATCH(M$6,_Inf_Day,0))</f>
        <v>10111</v>
      </c>
      <c r="N135" s="7">
        <f ca="1">INDEX(_Inf_Data,MATCH($D135,_Inf_Country,0),MATCH(N$6,_Inf_Day,0))</f>
        <v>10162</v>
      </c>
      <c r="O135" s="7">
        <f ca="1">INDEX(_Inf_Data,MATCH($D135,_Inf_Country,0),MATCH(O$6,_Inf_Day,0))</f>
        <v>10280</v>
      </c>
      <c r="P135" s="7">
        <f ca="1">INDEX(_Inf_Data,MATCH($D135,_Inf_Country,0),MATCH(P$6,_Inf_Day,0))</f>
        <v>10406</v>
      </c>
      <c r="Q135" s="7">
        <f ca="1">INDEX(_Inf_Data,MATCH($D135,_Inf_Country,0),MATCH(Q$6,_Inf_Day,0))</f>
        <v>10448</v>
      </c>
      <c r="R135" s="7">
        <f ca="1">INDEX(_Inf_Data,MATCH($D135,_Inf_Country,0),MATCH(R$6,_Inf_Day,0))</f>
        <v>10498</v>
      </c>
      <c r="S135" s="7">
        <f ca="1">INDEX(_Inf_Data,MATCH($D135,_Inf_Country,0),MATCH(S$6,_Inf_Day,0))</f>
        <v>10523</v>
      </c>
      <c r="T135" s="107" t="str">
        <f>D135</f>
        <v>Czechia</v>
      </c>
      <c r="U135" s="32">
        <f ca="1">F135-E135</f>
        <v>54</v>
      </c>
      <c r="V135" s="32">
        <f ca="1">G135-F135</f>
        <v>73</v>
      </c>
      <c r="W135" s="32">
        <f ca="1">H135-G135</f>
        <v>31</v>
      </c>
      <c r="X135" s="32">
        <f ca="1">I135-H135</f>
        <v>83</v>
      </c>
      <c r="Y135" s="32">
        <f ca="1">J135-I135</f>
        <v>53</v>
      </c>
      <c r="Z135" s="32">
        <f ca="1">K135-J135</f>
        <v>33</v>
      </c>
      <c r="AA135" s="32">
        <f ca="1">L135-K135</f>
        <v>40</v>
      </c>
      <c r="AB135" s="32">
        <f ca="1">M135-L135</f>
        <v>47</v>
      </c>
      <c r="AC135" s="32">
        <f ca="1">N135-M135</f>
        <v>51</v>
      </c>
      <c r="AD135" s="32">
        <f ca="1">O135-N135</f>
        <v>118</v>
      </c>
      <c r="AE135" s="32">
        <f ca="1">P135-O135</f>
        <v>126</v>
      </c>
      <c r="AF135" s="32">
        <f ca="1">Q135-P135</f>
        <v>42</v>
      </c>
      <c r="AG135" s="32">
        <f ca="1">R135-Q135</f>
        <v>50</v>
      </c>
      <c r="AH135" s="32">
        <f ca="1">S135-R135</f>
        <v>25</v>
      </c>
      <c r="AI135" s="9" t="str">
        <f>C135</f>
        <v>Europe</v>
      </c>
      <c r="AJ135" s="32">
        <f ca="1">SUM(U135:AH135)/14</f>
        <v>59</v>
      </c>
      <c r="AK135" t="str">
        <f>T135</f>
        <v>Czechia</v>
      </c>
    </row>
    <row r="136" spans="3:37" hidden="1" x14ac:dyDescent="0.25">
      <c r="C136" t="str">
        <f>VLOOKUP(D136,Countries!$D$5:$E$254,2,FALSE)</f>
        <v>Europe</v>
      </c>
      <c r="D136" t="str">
        <f>Infections!$A25</f>
        <v>Bosnia and Herzegovina</v>
      </c>
      <c r="E136" s="7">
        <f ca="1">INDEX(_Inf_Data,MATCH($D136,_Inf_Country,0),MATCH(E$6,_Inf_Day,0))</f>
        <v>2704</v>
      </c>
      <c r="F136" s="7">
        <f ca="1">INDEX(_Inf_Data,MATCH($D136,_Inf_Country,0),MATCH(F$6,_Inf_Day,0))</f>
        <v>2728</v>
      </c>
      <c r="G136" s="7">
        <f ca="1">INDEX(_Inf_Data,MATCH($D136,_Inf_Country,0),MATCH(G$6,_Inf_Day,0))</f>
        <v>2775</v>
      </c>
      <c r="H136" s="7">
        <f ca="1">INDEX(_Inf_Data,MATCH($D136,_Inf_Country,0),MATCH(H$6,_Inf_Day,0))</f>
        <v>2832</v>
      </c>
      <c r="I136" s="7">
        <f ca="1">INDEX(_Inf_Data,MATCH($D136,_Inf_Country,0),MATCH(I$6,_Inf_Day,0))</f>
        <v>2893</v>
      </c>
      <c r="J136" s="7">
        <f ca="1">INDEX(_Inf_Data,MATCH($D136,_Inf_Country,0),MATCH(J$6,_Inf_Day,0))</f>
        <v>2893</v>
      </c>
      <c r="K136" s="7">
        <f ca="1">INDEX(_Inf_Data,MATCH($D136,_Inf_Country,0),MATCH(K$6,_Inf_Day,0))</f>
        <v>2893</v>
      </c>
      <c r="L136" s="7">
        <f ca="1">INDEX(_Inf_Data,MATCH($D136,_Inf_Country,0),MATCH(L$6,_Inf_Day,0))</f>
        <v>3040</v>
      </c>
      <c r="M136" s="7">
        <f ca="1">INDEX(_Inf_Data,MATCH($D136,_Inf_Country,0),MATCH(M$6,_Inf_Day,0))</f>
        <v>3085</v>
      </c>
      <c r="N136" s="7">
        <f ca="1">INDEX(_Inf_Data,MATCH($D136,_Inf_Country,0),MATCH(N$6,_Inf_Day,0))</f>
        <v>3141</v>
      </c>
      <c r="O136" s="7">
        <f ca="1">INDEX(_Inf_Data,MATCH($D136,_Inf_Country,0),MATCH(O$6,_Inf_Day,0))</f>
        <v>3174</v>
      </c>
      <c r="P136" s="7">
        <f ca="1">INDEX(_Inf_Data,MATCH($D136,_Inf_Country,0),MATCH(P$6,_Inf_Day,0))</f>
        <v>3273</v>
      </c>
      <c r="Q136" s="7">
        <f ca="1">INDEX(_Inf_Data,MATCH($D136,_Inf_Country,0),MATCH(Q$6,_Inf_Day,0))</f>
        <v>3273</v>
      </c>
      <c r="R136" s="7">
        <f ca="1">INDEX(_Inf_Data,MATCH($D136,_Inf_Country,0),MATCH(R$6,_Inf_Day,0))</f>
        <v>3273</v>
      </c>
      <c r="S136" s="7">
        <f ca="1">INDEX(_Inf_Data,MATCH($D136,_Inf_Country,0),MATCH(S$6,_Inf_Day,0))</f>
        <v>3525</v>
      </c>
      <c r="T136" s="107" t="str">
        <f>D136</f>
        <v>Bosnia and Herzegovina</v>
      </c>
      <c r="U136" s="32">
        <f ca="1">F136-E136</f>
        <v>24</v>
      </c>
      <c r="V136" s="32">
        <f ca="1">G136-F136</f>
        <v>47</v>
      </c>
      <c r="W136" s="32">
        <f ca="1">H136-G136</f>
        <v>57</v>
      </c>
      <c r="X136" s="32">
        <f ca="1">I136-H136</f>
        <v>61</v>
      </c>
      <c r="Y136" s="32">
        <f ca="1">J136-I136</f>
        <v>0</v>
      </c>
      <c r="Z136" s="32">
        <f ca="1">K136-J136</f>
        <v>0</v>
      </c>
      <c r="AA136" s="32">
        <f ca="1">L136-K136</f>
        <v>147</v>
      </c>
      <c r="AB136" s="32">
        <f ca="1">M136-L136</f>
        <v>45</v>
      </c>
      <c r="AC136" s="32">
        <f ca="1">N136-M136</f>
        <v>56</v>
      </c>
      <c r="AD136" s="32">
        <f ca="1">O136-N136</f>
        <v>33</v>
      </c>
      <c r="AE136" s="32">
        <f ca="1">P136-O136</f>
        <v>99</v>
      </c>
      <c r="AF136" s="32">
        <f ca="1">Q136-P136</f>
        <v>0</v>
      </c>
      <c r="AG136" s="32">
        <f ca="1">R136-Q136</f>
        <v>0</v>
      </c>
      <c r="AH136" s="32">
        <f ca="1">S136-R136</f>
        <v>252</v>
      </c>
      <c r="AI136" s="9" t="str">
        <f>C136</f>
        <v>Europe</v>
      </c>
      <c r="AJ136" s="32">
        <f ca="1">SUM(U136:AH136)/14</f>
        <v>58.642857142857146</v>
      </c>
      <c r="AK136" t="str">
        <f>T136</f>
        <v>Bosnia and Herzegovina</v>
      </c>
    </row>
    <row r="137" spans="3:37" hidden="1" x14ac:dyDescent="0.25">
      <c r="C137" t="str">
        <f>VLOOKUP(D137,Countries!$D$5:$E$254,2,FALSE)</f>
        <v>Africa</v>
      </c>
      <c r="D137" t="str">
        <f>Infections!$A74</f>
        <v>Guinea</v>
      </c>
      <c r="E137" s="7">
        <f ca="1">INDEX(_Inf_Data,MATCH($D137,_Inf_Country,0),MATCH(E$6,_Inf_Day,0))</f>
        <v>4216</v>
      </c>
      <c r="F137" s="7">
        <f ca="1">INDEX(_Inf_Data,MATCH($D137,_Inf_Country,0),MATCH(F$6,_Inf_Day,0))</f>
        <v>4258</v>
      </c>
      <c r="G137" s="7">
        <f ca="1">INDEX(_Inf_Data,MATCH($D137,_Inf_Country,0),MATCH(G$6,_Inf_Day,0))</f>
        <v>4258</v>
      </c>
      <c r="H137" s="7">
        <f ca="1">INDEX(_Inf_Data,MATCH($D137,_Inf_Country,0),MATCH(H$6,_Inf_Day,0))</f>
        <v>4372</v>
      </c>
      <c r="I137" s="7">
        <f ca="1">INDEX(_Inf_Data,MATCH($D137,_Inf_Country,0),MATCH(I$6,_Inf_Day,0))</f>
        <v>4426</v>
      </c>
      <c r="J137" s="7">
        <f ca="1">INDEX(_Inf_Data,MATCH($D137,_Inf_Country,0),MATCH(J$6,_Inf_Day,0))</f>
        <v>4484</v>
      </c>
      <c r="K137" s="7">
        <f ca="1">INDEX(_Inf_Data,MATCH($D137,_Inf_Country,0),MATCH(K$6,_Inf_Day,0))</f>
        <v>4532</v>
      </c>
      <c r="L137" s="7">
        <f ca="1">INDEX(_Inf_Data,MATCH($D137,_Inf_Country,0),MATCH(L$6,_Inf_Day,0))</f>
        <v>4572</v>
      </c>
      <c r="M137" s="7">
        <f ca="1">INDEX(_Inf_Data,MATCH($D137,_Inf_Country,0),MATCH(M$6,_Inf_Day,0))</f>
        <v>4639</v>
      </c>
      <c r="N137" s="7">
        <f ca="1">INDEX(_Inf_Data,MATCH($D137,_Inf_Country,0),MATCH(N$6,_Inf_Day,0))</f>
        <v>4668</v>
      </c>
      <c r="O137" s="7">
        <f ca="1">INDEX(_Inf_Data,MATCH($D137,_Inf_Country,0),MATCH(O$6,_Inf_Day,0))</f>
        <v>4841</v>
      </c>
      <c r="P137" s="7">
        <f ca="1">INDEX(_Inf_Data,MATCH($D137,_Inf_Country,0),MATCH(P$6,_Inf_Day,0))</f>
        <v>4904</v>
      </c>
      <c r="Q137" s="7">
        <f ca="1">INDEX(_Inf_Data,MATCH($D137,_Inf_Country,0),MATCH(Q$6,_Inf_Day,0))</f>
        <v>4960</v>
      </c>
      <c r="R137" s="7">
        <f ca="1">INDEX(_Inf_Data,MATCH($D137,_Inf_Country,0),MATCH(R$6,_Inf_Day,0))</f>
        <v>4988</v>
      </c>
      <c r="S137" s="7">
        <f ca="1">INDEX(_Inf_Data,MATCH($D137,_Inf_Country,0),MATCH(S$6,_Inf_Day,0))</f>
        <v>4988</v>
      </c>
      <c r="T137" s="107" t="str">
        <f>D137</f>
        <v>Guinea</v>
      </c>
      <c r="U137" s="32">
        <f ca="1">F137-E137</f>
        <v>42</v>
      </c>
      <c r="V137" s="32">
        <f ca="1">G137-F137</f>
        <v>0</v>
      </c>
      <c r="W137" s="32">
        <f ca="1">H137-G137</f>
        <v>114</v>
      </c>
      <c r="X137" s="32">
        <f ca="1">I137-H137</f>
        <v>54</v>
      </c>
      <c r="Y137" s="32">
        <f ca="1">J137-I137</f>
        <v>58</v>
      </c>
      <c r="Z137" s="32">
        <f ca="1">K137-J137</f>
        <v>48</v>
      </c>
      <c r="AA137" s="32">
        <f ca="1">L137-K137</f>
        <v>40</v>
      </c>
      <c r="AB137" s="32">
        <f ca="1">M137-L137</f>
        <v>67</v>
      </c>
      <c r="AC137" s="32">
        <f ca="1">N137-M137</f>
        <v>29</v>
      </c>
      <c r="AD137" s="32">
        <f ca="1">O137-N137</f>
        <v>173</v>
      </c>
      <c r="AE137" s="32">
        <f ca="1">P137-O137</f>
        <v>63</v>
      </c>
      <c r="AF137" s="32">
        <f ca="1">Q137-P137</f>
        <v>56</v>
      </c>
      <c r="AG137" s="32">
        <f ca="1">R137-Q137</f>
        <v>28</v>
      </c>
      <c r="AH137" s="32">
        <f ca="1">S137-R137</f>
        <v>0</v>
      </c>
      <c r="AI137" s="9" t="str">
        <f>C137</f>
        <v>Africa</v>
      </c>
      <c r="AJ137" s="32">
        <f ca="1">SUM(U137:AH137)/14</f>
        <v>55.142857142857146</v>
      </c>
      <c r="AK137" t="str">
        <f>T137</f>
        <v>Guinea</v>
      </c>
    </row>
    <row r="138" spans="3:37" hidden="1" x14ac:dyDescent="0.25">
      <c r="C138" t="str">
        <f>VLOOKUP(D138,Countries!$D$5:$E$254,2,FALSE)</f>
        <v>SouthAmerica</v>
      </c>
      <c r="D138" t="str">
        <f>Infections!$A22</f>
        <v>Benin</v>
      </c>
      <c r="E138" s="7">
        <f ca="1">INDEX(_Inf_Data,MATCH($D138,_Inf_Country,0),MATCH(E$6,_Inf_Day,0))</f>
        <v>288</v>
      </c>
      <c r="F138" s="7">
        <f ca="1">INDEX(_Inf_Data,MATCH($D138,_Inf_Country,0),MATCH(F$6,_Inf_Day,0))</f>
        <v>305</v>
      </c>
      <c r="G138" s="7">
        <f ca="1">INDEX(_Inf_Data,MATCH($D138,_Inf_Country,0),MATCH(G$6,_Inf_Day,0))</f>
        <v>305</v>
      </c>
      <c r="H138" s="7">
        <f ca="1">INDEX(_Inf_Data,MATCH($D138,_Inf_Country,0),MATCH(H$6,_Inf_Day,0))</f>
        <v>305</v>
      </c>
      <c r="I138" s="7">
        <f ca="1">INDEX(_Inf_Data,MATCH($D138,_Inf_Country,0),MATCH(I$6,_Inf_Day,0))</f>
        <v>388</v>
      </c>
      <c r="J138" s="7">
        <f ca="1">INDEX(_Inf_Data,MATCH($D138,_Inf_Country,0),MATCH(J$6,_Inf_Day,0))</f>
        <v>412</v>
      </c>
      <c r="K138" s="7">
        <f ca="1">INDEX(_Inf_Data,MATCH($D138,_Inf_Country,0),MATCH(K$6,_Inf_Day,0))</f>
        <v>442</v>
      </c>
      <c r="L138" s="7">
        <f ca="1">INDEX(_Inf_Data,MATCH($D138,_Inf_Country,0),MATCH(L$6,_Inf_Day,0))</f>
        <v>483</v>
      </c>
      <c r="M138" s="7">
        <f ca="1">INDEX(_Inf_Data,MATCH($D138,_Inf_Country,0),MATCH(M$6,_Inf_Day,0))</f>
        <v>532</v>
      </c>
      <c r="N138" s="7">
        <f ca="1">INDEX(_Inf_Data,MATCH($D138,_Inf_Country,0),MATCH(N$6,_Inf_Day,0))</f>
        <v>572</v>
      </c>
      <c r="O138" s="7">
        <f ca="1">INDEX(_Inf_Data,MATCH($D138,_Inf_Country,0),MATCH(O$6,_Inf_Day,0))</f>
        <v>597</v>
      </c>
      <c r="P138" s="7">
        <f ca="1">INDEX(_Inf_Data,MATCH($D138,_Inf_Country,0),MATCH(P$6,_Inf_Day,0))</f>
        <v>650</v>
      </c>
      <c r="Q138" s="7">
        <f ca="1">INDEX(_Inf_Data,MATCH($D138,_Inf_Country,0),MATCH(Q$6,_Inf_Day,0))</f>
        <v>650</v>
      </c>
      <c r="R138" s="7">
        <f ca="1">INDEX(_Inf_Data,MATCH($D138,_Inf_Country,0),MATCH(R$6,_Inf_Day,0))</f>
        <v>765</v>
      </c>
      <c r="S138" s="7">
        <f ca="1">INDEX(_Inf_Data,MATCH($D138,_Inf_Country,0),MATCH(S$6,_Inf_Day,0))</f>
        <v>807</v>
      </c>
      <c r="T138" s="107" t="str">
        <f>D138</f>
        <v>Benin</v>
      </c>
      <c r="U138" s="32">
        <f ca="1">F138-E138</f>
        <v>17</v>
      </c>
      <c r="V138" s="32">
        <f ca="1">G138-F138</f>
        <v>0</v>
      </c>
      <c r="W138" s="32">
        <f ca="1">H138-G138</f>
        <v>0</v>
      </c>
      <c r="X138" s="32">
        <f ca="1">I138-H138</f>
        <v>83</v>
      </c>
      <c r="Y138" s="32">
        <f ca="1">J138-I138</f>
        <v>24</v>
      </c>
      <c r="Z138" s="32">
        <f ca="1">K138-J138</f>
        <v>30</v>
      </c>
      <c r="AA138" s="32">
        <f ca="1">L138-K138</f>
        <v>41</v>
      </c>
      <c r="AB138" s="32">
        <f ca="1">M138-L138</f>
        <v>49</v>
      </c>
      <c r="AC138" s="32">
        <f ca="1">N138-M138</f>
        <v>40</v>
      </c>
      <c r="AD138" s="32">
        <f ca="1">O138-N138</f>
        <v>25</v>
      </c>
      <c r="AE138" s="32">
        <f ca="1">P138-O138</f>
        <v>53</v>
      </c>
      <c r="AF138" s="32">
        <f ca="1">Q138-P138</f>
        <v>0</v>
      </c>
      <c r="AG138" s="32">
        <f ca="1">R138-Q138</f>
        <v>115</v>
      </c>
      <c r="AH138" s="32">
        <f ca="1">S138-R138</f>
        <v>42</v>
      </c>
      <c r="AI138" s="9" t="str">
        <f>C138</f>
        <v>SouthAmerica</v>
      </c>
      <c r="AJ138" s="32">
        <f ca="1">SUM(U138:AH138)/14</f>
        <v>37.071428571428569</v>
      </c>
      <c r="AK138" t="str">
        <f>T138</f>
        <v>Benin</v>
      </c>
    </row>
    <row r="139" spans="3:37" hidden="1" x14ac:dyDescent="0.25">
      <c r="C139" t="str">
        <f>VLOOKUP(D139,Countries!$D$5:$E$254,2,FALSE)</f>
        <v>Europe</v>
      </c>
      <c r="D139" t="str">
        <f>Infections!$A5</f>
        <v>Albania</v>
      </c>
      <c r="E139" s="7">
        <f ca="1">INDEX(_Inf_Data,MATCH($D139,_Inf_Country,0),MATCH(E$6,_Inf_Day,0))</f>
        <v>1263</v>
      </c>
      <c r="F139" s="7">
        <f ca="1">INDEX(_Inf_Data,MATCH($D139,_Inf_Country,0),MATCH(F$6,_Inf_Day,0))</f>
        <v>1299</v>
      </c>
      <c r="G139" s="7">
        <f ca="1">INDEX(_Inf_Data,MATCH($D139,_Inf_Country,0),MATCH(G$6,_Inf_Day,0))</f>
        <v>1341</v>
      </c>
      <c r="H139" s="7">
        <f ca="1">INDEX(_Inf_Data,MATCH($D139,_Inf_Country,0),MATCH(H$6,_Inf_Day,0))</f>
        <v>1385</v>
      </c>
      <c r="I139" s="7">
        <f ca="1">INDEX(_Inf_Data,MATCH($D139,_Inf_Country,0),MATCH(I$6,_Inf_Day,0))</f>
        <v>1416</v>
      </c>
      <c r="J139" s="7">
        <f ca="1">INDEX(_Inf_Data,MATCH($D139,_Inf_Country,0),MATCH(J$6,_Inf_Day,0))</f>
        <v>1464</v>
      </c>
      <c r="K139" s="7">
        <f ca="1">INDEX(_Inf_Data,MATCH($D139,_Inf_Country,0),MATCH(K$6,_Inf_Day,0))</f>
        <v>1521</v>
      </c>
      <c r="L139" s="7">
        <f ca="1">INDEX(_Inf_Data,MATCH($D139,_Inf_Country,0),MATCH(L$6,_Inf_Day,0))</f>
        <v>1590</v>
      </c>
      <c r="M139" s="7">
        <f ca="1">INDEX(_Inf_Data,MATCH($D139,_Inf_Country,0),MATCH(M$6,_Inf_Day,0))</f>
        <v>1672</v>
      </c>
      <c r="N139" s="7">
        <f ca="1">INDEX(_Inf_Data,MATCH($D139,_Inf_Country,0),MATCH(N$6,_Inf_Day,0))</f>
        <v>1722</v>
      </c>
      <c r="O139" s="7">
        <f ca="1">INDEX(_Inf_Data,MATCH($D139,_Inf_Country,0),MATCH(O$6,_Inf_Day,0))</f>
        <v>1788</v>
      </c>
      <c r="P139" s="7">
        <f ca="1">INDEX(_Inf_Data,MATCH($D139,_Inf_Country,0),MATCH(P$6,_Inf_Day,0))</f>
        <v>1838</v>
      </c>
      <c r="Q139" s="7">
        <f ca="1">INDEX(_Inf_Data,MATCH($D139,_Inf_Country,0),MATCH(Q$6,_Inf_Day,0))</f>
        <v>1891</v>
      </c>
      <c r="R139" s="7">
        <f ca="1">INDEX(_Inf_Data,MATCH($D139,_Inf_Country,0),MATCH(R$6,_Inf_Day,0))</f>
        <v>1962</v>
      </c>
      <c r="S139" s="7">
        <f ca="1">INDEX(_Inf_Data,MATCH($D139,_Inf_Country,0),MATCH(S$6,_Inf_Day,0))</f>
        <v>1995</v>
      </c>
      <c r="T139" s="107" t="str">
        <f>D139</f>
        <v>Albania</v>
      </c>
      <c r="U139" s="32">
        <f ca="1">F139-E139</f>
        <v>36</v>
      </c>
      <c r="V139" s="32">
        <f ca="1">G139-F139</f>
        <v>42</v>
      </c>
      <c r="W139" s="32">
        <f ca="1">H139-G139</f>
        <v>44</v>
      </c>
      <c r="X139" s="32">
        <f ca="1">I139-H139</f>
        <v>31</v>
      </c>
      <c r="Y139" s="32">
        <f ca="1">J139-I139</f>
        <v>48</v>
      </c>
      <c r="Z139" s="32">
        <f ca="1">K139-J139</f>
        <v>57</v>
      </c>
      <c r="AA139" s="32">
        <f ca="1">L139-K139</f>
        <v>69</v>
      </c>
      <c r="AB139" s="32">
        <f ca="1">M139-L139</f>
        <v>82</v>
      </c>
      <c r="AC139" s="32">
        <f ca="1">N139-M139</f>
        <v>50</v>
      </c>
      <c r="AD139" s="32">
        <f ca="1">O139-N139</f>
        <v>66</v>
      </c>
      <c r="AE139" s="32">
        <f ca="1">P139-O139</f>
        <v>50</v>
      </c>
      <c r="AF139" s="32">
        <f ca="1">Q139-P139</f>
        <v>53</v>
      </c>
      <c r="AG139" s="32">
        <f ca="1">R139-Q139</f>
        <v>71</v>
      </c>
      <c r="AH139" s="32">
        <f ca="1">S139-R139</f>
        <v>33</v>
      </c>
      <c r="AI139" s="9" t="str">
        <f>C139</f>
        <v>Europe</v>
      </c>
      <c r="AJ139" s="32">
        <f ca="1">SUM(U139:AH139)/14</f>
        <v>52.285714285714285</v>
      </c>
      <c r="AK139" t="str">
        <f>T139</f>
        <v>Albania</v>
      </c>
    </row>
    <row r="140" spans="3:37" hidden="1" x14ac:dyDescent="0.25">
      <c r="C140" t="str">
        <f>VLOOKUP(D140,Countries!$D$5:$E$254,2,FALSE)</f>
        <v>USA</v>
      </c>
      <c r="D140" t="str">
        <f>Infections!$A203</f>
        <v>District of Columbia</v>
      </c>
      <c r="E140" s="7">
        <f ca="1">INDEX(_Inf_Data,MATCH($D140,_Inf_Country,0),MATCH(E$6,_Inf_Day,0))</f>
        <v>9389</v>
      </c>
      <c r="F140" s="7">
        <f ca="1">INDEX(_Inf_Data,MATCH($D140,_Inf_Country,0),MATCH(F$6,_Inf_Day,0))</f>
        <v>9474</v>
      </c>
      <c r="G140" s="7">
        <f ca="1">INDEX(_Inf_Data,MATCH($D140,_Inf_Country,0),MATCH(G$6,_Inf_Day,0))</f>
        <v>9537</v>
      </c>
      <c r="H140" s="7">
        <f ca="1">INDEX(_Inf_Data,MATCH($D140,_Inf_Country,0),MATCH(H$6,_Inf_Day,0))</f>
        <v>9589</v>
      </c>
      <c r="I140" s="7">
        <f ca="1">INDEX(_Inf_Data,MATCH($D140,_Inf_Country,0),MATCH(I$6,_Inf_Day,0))</f>
        <v>9654</v>
      </c>
      <c r="J140" s="7">
        <f ca="1">INDEX(_Inf_Data,MATCH($D140,_Inf_Country,0),MATCH(J$6,_Inf_Day,0))</f>
        <v>9709</v>
      </c>
      <c r="K140" s="7">
        <f ca="1">INDEX(_Inf_Data,MATCH($D140,_Inf_Country,0),MATCH(K$6,_Inf_Day,0))</f>
        <v>9767</v>
      </c>
      <c r="L140" s="7">
        <f ca="1">INDEX(_Inf_Data,MATCH($D140,_Inf_Country,0),MATCH(L$6,_Inf_Day,0))</f>
        <v>9799</v>
      </c>
      <c r="M140" s="7">
        <f ca="1">INDEX(_Inf_Data,MATCH($D140,_Inf_Country,0),MATCH(M$6,_Inf_Day,0))</f>
        <v>9818</v>
      </c>
      <c r="N140" s="7">
        <f ca="1">INDEX(_Inf_Data,MATCH($D140,_Inf_Country,0),MATCH(N$6,_Inf_Day,0))</f>
        <v>9847</v>
      </c>
      <c r="O140" s="7">
        <f ca="1">INDEX(_Inf_Data,MATCH($D140,_Inf_Country,0),MATCH(O$6,_Inf_Day,0))</f>
        <v>9903</v>
      </c>
      <c r="P140" s="7">
        <f ca="1">INDEX(_Inf_Data,MATCH($D140,_Inf_Country,0),MATCH(P$6,_Inf_Day,0))</f>
        <v>9952</v>
      </c>
      <c r="Q140" s="7">
        <f ca="1">INDEX(_Inf_Data,MATCH($D140,_Inf_Country,0),MATCH(Q$6,_Inf_Day,0))</f>
        <v>9984</v>
      </c>
      <c r="R140" s="7">
        <f ca="1">INDEX(_Inf_Data,MATCH($D140,_Inf_Country,0),MATCH(R$6,_Inf_Day,0))</f>
        <v>10020</v>
      </c>
      <c r="S140" s="7">
        <f ca="1">INDEX(_Inf_Data,MATCH($D140,_Inf_Country,0),MATCH(S$6,_Inf_Day,0))</f>
        <v>10058</v>
      </c>
      <c r="T140" s="107" t="str">
        <f>D140</f>
        <v>District of Columbia</v>
      </c>
      <c r="U140" s="32">
        <f ca="1">F140-E140</f>
        <v>85</v>
      </c>
      <c r="V140" s="32">
        <f ca="1">G140-F140</f>
        <v>63</v>
      </c>
      <c r="W140" s="32">
        <f ca="1">H140-G140</f>
        <v>52</v>
      </c>
      <c r="X140" s="32">
        <f ca="1">I140-H140</f>
        <v>65</v>
      </c>
      <c r="Y140" s="32">
        <f ca="1">J140-I140</f>
        <v>55</v>
      </c>
      <c r="Z140" s="32">
        <f ca="1">K140-J140</f>
        <v>58</v>
      </c>
      <c r="AA140" s="32">
        <f ca="1">L140-K140</f>
        <v>32</v>
      </c>
      <c r="AB140" s="32">
        <f ca="1">M140-L140</f>
        <v>19</v>
      </c>
      <c r="AC140" s="32">
        <f ca="1">N140-M140</f>
        <v>29</v>
      </c>
      <c r="AD140" s="32">
        <f ca="1">O140-N140</f>
        <v>56</v>
      </c>
      <c r="AE140" s="32">
        <f ca="1">P140-O140</f>
        <v>49</v>
      </c>
      <c r="AF140" s="32">
        <f ca="1">Q140-P140</f>
        <v>32</v>
      </c>
      <c r="AG140" s="32">
        <f ca="1">R140-Q140</f>
        <v>36</v>
      </c>
      <c r="AH140" s="32">
        <f ca="1">S140-R140</f>
        <v>38</v>
      </c>
      <c r="AI140" s="9" t="str">
        <f>C140</f>
        <v>USA</v>
      </c>
      <c r="AJ140" s="32">
        <f ca="1">SUM(U140:AH140)/14</f>
        <v>47.785714285714285</v>
      </c>
      <c r="AK140" t="str">
        <f>T140</f>
        <v>District of Columbia</v>
      </c>
    </row>
    <row r="141" spans="3:37" hidden="1" x14ac:dyDescent="0.25">
      <c r="C141" t="str">
        <f>VLOOKUP(D141,Countries!$D$5:$E$254,2,FALSE)</f>
        <v>Asia</v>
      </c>
      <c r="D141" t="str">
        <f>Infections!$A94</f>
        <v>Korea, South</v>
      </c>
      <c r="E141" s="7">
        <f ca="1">INDEX(_Inf_Data,MATCH($D141,_Inf_Country,0),MATCH(E$6,_Inf_Day,0))</f>
        <v>11852</v>
      </c>
      <c r="F141" s="7">
        <f ca="1">INDEX(_Inf_Data,MATCH($D141,_Inf_Country,0),MATCH(F$6,_Inf_Day,0))</f>
        <v>11902</v>
      </c>
      <c r="G141" s="7">
        <f ca="1">INDEX(_Inf_Data,MATCH($D141,_Inf_Country,0),MATCH(G$6,_Inf_Day,0))</f>
        <v>11947</v>
      </c>
      <c r="H141" s="7">
        <f ca="1">INDEX(_Inf_Data,MATCH($D141,_Inf_Country,0),MATCH(H$6,_Inf_Day,0))</f>
        <v>12003</v>
      </c>
      <c r="I141" s="7">
        <f ca="1">INDEX(_Inf_Data,MATCH($D141,_Inf_Country,0),MATCH(I$6,_Inf_Day,0))</f>
        <v>12051</v>
      </c>
      <c r="J141" s="7">
        <f ca="1">INDEX(_Inf_Data,MATCH($D141,_Inf_Country,0),MATCH(J$6,_Inf_Day,0))</f>
        <v>12085</v>
      </c>
      <c r="K141" s="7">
        <f ca="1">INDEX(_Inf_Data,MATCH($D141,_Inf_Country,0),MATCH(K$6,_Inf_Day,0))</f>
        <v>12121</v>
      </c>
      <c r="L141" s="7">
        <f ca="1">INDEX(_Inf_Data,MATCH($D141,_Inf_Country,0),MATCH(L$6,_Inf_Day,0))</f>
        <v>12155</v>
      </c>
      <c r="M141" s="7">
        <f ca="1">INDEX(_Inf_Data,MATCH($D141,_Inf_Country,0),MATCH(M$6,_Inf_Day,0))</f>
        <v>12198</v>
      </c>
      <c r="N141" s="7">
        <f ca="1">INDEX(_Inf_Data,MATCH($D141,_Inf_Country,0),MATCH(N$6,_Inf_Day,0))</f>
        <v>12257</v>
      </c>
      <c r="O141" s="7">
        <f ca="1">INDEX(_Inf_Data,MATCH($D141,_Inf_Country,0),MATCH(O$6,_Inf_Day,0))</f>
        <v>12306</v>
      </c>
      <c r="P141" s="7">
        <f ca="1">INDEX(_Inf_Data,MATCH($D141,_Inf_Country,0),MATCH(P$6,_Inf_Day,0))</f>
        <v>12373</v>
      </c>
      <c r="Q141" s="7">
        <f ca="1">INDEX(_Inf_Data,MATCH($D141,_Inf_Country,0),MATCH(Q$6,_Inf_Day,0))</f>
        <v>12421</v>
      </c>
      <c r="R141" s="7">
        <f ca="1">INDEX(_Inf_Data,MATCH($D141,_Inf_Country,0),MATCH(R$6,_Inf_Day,0))</f>
        <v>12438</v>
      </c>
      <c r="S141" s="7">
        <f ca="1">INDEX(_Inf_Data,MATCH($D141,_Inf_Country,0),MATCH(S$6,_Inf_Day,0))</f>
        <v>12484</v>
      </c>
      <c r="T141" s="107" t="str">
        <f>D141</f>
        <v>Korea, South</v>
      </c>
      <c r="U141" s="32">
        <f ca="1">F141-E141</f>
        <v>50</v>
      </c>
      <c r="V141" s="32">
        <f ca="1">G141-F141</f>
        <v>45</v>
      </c>
      <c r="W141" s="32">
        <f ca="1">H141-G141</f>
        <v>56</v>
      </c>
      <c r="X141" s="32">
        <f ca="1">I141-H141</f>
        <v>48</v>
      </c>
      <c r="Y141" s="32">
        <f ca="1">J141-I141</f>
        <v>34</v>
      </c>
      <c r="Z141" s="32">
        <f ca="1">K141-J141</f>
        <v>36</v>
      </c>
      <c r="AA141" s="32">
        <f ca="1">L141-K141</f>
        <v>34</v>
      </c>
      <c r="AB141" s="32">
        <f ca="1">M141-L141</f>
        <v>43</v>
      </c>
      <c r="AC141" s="32">
        <f ca="1">N141-M141</f>
        <v>59</v>
      </c>
      <c r="AD141" s="32">
        <f ca="1">O141-N141</f>
        <v>49</v>
      </c>
      <c r="AE141" s="32">
        <f ca="1">P141-O141</f>
        <v>67</v>
      </c>
      <c r="AF141" s="32">
        <f ca="1">Q141-P141</f>
        <v>48</v>
      </c>
      <c r="AG141" s="32">
        <f ca="1">R141-Q141</f>
        <v>17</v>
      </c>
      <c r="AH141" s="32">
        <f ca="1">S141-R141</f>
        <v>46</v>
      </c>
      <c r="AI141" s="9" t="str">
        <f>C141</f>
        <v>Asia</v>
      </c>
      <c r="AJ141" s="32">
        <f ca="1">SUM(U141:AH141)/14</f>
        <v>45.142857142857146</v>
      </c>
      <c r="AK141" t="str">
        <f>T141</f>
        <v>Korea, South</v>
      </c>
    </row>
    <row r="142" spans="3:37" hidden="1" x14ac:dyDescent="0.25">
      <c r="C142" t="str">
        <f>VLOOKUP(D142,Countries!$D$5:$E$254,2,FALSE)</f>
        <v>Asia</v>
      </c>
      <c r="D142" t="str">
        <f>Infections!$A40</f>
        <v>China</v>
      </c>
      <c r="E142" s="7">
        <f ca="1">INDEX(_Inf_Data,MATCH($D142,_Inf_Country,0),MATCH(E$6,_Inf_Day,0))</f>
        <v>83088</v>
      </c>
      <c r="F142" s="7">
        <f ca="1">INDEX(_Inf_Data,MATCH($D142,_Inf_Country,0),MATCH(F$6,_Inf_Day,0))</f>
        <v>83091</v>
      </c>
      <c r="G142" s="7">
        <f ca="1">INDEX(_Inf_Data,MATCH($D142,_Inf_Country,0),MATCH(G$6,_Inf_Day,0))</f>
        <v>83102</v>
      </c>
      <c r="H142" s="7">
        <f ca="1">INDEX(_Inf_Data,MATCH($D142,_Inf_Country,0),MATCH(H$6,_Inf_Day,0))</f>
        <v>83109</v>
      </c>
      <c r="I142" s="7">
        <f ca="1">INDEX(_Inf_Data,MATCH($D142,_Inf_Country,0),MATCH(I$6,_Inf_Day,0))</f>
        <v>83120</v>
      </c>
      <c r="J142" s="7">
        <f ca="1">INDEX(_Inf_Data,MATCH($D142,_Inf_Country,0),MATCH(J$6,_Inf_Day,0))</f>
        <v>83177</v>
      </c>
      <c r="K142" s="7">
        <f ca="1">INDEX(_Inf_Data,MATCH($D142,_Inf_Country,0),MATCH(K$6,_Inf_Day,0))</f>
        <v>83226</v>
      </c>
      <c r="L142" s="7">
        <f ca="1">INDEX(_Inf_Data,MATCH($D142,_Inf_Country,0),MATCH(L$6,_Inf_Day,0))</f>
        <v>83266</v>
      </c>
      <c r="M142" s="7">
        <f ca="1">INDEX(_Inf_Data,MATCH($D142,_Inf_Country,0),MATCH(M$6,_Inf_Day,0))</f>
        <v>83310</v>
      </c>
      <c r="N142" s="7">
        <f ca="1">INDEX(_Inf_Data,MATCH($D142,_Inf_Country,0),MATCH(N$6,_Inf_Day,0))</f>
        <v>83338</v>
      </c>
      <c r="O142" s="7">
        <f ca="1">INDEX(_Inf_Data,MATCH($D142,_Inf_Country,0),MATCH(O$6,_Inf_Day,0))</f>
        <v>83370</v>
      </c>
      <c r="P142" s="7">
        <f ca="1">INDEX(_Inf_Data,MATCH($D142,_Inf_Country,0),MATCH(P$6,_Inf_Day,0))</f>
        <v>83370</v>
      </c>
      <c r="Q142" s="7">
        <f ca="1">INDEX(_Inf_Data,MATCH($D142,_Inf_Country,0),MATCH(Q$6,_Inf_Day,0))</f>
        <v>83425</v>
      </c>
      <c r="R142" s="7">
        <f ca="1">INDEX(_Inf_Data,MATCH($D142,_Inf_Country,0),MATCH(R$6,_Inf_Day,0))</f>
        <v>83441</v>
      </c>
      <c r="S142" s="7">
        <f ca="1">INDEX(_Inf_Data,MATCH($D142,_Inf_Country,0),MATCH(S$6,_Inf_Day,0))</f>
        <v>83463</v>
      </c>
      <c r="T142" s="107" t="str">
        <f>D142</f>
        <v>China</v>
      </c>
      <c r="U142" s="32">
        <f ca="1">F142-E142</f>
        <v>3</v>
      </c>
      <c r="V142" s="32">
        <f ca="1">G142-F142</f>
        <v>11</v>
      </c>
      <c r="W142" s="32">
        <f ca="1">H142-G142</f>
        <v>7</v>
      </c>
      <c r="X142" s="32">
        <f ca="1">I142-H142</f>
        <v>11</v>
      </c>
      <c r="Y142" s="32">
        <f ca="1">J142-I142</f>
        <v>57</v>
      </c>
      <c r="Z142" s="32">
        <f ca="1">K142-J142</f>
        <v>49</v>
      </c>
      <c r="AA142" s="32">
        <f ca="1">L142-K142</f>
        <v>40</v>
      </c>
      <c r="AB142" s="32">
        <f ca="1">M142-L142</f>
        <v>44</v>
      </c>
      <c r="AC142" s="32">
        <f ca="1">N142-M142</f>
        <v>28</v>
      </c>
      <c r="AD142" s="32">
        <f ca="1">O142-N142</f>
        <v>32</v>
      </c>
      <c r="AE142" s="32">
        <f ca="1">P142-O142</f>
        <v>0</v>
      </c>
      <c r="AF142" s="32">
        <f ca="1">Q142-P142</f>
        <v>55</v>
      </c>
      <c r="AG142" s="32">
        <f ca="1">R142-Q142</f>
        <v>16</v>
      </c>
      <c r="AH142" s="32">
        <f ca="1">S142-R142</f>
        <v>22</v>
      </c>
      <c r="AI142" s="9" t="str">
        <f>C142</f>
        <v>Asia</v>
      </c>
      <c r="AJ142" s="32">
        <f ca="1">SUM(U142:AH142)/14</f>
        <v>26.785714285714285</v>
      </c>
      <c r="AK142" t="str">
        <f>T142</f>
        <v>China</v>
      </c>
    </row>
    <row r="143" spans="3:37" hidden="1" x14ac:dyDescent="0.25">
      <c r="C143" t="str">
        <f>VLOOKUP(D143,Countries!$D$5:$E$254,2,FALSE)</f>
        <v>USA</v>
      </c>
      <c r="D143" t="str">
        <f>Infections!$A223</f>
        <v>New Hampshire</v>
      </c>
      <c r="E143" s="7">
        <f ca="1">INDEX(_Inf_Data,MATCH($D143,_Inf_Country,0),MATCH(E$6,_Inf_Day,0))</f>
        <v>5079</v>
      </c>
      <c r="F143" s="7">
        <f ca="1">INDEX(_Inf_Data,MATCH($D143,_Inf_Country,0),MATCH(F$6,_Inf_Day,0))</f>
        <v>5079</v>
      </c>
      <c r="G143" s="7">
        <f ca="1">INDEX(_Inf_Data,MATCH($D143,_Inf_Country,0),MATCH(G$6,_Inf_Day,0))</f>
        <v>5178</v>
      </c>
      <c r="H143" s="7">
        <f ca="1">INDEX(_Inf_Data,MATCH($D143,_Inf_Country,0),MATCH(H$6,_Inf_Day,0))</f>
        <v>5209</v>
      </c>
      <c r="I143" s="7">
        <f ca="1">INDEX(_Inf_Data,MATCH($D143,_Inf_Country,0),MATCH(I$6,_Inf_Day,0))</f>
        <v>5251</v>
      </c>
      <c r="J143" s="7">
        <f ca="1">INDEX(_Inf_Data,MATCH($D143,_Inf_Country,0),MATCH(J$6,_Inf_Day,0))</f>
        <v>5299</v>
      </c>
      <c r="K143" s="7">
        <f ca="1">INDEX(_Inf_Data,MATCH($D143,_Inf_Country,0),MATCH(K$6,_Inf_Day,0))</f>
        <v>5318</v>
      </c>
      <c r="L143" s="7">
        <f ca="1">INDEX(_Inf_Data,MATCH($D143,_Inf_Country,0),MATCH(L$6,_Inf_Day,0))</f>
        <v>5345</v>
      </c>
      <c r="M143" s="7">
        <f ca="1">INDEX(_Inf_Data,MATCH($D143,_Inf_Country,0),MATCH(M$6,_Inf_Day,0))</f>
        <v>5364</v>
      </c>
      <c r="N143" s="7">
        <f ca="1">INDEX(_Inf_Data,MATCH($D143,_Inf_Country,0),MATCH(N$6,_Inf_Day,0))</f>
        <v>5436</v>
      </c>
      <c r="O143" s="7">
        <f ca="1">INDEX(_Inf_Data,MATCH($D143,_Inf_Country,0),MATCH(O$6,_Inf_Day,0))</f>
        <v>5450</v>
      </c>
      <c r="P143" s="7">
        <f ca="1">INDEX(_Inf_Data,MATCH($D143,_Inf_Country,0),MATCH(P$6,_Inf_Day,0))</f>
        <v>5486</v>
      </c>
      <c r="Q143" s="7">
        <f ca="1">INDEX(_Inf_Data,MATCH($D143,_Inf_Country,0),MATCH(Q$6,_Inf_Day,0))</f>
        <v>5518</v>
      </c>
      <c r="R143" s="7">
        <f ca="1">INDEX(_Inf_Data,MATCH($D143,_Inf_Country,0),MATCH(R$6,_Inf_Day,0))</f>
        <v>5544</v>
      </c>
      <c r="S143" s="7">
        <f ca="1">INDEX(_Inf_Data,MATCH($D143,_Inf_Country,0),MATCH(S$6,_Inf_Day,0))</f>
        <v>5558</v>
      </c>
      <c r="T143" s="107" t="str">
        <f>D143</f>
        <v>New Hampshire</v>
      </c>
      <c r="U143" s="32">
        <f ca="1">F143-E143</f>
        <v>0</v>
      </c>
      <c r="V143" s="32">
        <f ca="1">G143-F143</f>
        <v>99</v>
      </c>
      <c r="W143" s="32">
        <f ca="1">H143-G143</f>
        <v>31</v>
      </c>
      <c r="X143" s="32">
        <f ca="1">I143-H143</f>
        <v>42</v>
      </c>
      <c r="Y143" s="32">
        <f ca="1">J143-I143</f>
        <v>48</v>
      </c>
      <c r="Z143" s="32">
        <f ca="1">K143-J143</f>
        <v>19</v>
      </c>
      <c r="AA143" s="32">
        <f ca="1">L143-K143</f>
        <v>27</v>
      </c>
      <c r="AB143" s="32">
        <f ca="1">M143-L143</f>
        <v>19</v>
      </c>
      <c r="AC143" s="32">
        <f ca="1">N143-M143</f>
        <v>72</v>
      </c>
      <c r="AD143" s="32">
        <f ca="1">O143-N143</f>
        <v>14</v>
      </c>
      <c r="AE143" s="32">
        <f ca="1">P143-O143</f>
        <v>36</v>
      </c>
      <c r="AF143" s="32">
        <f ca="1">Q143-P143</f>
        <v>32</v>
      </c>
      <c r="AG143" s="32">
        <f ca="1">R143-Q143</f>
        <v>26</v>
      </c>
      <c r="AH143" s="32">
        <f ca="1">S143-R143</f>
        <v>14</v>
      </c>
      <c r="AI143" s="9" t="str">
        <f>C143</f>
        <v>USA</v>
      </c>
      <c r="AJ143" s="32">
        <f ca="1">SUM(U143:AH143)/14</f>
        <v>34.214285714285715</v>
      </c>
      <c r="AK143" t="str">
        <f>T143</f>
        <v>New Hampshire</v>
      </c>
    </row>
    <row r="144" spans="3:37" hidden="1" x14ac:dyDescent="0.25">
      <c r="C144" t="str">
        <f>VLOOKUP(D144,Countries!$D$5:$E$254,2,FALSE)</f>
        <v>Africa</v>
      </c>
      <c r="D144" t="str">
        <f>Infections!$A187</f>
        <v>Zambia</v>
      </c>
      <c r="E144" s="7">
        <f ca="1">INDEX(_Inf_Data,MATCH($D144,_Inf_Country,0),MATCH(E$6,_Inf_Day,0))</f>
        <v>1200</v>
      </c>
      <c r="F144" s="7">
        <f ca="1">INDEX(_Inf_Data,MATCH($D144,_Inf_Country,0),MATCH(F$6,_Inf_Day,0))</f>
        <v>1200</v>
      </c>
      <c r="G144" s="7">
        <f ca="1">INDEX(_Inf_Data,MATCH($D144,_Inf_Country,0),MATCH(G$6,_Inf_Day,0))</f>
        <v>1200</v>
      </c>
      <c r="H144" s="7">
        <f ca="1">INDEX(_Inf_Data,MATCH($D144,_Inf_Country,0),MATCH(H$6,_Inf_Day,0))</f>
        <v>1200</v>
      </c>
      <c r="I144" s="7">
        <f ca="1">INDEX(_Inf_Data,MATCH($D144,_Inf_Country,0),MATCH(I$6,_Inf_Day,0))</f>
        <v>1321</v>
      </c>
      <c r="J144" s="7">
        <f ca="1">INDEX(_Inf_Data,MATCH($D144,_Inf_Country,0),MATCH(J$6,_Inf_Day,0))</f>
        <v>1357</v>
      </c>
      <c r="K144" s="7">
        <f ca="1">INDEX(_Inf_Data,MATCH($D144,_Inf_Country,0),MATCH(K$6,_Inf_Day,0))</f>
        <v>1358</v>
      </c>
      <c r="L144" s="7">
        <f ca="1">INDEX(_Inf_Data,MATCH($D144,_Inf_Country,0),MATCH(L$6,_Inf_Day,0))</f>
        <v>1382</v>
      </c>
      <c r="M144" s="7">
        <f ca="1">INDEX(_Inf_Data,MATCH($D144,_Inf_Country,0),MATCH(M$6,_Inf_Day,0))</f>
        <v>1405</v>
      </c>
      <c r="N144" s="7">
        <f ca="1">INDEX(_Inf_Data,MATCH($D144,_Inf_Country,0),MATCH(N$6,_Inf_Day,0))</f>
        <v>1412</v>
      </c>
      <c r="O144" s="7">
        <f ca="1">INDEX(_Inf_Data,MATCH($D144,_Inf_Country,0),MATCH(O$6,_Inf_Day,0))</f>
        <v>1416</v>
      </c>
      <c r="P144" s="7">
        <f ca="1">INDEX(_Inf_Data,MATCH($D144,_Inf_Country,0),MATCH(P$6,_Inf_Day,0))</f>
        <v>1430</v>
      </c>
      <c r="Q144" s="7">
        <f ca="1">INDEX(_Inf_Data,MATCH($D144,_Inf_Country,0),MATCH(Q$6,_Inf_Day,0))</f>
        <v>1430</v>
      </c>
      <c r="R144" s="7">
        <f ca="1">INDEX(_Inf_Data,MATCH($D144,_Inf_Country,0),MATCH(R$6,_Inf_Day,0))</f>
        <v>1430</v>
      </c>
      <c r="S144" s="7">
        <f ca="1">INDEX(_Inf_Data,MATCH($D144,_Inf_Country,0),MATCH(S$6,_Inf_Day,0))</f>
        <v>1430</v>
      </c>
      <c r="T144" s="107" t="str">
        <f>D144</f>
        <v>Zambia</v>
      </c>
      <c r="U144" s="32">
        <f ca="1">F144-E144</f>
        <v>0</v>
      </c>
      <c r="V144" s="32">
        <f ca="1">G144-F144</f>
        <v>0</v>
      </c>
      <c r="W144" s="32">
        <f ca="1">H144-G144</f>
        <v>0</v>
      </c>
      <c r="X144" s="32">
        <f ca="1">I144-H144</f>
        <v>121</v>
      </c>
      <c r="Y144" s="32">
        <f ca="1">J144-I144</f>
        <v>36</v>
      </c>
      <c r="Z144" s="32">
        <f ca="1">K144-J144</f>
        <v>1</v>
      </c>
      <c r="AA144" s="32">
        <f ca="1">L144-K144</f>
        <v>24</v>
      </c>
      <c r="AB144" s="32">
        <f ca="1">M144-L144</f>
        <v>23</v>
      </c>
      <c r="AC144" s="32">
        <f ca="1">N144-M144</f>
        <v>7</v>
      </c>
      <c r="AD144" s="32">
        <f ca="1">O144-N144</f>
        <v>4</v>
      </c>
      <c r="AE144" s="32">
        <f ca="1">P144-O144</f>
        <v>14</v>
      </c>
      <c r="AF144" s="32">
        <f ca="1">Q144-P144</f>
        <v>0</v>
      </c>
      <c r="AG144" s="32">
        <f ca="1">R144-Q144</f>
        <v>0</v>
      </c>
      <c r="AH144" s="32">
        <f ca="1">S144-R144</f>
        <v>0</v>
      </c>
      <c r="AI144" s="9" t="str">
        <f>C144</f>
        <v>Africa</v>
      </c>
      <c r="AJ144" s="32">
        <f ca="1">SUM(U144:AH144)/14</f>
        <v>16.428571428571427</v>
      </c>
      <c r="AK144" t="str">
        <f>T144</f>
        <v>Zambia</v>
      </c>
    </row>
    <row r="145" spans="3:37" hidden="1" x14ac:dyDescent="0.25">
      <c r="C145" t="str">
        <f>VLOOKUP(D145,Countries!$D$5:$E$254,2,FALSE)</f>
        <v>USA</v>
      </c>
      <c r="D145" t="str">
        <f>Infections!$A228</f>
        <v>North Dakota</v>
      </c>
      <c r="E145" s="7">
        <f ca="1">INDEX(_Inf_Data,MATCH($D145,_Inf_Country,0),MATCH(E$6,_Inf_Day,0))</f>
        <v>2880</v>
      </c>
      <c r="F145" s="7">
        <f ca="1">INDEX(_Inf_Data,MATCH($D145,_Inf_Country,0),MATCH(F$6,_Inf_Day,0))</f>
        <v>2901</v>
      </c>
      <c r="G145" s="7">
        <f ca="1">INDEX(_Inf_Data,MATCH($D145,_Inf_Country,0),MATCH(G$6,_Inf_Day,0))</f>
        <v>2941</v>
      </c>
      <c r="H145" s="7">
        <f ca="1">INDEX(_Inf_Data,MATCH($D145,_Inf_Country,0),MATCH(H$6,_Inf_Day,0))</f>
        <v>2980</v>
      </c>
      <c r="I145" s="7">
        <f ca="1">INDEX(_Inf_Data,MATCH($D145,_Inf_Country,0),MATCH(I$6,_Inf_Day,0))</f>
        <v>3016</v>
      </c>
      <c r="J145" s="7">
        <f ca="1">INDEX(_Inf_Data,MATCH($D145,_Inf_Country,0),MATCH(J$6,_Inf_Day,0))</f>
        <v>3058</v>
      </c>
      <c r="K145" s="7">
        <f ca="1">INDEX(_Inf_Data,MATCH($D145,_Inf_Country,0),MATCH(K$6,_Inf_Day,0))</f>
        <v>3080</v>
      </c>
      <c r="L145" s="7">
        <f ca="1">INDEX(_Inf_Data,MATCH($D145,_Inf_Country,0),MATCH(L$6,_Inf_Day,0))</f>
        <v>3101</v>
      </c>
      <c r="M145" s="7">
        <f ca="1">INDEX(_Inf_Data,MATCH($D145,_Inf_Country,0),MATCH(M$6,_Inf_Day,0))</f>
        <v>3124</v>
      </c>
      <c r="N145" s="7">
        <f ca="1">INDEX(_Inf_Data,MATCH($D145,_Inf_Country,0),MATCH(N$6,_Inf_Day,0))</f>
        <v>3166</v>
      </c>
      <c r="O145" s="7">
        <f ca="1">INDEX(_Inf_Data,MATCH($D145,_Inf_Country,0),MATCH(O$6,_Inf_Day,0))</f>
        <v>3193</v>
      </c>
      <c r="P145" s="7">
        <f ca="1">INDEX(_Inf_Data,MATCH($D145,_Inf_Country,0),MATCH(P$6,_Inf_Day,0))</f>
        <v>3226</v>
      </c>
      <c r="Q145" s="7">
        <f ca="1">INDEX(_Inf_Data,MATCH($D145,_Inf_Country,0),MATCH(Q$6,_Inf_Day,0))</f>
        <v>3251</v>
      </c>
      <c r="R145" s="7">
        <f ca="1">INDEX(_Inf_Data,MATCH($D145,_Inf_Country,0),MATCH(R$6,_Inf_Day,0))</f>
        <v>3288</v>
      </c>
      <c r="S145" s="7">
        <f ca="1">INDEX(_Inf_Data,MATCH($D145,_Inf_Country,0),MATCH(S$6,_Inf_Day,0))</f>
        <v>3313</v>
      </c>
      <c r="T145" s="107" t="str">
        <f>D145</f>
        <v>North Dakota</v>
      </c>
      <c r="U145" s="32">
        <f ca="1">F145-E145</f>
        <v>21</v>
      </c>
      <c r="V145" s="32">
        <f ca="1">G145-F145</f>
        <v>40</v>
      </c>
      <c r="W145" s="32">
        <f ca="1">H145-G145</f>
        <v>39</v>
      </c>
      <c r="X145" s="32">
        <f ca="1">I145-H145</f>
        <v>36</v>
      </c>
      <c r="Y145" s="32">
        <f ca="1">J145-I145</f>
        <v>42</v>
      </c>
      <c r="Z145" s="32">
        <f ca="1">K145-J145</f>
        <v>22</v>
      </c>
      <c r="AA145" s="32">
        <f ca="1">L145-K145</f>
        <v>21</v>
      </c>
      <c r="AB145" s="32">
        <f ca="1">M145-L145</f>
        <v>23</v>
      </c>
      <c r="AC145" s="32">
        <f ca="1">N145-M145</f>
        <v>42</v>
      </c>
      <c r="AD145" s="32">
        <f ca="1">O145-N145</f>
        <v>27</v>
      </c>
      <c r="AE145" s="32">
        <f ca="1">P145-O145</f>
        <v>33</v>
      </c>
      <c r="AF145" s="32">
        <f ca="1">Q145-P145</f>
        <v>25</v>
      </c>
      <c r="AG145" s="32">
        <f ca="1">R145-Q145</f>
        <v>37</v>
      </c>
      <c r="AH145" s="32">
        <f ca="1">S145-R145</f>
        <v>25</v>
      </c>
      <c r="AI145" s="9" t="str">
        <f>C145</f>
        <v>USA</v>
      </c>
      <c r="AJ145" s="32">
        <f ca="1">SUM(U145:AH145)/14</f>
        <v>30.928571428571427</v>
      </c>
      <c r="AK145" t="str">
        <f>T145</f>
        <v>North Dakota</v>
      </c>
    </row>
    <row r="146" spans="3:37" hidden="1" x14ac:dyDescent="0.25">
      <c r="C146" t="str">
        <f>VLOOKUP(D146,Countries!$D$5:$E$254,2,FALSE)</f>
        <v>Africa</v>
      </c>
      <c r="D146" t="str">
        <f>Infections!$A157</f>
        <v>Somalia</v>
      </c>
      <c r="E146" s="7">
        <f ca="1">INDEX(_Inf_Data,MATCH($D146,_Inf_Country,0),MATCH(E$6,_Inf_Day,0))</f>
        <v>2368</v>
      </c>
      <c r="F146" s="7">
        <f ca="1">INDEX(_Inf_Data,MATCH($D146,_Inf_Country,0),MATCH(F$6,_Inf_Day,0))</f>
        <v>2416</v>
      </c>
      <c r="G146" s="7">
        <f ca="1">INDEX(_Inf_Data,MATCH($D146,_Inf_Country,0),MATCH(G$6,_Inf_Day,0))</f>
        <v>2452</v>
      </c>
      <c r="H146" s="7">
        <f ca="1">INDEX(_Inf_Data,MATCH($D146,_Inf_Country,0),MATCH(H$6,_Inf_Day,0))</f>
        <v>2513</v>
      </c>
      <c r="I146" s="7">
        <f ca="1">INDEX(_Inf_Data,MATCH($D146,_Inf_Country,0),MATCH(I$6,_Inf_Day,0))</f>
        <v>2513</v>
      </c>
      <c r="J146" s="7">
        <f ca="1">INDEX(_Inf_Data,MATCH($D146,_Inf_Country,0),MATCH(J$6,_Inf_Day,0))</f>
        <v>2579</v>
      </c>
      <c r="K146" s="7">
        <f ca="1">INDEX(_Inf_Data,MATCH($D146,_Inf_Country,0),MATCH(K$6,_Inf_Day,0))</f>
        <v>2618</v>
      </c>
      <c r="L146" s="7">
        <f ca="1">INDEX(_Inf_Data,MATCH($D146,_Inf_Country,0),MATCH(L$6,_Inf_Day,0))</f>
        <v>2642</v>
      </c>
      <c r="M146" s="7">
        <f ca="1">INDEX(_Inf_Data,MATCH($D146,_Inf_Country,0),MATCH(M$6,_Inf_Day,0))</f>
        <v>2658</v>
      </c>
      <c r="N146" s="7">
        <f ca="1">INDEX(_Inf_Data,MATCH($D146,_Inf_Country,0),MATCH(N$6,_Inf_Day,0))</f>
        <v>2696</v>
      </c>
      <c r="O146" s="7">
        <f ca="1">INDEX(_Inf_Data,MATCH($D146,_Inf_Country,0),MATCH(O$6,_Inf_Day,0))</f>
        <v>2719</v>
      </c>
      <c r="P146" s="7">
        <f ca="1">INDEX(_Inf_Data,MATCH($D146,_Inf_Country,0),MATCH(P$6,_Inf_Day,0))</f>
        <v>2719</v>
      </c>
      <c r="Q146" s="7">
        <f ca="1">INDEX(_Inf_Data,MATCH($D146,_Inf_Country,0),MATCH(Q$6,_Inf_Day,0))</f>
        <v>2755</v>
      </c>
      <c r="R146" s="7">
        <f ca="1">INDEX(_Inf_Data,MATCH($D146,_Inf_Country,0),MATCH(R$6,_Inf_Day,0))</f>
        <v>2779</v>
      </c>
      <c r="S146" s="7">
        <f ca="1">INDEX(_Inf_Data,MATCH($D146,_Inf_Country,0),MATCH(S$6,_Inf_Day,0))</f>
        <v>2812</v>
      </c>
      <c r="T146" s="107" t="str">
        <f>D146</f>
        <v>Somalia</v>
      </c>
      <c r="U146" s="32">
        <f ca="1">F146-E146</f>
        <v>48</v>
      </c>
      <c r="V146" s="32">
        <f ca="1">G146-F146</f>
        <v>36</v>
      </c>
      <c r="W146" s="32">
        <f ca="1">H146-G146</f>
        <v>61</v>
      </c>
      <c r="X146" s="32">
        <f ca="1">I146-H146</f>
        <v>0</v>
      </c>
      <c r="Y146" s="32">
        <f ca="1">J146-I146</f>
        <v>66</v>
      </c>
      <c r="Z146" s="32">
        <f ca="1">K146-J146</f>
        <v>39</v>
      </c>
      <c r="AA146" s="32">
        <f ca="1">L146-K146</f>
        <v>24</v>
      </c>
      <c r="AB146" s="32">
        <f ca="1">M146-L146</f>
        <v>16</v>
      </c>
      <c r="AC146" s="32">
        <f ca="1">N146-M146</f>
        <v>38</v>
      </c>
      <c r="AD146" s="32">
        <f ca="1">O146-N146</f>
        <v>23</v>
      </c>
      <c r="AE146" s="32">
        <f ca="1">P146-O146</f>
        <v>0</v>
      </c>
      <c r="AF146" s="32">
        <f ca="1">Q146-P146</f>
        <v>36</v>
      </c>
      <c r="AG146" s="32">
        <f ca="1">R146-Q146</f>
        <v>24</v>
      </c>
      <c r="AH146" s="32">
        <f ca="1">S146-R146</f>
        <v>33</v>
      </c>
      <c r="AI146" s="9" t="str">
        <f>C146</f>
        <v>Africa</v>
      </c>
      <c r="AJ146" s="32">
        <f ca="1">SUM(U146:AH146)/14</f>
        <v>31.714285714285715</v>
      </c>
      <c r="AK146" t="str">
        <f>T146</f>
        <v>Somalia</v>
      </c>
    </row>
    <row r="147" spans="3:37" hidden="1" x14ac:dyDescent="0.25">
      <c r="C147" t="str">
        <f>VLOOKUP(D147,Countries!$D$5:$E$254,2,FALSE)</f>
        <v>Africa</v>
      </c>
      <c r="D147" t="str">
        <f>Infections!$A106</f>
        <v>Madagascar</v>
      </c>
      <c r="E147" s="7">
        <f ca="1">INDEX(_Inf_Data,MATCH($D147,_Inf_Country,0),MATCH(E$6,_Inf_Day,0))</f>
        <v>1094</v>
      </c>
      <c r="F147" s="7">
        <f ca="1">INDEX(_Inf_Data,MATCH($D147,_Inf_Country,0),MATCH(F$6,_Inf_Day,0))</f>
        <v>1138</v>
      </c>
      <c r="G147" s="7">
        <f ca="1">INDEX(_Inf_Data,MATCH($D147,_Inf_Country,0),MATCH(G$6,_Inf_Day,0))</f>
        <v>1162</v>
      </c>
      <c r="H147" s="7">
        <f ca="1">INDEX(_Inf_Data,MATCH($D147,_Inf_Country,0),MATCH(H$6,_Inf_Day,0))</f>
        <v>1203</v>
      </c>
      <c r="I147" s="7">
        <f ca="1">INDEX(_Inf_Data,MATCH($D147,_Inf_Country,0),MATCH(I$6,_Inf_Day,0))</f>
        <v>1240</v>
      </c>
      <c r="J147" s="7">
        <f ca="1">INDEX(_Inf_Data,MATCH($D147,_Inf_Country,0),MATCH(J$6,_Inf_Day,0))</f>
        <v>1252</v>
      </c>
      <c r="K147" s="7">
        <f ca="1">INDEX(_Inf_Data,MATCH($D147,_Inf_Country,0),MATCH(K$6,_Inf_Day,0))</f>
        <v>1272</v>
      </c>
      <c r="L147" s="7">
        <f ca="1">INDEX(_Inf_Data,MATCH($D147,_Inf_Country,0),MATCH(L$6,_Inf_Day,0))</f>
        <v>1290</v>
      </c>
      <c r="M147" s="7">
        <f ca="1">INDEX(_Inf_Data,MATCH($D147,_Inf_Country,0),MATCH(M$6,_Inf_Day,0))</f>
        <v>1317</v>
      </c>
      <c r="N147" s="7">
        <f ca="1">INDEX(_Inf_Data,MATCH($D147,_Inf_Country,0),MATCH(N$6,_Inf_Day,0))</f>
        <v>1378</v>
      </c>
      <c r="O147" s="7">
        <f ca="1">INDEX(_Inf_Data,MATCH($D147,_Inf_Country,0),MATCH(O$6,_Inf_Day,0))</f>
        <v>1403</v>
      </c>
      <c r="P147" s="7">
        <f ca="1">INDEX(_Inf_Data,MATCH($D147,_Inf_Country,0),MATCH(P$6,_Inf_Day,0))</f>
        <v>1443</v>
      </c>
      <c r="Q147" s="7">
        <f ca="1">INDEX(_Inf_Data,MATCH($D147,_Inf_Country,0),MATCH(Q$6,_Inf_Day,0))</f>
        <v>1503</v>
      </c>
      <c r="R147" s="7">
        <f ca="1">INDEX(_Inf_Data,MATCH($D147,_Inf_Country,0),MATCH(R$6,_Inf_Day,0))</f>
        <v>1596</v>
      </c>
      <c r="S147" s="7">
        <f ca="1">INDEX(_Inf_Data,MATCH($D147,_Inf_Country,0),MATCH(S$6,_Inf_Day,0))</f>
        <v>1640</v>
      </c>
      <c r="T147" s="107" t="str">
        <f>D147</f>
        <v>Madagascar</v>
      </c>
      <c r="U147" s="32">
        <f ca="1">F147-E147</f>
        <v>44</v>
      </c>
      <c r="V147" s="32">
        <f ca="1">G147-F147</f>
        <v>24</v>
      </c>
      <c r="W147" s="32">
        <f ca="1">H147-G147</f>
        <v>41</v>
      </c>
      <c r="X147" s="32">
        <f ca="1">I147-H147</f>
        <v>37</v>
      </c>
      <c r="Y147" s="32">
        <f ca="1">J147-I147</f>
        <v>12</v>
      </c>
      <c r="Z147" s="32">
        <f ca="1">K147-J147</f>
        <v>20</v>
      </c>
      <c r="AA147" s="32">
        <f ca="1">L147-K147</f>
        <v>18</v>
      </c>
      <c r="AB147" s="32">
        <f ca="1">M147-L147</f>
        <v>27</v>
      </c>
      <c r="AC147" s="32">
        <f ca="1">N147-M147</f>
        <v>61</v>
      </c>
      <c r="AD147" s="32">
        <f ca="1">O147-N147</f>
        <v>25</v>
      </c>
      <c r="AE147" s="32">
        <f ca="1">P147-O147</f>
        <v>40</v>
      </c>
      <c r="AF147" s="32">
        <f ca="1">Q147-P147</f>
        <v>60</v>
      </c>
      <c r="AG147" s="32">
        <f ca="1">R147-Q147</f>
        <v>93</v>
      </c>
      <c r="AH147" s="32">
        <f ca="1">S147-R147</f>
        <v>44</v>
      </c>
      <c r="AI147" s="9" t="str">
        <f>C147</f>
        <v>Africa</v>
      </c>
      <c r="AJ147" s="32">
        <f ca="1">SUM(U147:AH147)/14</f>
        <v>39</v>
      </c>
      <c r="AK147" t="str">
        <f>T147</f>
        <v>Madagascar</v>
      </c>
    </row>
    <row r="148" spans="3:37" hidden="1" x14ac:dyDescent="0.25">
      <c r="C148" t="str">
        <f>VLOOKUP(D148,Countries!$D$5:$E$254,2,FALSE)</f>
        <v>USA</v>
      </c>
      <c r="D148" t="str">
        <f>Infections!$A213</f>
        <v>Maine</v>
      </c>
      <c r="E148" s="7">
        <f ca="1">INDEX(_Inf_Data,MATCH($D148,_Inf_Country,0),MATCH(E$6,_Inf_Day,0))</f>
        <v>2588</v>
      </c>
      <c r="F148" s="7">
        <f ca="1">INDEX(_Inf_Data,MATCH($D148,_Inf_Country,0),MATCH(F$6,_Inf_Day,0))</f>
        <v>2606</v>
      </c>
      <c r="G148" s="7">
        <f ca="1">INDEX(_Inf_Data,MATCH($D148,_Inf_Country,0),MATCH(G$6,_Inf_Day,0))</f>
        <v>2637</v>
      </c>
      <c r="H148" s="7">
        <f ca="1">INDEX(_Inf_Data,MATCH($D148,_Inf_Country,0),MATCH(H$6,_Inf_Day,0))</f>
        <v>2667</v>
      </c>
      <c r="I148" s="7">
        <f ca="1">INDEX(_Inf_Data,MATCH($D148,_Inf_Country,0),MATCH(I$6,_Inf_Day,0))</f>
        <v>2721</v>
      </c>
      <c r="J148" s="7">
        <f ca="1">INDEX(_Inf_Data,MATCH($D148,_Inf_Country,0),MATCH(J$6,_Inf_Day,0))</f>
        <v>2757</v>
      </c>
      <c r="K148" s="7">
        <f ca="1">INDEX(_Inf_Data,MATCH($D148,_Inf_Country,0),MATCH(K$6,_Inf_Day,0))</f>
        <v>2793</v>
      </c>
      <c r="L148" s="7">
        <f ca="1">INDEX(_Inf_Data,MATCH($D148,_Inf_Country,0),MATCH(L$6,_Inf_Day,0))</f>
        <v>2810</v>
      </c>
      <c r="M148" s="7">
        <f ca="1">INDEX(_Inf_Data,MATCH($D148,_Inf_Country,0),MATCH(M$6,_Inf_Day,0))</f>
        <v>2819</v>
      </c>
      <c r="N148" s="7">
        <f ca="1">INDEX(_Inf_Data,MATCH($D148,_Inf_Country,0),MATCH(N$6,_Inf_Day,0))</f>
        <v>2836</v>
      </c>
      <c r="O148" s="7">
        <f ca="1">INDEX(_Inf_Data,MATCH($D148,_Inf_Country,0),MATCH(O$6,_Inf_Day,0))</f>
        <v>2878</v>
      </c>
      <c r="P148" s="7">
        <f ca="1">INDEX(_Inf_Data,MATCH($D148,_Inf_Country,0),MATCH(P$6,_Inf_Day,0))</f>
        <v>2913</v>
      </c>
      <c r="Q148" s="7">
        <f ca="1">INDEX(_Inf_Data,MATCH($D148,_Inf_Country,0),MATCH(Q$6,_Inf_Day,0))</f>
        <v>2938</v>
      </c>
      <c r="R148" s="7">
        <f ca="1">INDEX(_Inf_Data,MATCH($D148,_Inf_Country,0),MATCH(R$6,_Inf_Day,0))</f>
        <v>2957</v>
      </c>
      <c r="S148" s="7">
        <f ca="1">INDEX(_Inf_Data,MATCH($D148,_Inf_Country,0),MATCH(S$6,_Inf_Day,0))</f>
        <v>2971</v>
      </c>
      <c r="T148" s="107" t="str">
        <f>D148</f>
        <v>Maine</v>
      </c>
      <c r="U148" s="32">
        <f ca="1">F148-E148</f>
        <v>18</v>
      </c>
      <c r="V148" s="32">
        <f ca="1">G148-F148</f>
        <v>31</v>
      </c>
      <c r="W148" s="32">
        <f ca="1">H148-G148</f>
        <v>30</v>
      </c>
      <c r="X148" s="32">
        <f ca="1">I148-H148</f>
        <v>54</v>
      </c>
      <c r="Y148" s="32">
        <f ca="1">J148-I148</f>
        <v>36</v>
      </c>
      <c r="Z148" s="32">
        <f ca="1">K148-J148</f>
        <v>36</v>
      </c>
      <c r="AA148" s="32">
        <f ca="1">L148-K148</f>
        <v>17</v>
      </c>
      <c r="AB148" s="32">
        <f ca="1">M148-L148</f>
        <v>9</v>
      </c>
      <c r="AC148" s="32">
        <f ca="1">N148-M148</f>
        <v>17</v>
      </c>
      <c r="AD148" s="32">
        <f ca="1">O148-N148</f>
        <v>42</v>
      </c>
      <c r="AE148" s="32">
        <f ca="1">P148-O148</f>
        <v>35</v>
      </c>
      <c r="AF148" s="32">
        <f ca="1">Q148-P148</f>
        <v>25</v>
      </c>
      <c r="AG148" s="32">
        <f ca="1">R148-Q148</f>
        <v>19</v>
      </c>
      <c r="AH148" s="32">
        <f ca="1">S148-R148</f>
        <v>14</v>
      </c>
      <c r="AI148" s="9" t="str">
        <f>C148</f>
        <v>USA</v>
      </c>
      <c r="AJ148" s="32">
        <f ca="1">SUM(U148:AH148)/14</f>
        <v>27.357142857142858</v>
      </c>
      <c r="AK148" t="str">
        <f>T148</f>
        <v>Maine</v>
      </c>
    </row>
    <row r="149" spans="3:37" hidden="1" x14ac:dyDescent="0.25">
      <c r="C149" t="str">
        <f>VLOOKUP(D149,Countries!$D$5:$E$254,2,FALSE)</f>
        <v>Europe</v>
      </c>
      <c r="D149" t="str">
        <f>Infections!$A50</f>
        <v>Denmark</v>
      </c>
      <c r="E149" s="7">
        <f ca="1">INDEX(_Inf_Data,MATCH($D149,_Inf_Country,0),MATCH(E$6,_Inf_Day,0))</f>
        <v>12162</v>
      </c>
      <c r="F149" s="7">
        <f ca="1">INDEX(_Inf_Data,MATCH($D149,_Inf_Country,0),MATCH(F$6,_Inf_Day,0))</f>
        <v>12201</v>
      </c>
      <c r="G149" s="7">
        <f ca="1">INDEX(_Inf_Data,MATCH($D149,_Inf_Country,0),MATCH(G$6,_Inf_Day,0))</f>
        <v>12216</v>
      </c>
      <c r="H149" s="7">
        <f ca="1">INDEX(_Inf_Data,MATCH($D149,_Inf_Country,0),MATCH(H$6,_Inf_Day,0))</f>
        <v>12235</v>
      </c>
      <c r="I149" s="7">
        <f ca="1">INDEX(_Inf_Data,MATCH($D149,_Inf_Country,0),MATCH(I$6,_Inf_Day,0))</f>
        <v>12299</v>
      </c>
      <c r="J149" s="7">
        <f ca="1">INDEX(_Inf_Data,MATCH($D149,_Inf_Country,0),MATCH(J$6,_Inf_Day,0))</f>
        <v>12339</v>
      </c>
      <c r="K149" s="7">
        <f ca="1">INDEX(_Inf_Data,MATCH($D149,_Inf_Country,0),MATCH(K$6,_Inf_Day,0))</f>
        <v>12393</v>
      </c>
      <c r="L149" s="7">
        <f ca="1">INDEX(_Inf_Data,MATCH($D149,_Inf_Country,0),MATCH(L$6,_Inf_Day,0))</f>
        <v>12417</v>
      </c>
      <c r="M149" s="7">
        <f ca="1">INDEX(_Inf_Data,MATCH($D149,_Inf_Country,0),MATCH(M$6,_Inf_Day,0))</f>
        <v>12450</v>
      </c>
      <c r="N149" s="7">
        <f ca="1">INDEX(_Inf_Data,MATCH($D149,_Inf_Country,0),MATCH(N$6,_Inf_Day,0))</f>
        <v>12494</v>
      </c>
      <c r="O149" s="7">
        <f ca="1">INDEX(_Inf_Data,MATCH($D149,_Inf_Country,0),MATCH(O$6,_Inf_Day,0))</f>
        <v>12544</v>
      </c>
      <c r="P149" s="7">
        <f ca="1">INDEX(_Inf_Data,MATCH($D149,_Inf_Country,0),MATCH(P$6,_Inf_Day,0))</f>
        <v>12591</v>
      </c>
      <c r="Q149" s="7">
        <f ca="1">INDEX(_Inf_Data,MATCH($D149,_Inf_Country,0),MATCH(Q$6,_Inf_Day,0))</f>
        <v>12591</v>
      </c>
      <c r="R149" s="7">
        <f ca="1">INDEX(_Inf_Data,MATCH($D149,_Inf_Country,0),MATCH(R$6,_Inf_Day,0))</f>
        <v>12591</v>
      </c>
      <c r="S149" s="7">
        <f ca="1">INDEX(_Inf_Data,MATCH($D149,_Inf_Country,0),MATCH(S$6,_Inf_Day,0))</f>
        <v>12727</v>
      </c>
      <c r="T149" s="107" t="str">
        <f>D149</f>
        <v>Denmark</v>
      </c>
      <c r="U149" s="32">
        <f ca="1">F149-E149</f>
        <v>39</v>
      </c>
      <c r="V149" s="32">
        <f ca="1">G149-F149</f>
        <v>15</v>
      </c>
      <c r="W149" s="32">
        <f ca="1">H149-G149</f>
        <v>19</v>
      </c>
      <c r="X149" s="32">
        <f ca="1">I149-H149</f>
        <v>64</v>
      </c>
      <c r="Y149" s="32">
        <f ca="1">J149-I149</f>
        <v>40</v>
      </c>
      <c r="Z149" s="32">
        <f ca="1">K149-J149</f>
        <v>54</v>
      </c>
      <c r="AA149" s="32">
        <f ca="1">L149-K149</f>
        <v>24</v>
      </c>
      <c r="AB149" s="32">
        <f ca="1">M149-L149</f>
        <v>33</v>
      </c>
      <c r="AC149" s="32">
        <f ca="1">N149-M149</f>
        <v>44</v>
      </c>
      <c r="AD149" s="32">
        <f ca="1">O149-N149</f>
        <v>50</v>
      </c>
      <c r="AE149" s="32">
        <f ca="1">P149-O149</f>
        <v>47</v>
      </c>
      <c r="AF149" s="32">
        <f ca="1">Q149-P149</f>
        <v>0</v>
      </c>
      <c r="AG149" s="32">
        <f ca="1">R149-Q149</f>
        <v>0</v>
      </c>
      <c r="AH149" s="32">
        <f ca="1">S149-R149</f>
        <v>136</v>
      </c>
      <c r="AI149" s="9" t="str">
        <f>C149</f>
        <v>Europe</v>
      </c>
      <c r="AJ149" s="32">
        <f ca="1">SUM(U149:AH149)/14</f>
        <v>40.357142857142854</v>
      </c>
      <c r="AK149" t="str">
        <f>T149</f>
        <v>Denmark</v>
      </c>
    </row>
    <row r="150" spans="3:37" hidden="1" x14ac:dyDescent="0.25">
      <c r="C150" t="str">
        <f>VLOOKUP(D150,Countries!$D$5:$E$254,2,FALSE)</f>
        <v>Africa</v>
      </c>
      <c r="D150" t="str">
        <f>Infections!$A110</f>
        <v>Mali</v>
      </c>
      <c r="E150" s="7">
        <f ca="1">INDEX(_Inf_Data,MATCH($D150,_Inf_Country,0),MATCH(E$6,_Inf_Day,0))</f>
        <v>1547</v>
      </c>
      <c r="F150" s="7">
        <f ca="1">INDEX(_Inf_Data,MATCH($D150,_Inf_Country,0),MATCH(F$6,_Inf_Day,0))</f>
        <v>1586</v>
      </c>
      <c r="G150" s="7">
        <f ca="1">INDEX(_Inf_Data,MATCH($D150,_Inf_Country,0),MATCH(G$6,_Inf_Day,0))</f>
        <v>1667</v>
      </c>
      <c r="H150" s="7">
        <f ca="1">INDEX(_Inf_Data,MATCH($D150,_Inf_Country,0),MATCH(H$6,_Inf_Day,0))</f>
        <v>1722</v>
      </c>
      <c r="I150" s="7">
        <f ca="1">INDEX(_Inf_Data,MATCH($D150,_Inf_Country,0),MATCH(I$6,_Inf_Day,0))</f>
        <v>1752</v>
      </c>
      <c r="J150" s="7">
        <f ca="1">INDEX(_Inf_Data,MATCH($D150,_Inf_Country,0),MATCH(J$6,_Inf_Day,0))</f>
        <v>1776</v>
      </c>
      <c r="K150" s="7">
        <f ca="1">INDEX(_Inf_Data,MATCH($D150,_Inf_Country,0),MATCH(K$6,_Inf_Day,0))</f>
        <v>1809</v>
      </c>
      <c r="L150" s="7">
        <f ca="1">INDEX(_Inf_Data,MATCH($D150,_Inf_Country,0),MATCH(L$6,_Inf_Day,0))</f>
        <v>1860</v>
      </c>
      <c r="M150" s="7">
        <f ca="1">INDEX(_Inf_Data,MATCH($D150,_Inf_Country,0),MATCH(M$6,_Inf_Day,0))</f>
        <v>1885</v>
      </c>
      <c r="N150" s="7">
        <f ca="1">INDEX(_Inf_Data,MATCH($D150,_Inf_Country,0),MATCH(N$6,_Inf_Day,0))</f>
        <v>1890</v>
      </c>
      <c r="O150" s="7">
        <f ca="1">INDEX(_Inf_Data,MATCH($D150,_Inf_Country,0),MATCH(O$6,_Inf_Day,0))</f>
        <v>1906</v>
      </c>
      <c r="P150" s="7">
        <f ca="1">INDEX(_Inf_Data,MATCH($D150,_Inf_Country,0),MATCH(P$6,_Inf_Day,0))</f>
        <v>1923</v>
      </c>
      <c r="Q150" s="7">
        <f ca="1">INDEX(_Inf_Data,MATCH($D150,_Inf_Country,0),MATCH(Q$6,_Inf_Day,0))</f>
        <v>1933</v>
      </c>
      <c r="R150" s="7">
        <f ca="1">INDEX(_Inf_Data,MATCH($D150,_Inf_Country,0),MATCH(R$6,_Inf_Day,0))</f>
        <v>1933</v>
      </c>
      <c r="S150" s="7">
        <f ca="1">INDEX(_Inf_Data,MATCH($D150,_Inf_Country,0),MATCH(S$6,_Inf_Day,0))</f>
        <v>1961</v>
      </c>
      <c r="T150" s="107" t="str">
        <f>D150</f>
        <v>Mali</v>
      </c>
      <c r="U150" s="32">
        <f ca="1">F150-E150</f>
        <v>39</v>
      </c>
      <c r="V150" s="32">
        <f ca="1">G150-F150</f>
        <v>81</v>
      </c>
      <c r="W150" s="32">
        <f ca="1">H150-G150</f>
        <v>55</v>
      </c>
      <c r="X150" s="32">
        <f ca="1">I150-H150</f>
        <v>30</v>
      </c>
      <c r="Y150" s="32">
        <f ca="1">J150-I150</f>
        <v>24</v>
      </c>
      <c r="Z150" s="32">
        <f ca="1">K150-J150</f>
        <v>33</v>
      </c>
      <c r="AA150" s="32">
        <f ca="1">L150-K150</f>
        <v>51</v>
      </c>
      <c r="AB150" s="32">
        <f ca="1">M150-L150</f>
        <v>25</v>
      </c>
      <c r="AC150" s="32">
        <f ca="1">N150-M150</f>
        <v>5</v>
      </c>
      <c r="AD150" s="32">
        <f ca="1">O150-N150</f>
        <v>16</v>
      </c>
      <c r="AE150" s="32">
        <f ca="1">P150-O150</f>
        <v>17</v>
      </c>
      <c r="AF150" s="32">
        <f ca="1">Q150-P150</f>
        <v>10</v>
      </c>
      <c r="AG150" s="32">
        <f ca="1">R150-Q150</f>
        <v>0</v>
      </c>
      <c r="AH150" s="32">
        <f ca="1">S150-R150</f>
        <v>28</v>
      </c>
      <c r="AI150" s="9" t="str">
        <f>C150</f>
        <v>Africa</v>
      </c>
      <c r="AJ150" s="32">
        <f ca="1">SUM(U150:AH150)/14</f>
        <v>29.571428571428573</v>
      </c>
      <c r="AK150" t="str">
        <f>T150</f>
        <v>Mali</v>
      </c>
    </row>
    <row r="151" spans="3:37" hidden="1" x14ac:dyDescent="0.25">
      <c r="C151" t="str">
        <f>VLOOKUP(D151,Countries!$D$5:$E$254,2,FALSE)</f>
        <v>Africa</v>
      </c>
      <c r="D151" t="str">
        <f>Infections!$A153</f>
        <v>Sierra Leone</v>
      </c>
      <c r="E151" s="7">
        <f ca="1">INDEX(_Inf_Data,MATCH($D151,_Inf_Country,0),MATCH(E$6,_Inf_Day,0))</f>
        <v>1001</v>
      </c>
      <c r="F151" s="7">
        <f ca="1">INDEX(_Inf_Data,MATCH($D151,_Inf_Country,0),MATCH(F$6,_Inf_Day,0))</f>
        <v>1025</v>
      </c>
      <c r="G151" s="7">
        <f ca="1">INDEX(_Inf_Data,MATCH($D151,_Inf_Country,0),MATCH(G$6,_Inf_Day,0))</f>
        <v>1062</v>
      </c>
      <c r="H151" s="7">
        <f ca="1">INDEX(_Inf_Data,MATCH($D151,_Inf_Country,0),MATCH(H$6,_Inf_Day,0))</f>
        <v>1085</v>
      </c>
      <c r="I151" s="7">
        <f ca="1">INDEX(_Inf_Data,MATCH($D151,_Inf_Country,0),MATCH(I$6,_Inf_Day,0))</f>
        <v>1103</v>
      </c>
      <c r="J151" s="7">
        <f ca="1">INDEX(_Inf_Data,MATCH($D151,_Inf_Country,0),MATCH(J$6,_Inf_Day,0))</f>
        <v>1132</v>
      </c>
      <c r="K151" s="7">
        <f ca="1">INDEX(_Inf_Data,MATCH($D151,_Inf_Country,0),MATCH(K$6,_Inf_Day,0))</f>
        <v>1169</v>
      </c>
      <c r="L151" s="7">
        <f ca="1">INDEX(_Inf_Data,MATCH($D151,_Inf_Country,0),MATCH(L$6,_Inf_Day,0))</f>
        <v>1176</v>
      </c>
      <c r="M151" s="7">
        <f ca="1">INDEX(_Inf_Data,MATCH($D151,_Inf_Country,0),MATCH(M$6,_Inf_Day,0))</f>
        <v>1225</v>
      </c>
      <c r="N151" s="7">
        <f ca="1">INDEX(_Inf_Data,MATCH($D151,_Inf_Country,0),MATCH(N$6,_Inf_Day,0))</f>
        <v>1249</v>
      </c>
      <c r="O151" s="7">
        <f ca="1">INDEX(_Inf_Data,MATCH($D151,_Inf_Country,0),MATCH(O$6,_Inf_Day,0))</f>
        <v>1272</v>
      </c>
      <c r="P151" s="7">
        <f ca="1">INDEX(_Inf_Data,MATCH($D151,_Inf_Country,0),MATCH(P$6,_Inf_Day,0))</f>
        <v>1298</v>
      </c>
      <c r="Q151" s="7">
        <f ca="1">INDEX(_Inf_Data,MATCH($D151,_Inf_Country,0),MATCH(Q$6,_Inf_Day,0))</f>
        <v>1309</v>
      </c>
      <c r="R151" s="7">
        <f ca="1">INDEX(_Inf_Data,MATCH($D151,_Inf_Country,0),MATCH(R$6,_Inf_Day,0))</f>
        <v>1327</v>
      </c>
      <c r="S151" s="7">
        <f ca="1">INDEX(_Inf_Data,MATCH($D151,_Inf_Country,0),MATCH(S$6,_Inf_Day,0))</f>
        <v>1340</v>
      </c>
      <c r="T151" s="107" t="str">
        <f>D151</f>
        <v>Sierra Leone</v>
      </c>
      <c r="U151" s="32">
        <f ca="1">F151-E151</f>
        <v>24</v>
      </c>
      <c r="V151" s="32">
        <f ca="1">G151-F151</f>
        <v>37</v>
      </c>
      <c r="W151" s="32">
        <f ca="1">H151-G151</f>
        <v>23</v>
      </c>
      <c r="X151" s="32">
        <f ca="1">I151-H151</f>
        <v>18</v>
      </c>
      <c r="Y151" s="32">
        <f ca="1">J151-I151</f>
        <v>29</v>
      </c>
      <c r="Z151" s="32">
        <f ca="1">K151-J151</f>
        <v>37</v>
      </c>
      <c r="AA151" s="32">
        <f ca="1">L151-K151</f>
        <v>7</v>
      </c>
      <c r="AB151" s="32">
        <f ca="1">M151-L151</f>
        <v>49</v>
      </c>
      <c r="AC151" s="32">
        <f ca="1">N151-M151</f>
        <v>24</v>
      </c>
      <c r="AD151" s="32">
        <f ca="1">O151-N151</f>
        <v>23</v>
      </c>
      <c r="AE151" s="32">
        <f ca="1">P151-O151</f>
        <v>26</v>
      </c>
      <c r="AF151" s="32">
        <f ca="1">Q151-P151</f>
        <v>11</v>
      </c>
      <c r="AG151" s="32">
        <f ca="1">R151-Q151</f>
        <v>18</v>
      </c>
      <c r="AH151" s="32">
        <f ca="1">S151-R151</f>
        <v>13</v>
      </c>
      <c r="AI151" s="9" t="str">
        <f>C151</f>
        <v>Africa</v>
      </c>
      <c r="AJ151" s="32">
        <f ca="1">SUM(U151:AH151)/14</f>
        <v>24.214285714285715</v>
      </c>
      <c r="AK151" t="str">
        <f>T151</f>
        <v>Sierra Leone</v>
      </c>
    </row>
    <row r="152" spans="3:37" hidden="1" x14ac:dyDescent="0.25">
      <c r="C152" t="str">
        <f>VLOOKUP(D152,Countries!$D$5:$E$254,2,FALSE)</f>
        <v>Africa</v>
      </c>
      <c r="D152" t="str">
        <f>Infections!$A120</f>
        <v>Mozambique</v>
      </c>
      <c r="E152" s="7">
        <f ca="1">INDEX(_Inf_Data,MATCH($D152,_Inf_Country,0),MATCH(E$6,_Inf_Day,0))</f>
        <v>433</v>
      </c>
      <c r="F152" s="7">
        <f ca="1">INDEX(_Inf_Data,MATCH($D152,_Inf_Country,0),MATCH(F$6,_Inf_Day,0))</f>
        <v>453</v>
      </c>
      <c r="G152" s="7">
        <f ca="1">INDEX(_Inf_Data,MATCH($D152,_Inf_Country,0),MATCH(G$6,_Inf_Day,0))</f>
        <v>472</v>
      </c>
      <c r="H152" s="7">
        <f ca="1">INDEX(_Inf_Data,MATCH($D152,_Inf_Country,0),MATCH(H$6,_Inf_Day,0))</f>
        <v>489</v>
      </c>
      <c r="I152" s="7">
        <f ca="1">INDEX(_Inf_Data,MATCH($D152,_Inf_Country,0),MATCH(I$6,_Inf_Day,0))</f>
        <v>509</v>
      </c>
      <c r="J152" s="7">
        <f ca="1">INDEX(_Inf_Data,MATCH($D152,_Inf_Country,0),MATCH(J$6,_Inf_Day,0))</f>
        <v>553</v>
      </c>
      <c r="K152" s="7">
        <f ca="1">INDEX(_Inf_Data,MATCH($D152,_Inf_Country,0),MATCH(K$6,_Inf_Day,0))</f>
        <v>583</v>
      </c>
      <c r="L152" s="7">
        <f ca="1">INDEX(_Inf_Data,MATCH($D152,_Inf_Country,0),MATCH(L$6,_Inf_Day,0))</f>
        <v>609</v>
      </c>
      <c r="M152" s="7">
        <f ca="1">INDEX(_Inf_Data,MATCH($D152,_Inf_Country,0),MATCH(M$6,_Inf_Day,0))</f>
        <v>638</v>
      </c>
      <c r="N152" s="7">
        <f ca="1">INDEX(_Inf_Data,MATCH($D152,_Inf_Country,0),MATCH(N$6,_Inf_Day,0))</f>
        <v>651</v>
      </c>
      <c r="O152" s="7">
        <f ca="1">INDEX(_Inf_Data,MATCH($D152,_Inf_Country,0),MATCH(O$6,_Inf_Day,0))</f>
        <v>662</v>
      </c>
      <c r="P152" s="7">
        <f ca="1">INDEX(_Inf_Data,MATCH($D152,_Inf_Country,0),MATCH(P$6,_Inf_Day,0))</f>
        <v>668</v>
      </c>
      <c r="Q152" s="7">
        <f ca="1">INDEX(_Inf_Data,MATCH($D152,_Inf_Country,0),MATCH(Q$6,_Inf_Day,0))</f>
        <v>688</v>
      </c>
      <c r="R152" s="7">
        <f ca="1">INDEX(_Inf_Data,MATCH($D152,_Inf_Country,0),MATCH(R$6,_Inf_Day,0))</f>
        <v>733</v>
      </c>
      <c r="S152" s="7">
        <f ca="1">INDEX(_Inf_Data,MATCH($D152,_Inf_Country,0),MATCH(S$6,_Inf_Day,0))</f>
        <v>737</v>
      </c>
      <c r="T152" s="107" t="str">
        <f>D152</f>
        <v>Mozambique</v>
      </c>
      <c r="U152" s="32">
        <f ca="1">F152-E152</f>
        <v>20</v>
      </c>
      <c r="V152" s="32">
        <f ca="1">G152-F152</f>
        <v>19</v>
      </c>
      <c r="W152" s="32">
        <f ca="1">H152-G152</f>
        <v>17</v>
      </c>
      <c r="X152" s="32">
        <f ca="1">I152-H152</f>
        <v>20</v>
      </c>
      <c r="Y152" s="32">
        <f ca="1">J152-I152</f>
        <v>44</v>
      </c>
      <c r="Z152" s="32">
        <f ca="1">K152-J152</f>
        <v>30</v>
      </c>
      <c r="AA152" s="32">
        <f ca="1">L152-K152</f>
        <v>26</v>
      </c>
      <c r="AB152" s="32">
        <f ca="1">M152-L152</f>
        <v>29</v>
      </c>
      <c r="AC152" s="32">
        <f ca="1">N152-M152</f>
        <v>13</v>
      </c>
      <c r="AD152" s="32">
        <f ca="1">O152-N152</f>
        <v>11</v>
      </c>
      <c r="AE152" s="32">
        <f ca="1">P152-O152</f>
        <v>6</v>
      </c>
      <c r="AF152" s="32">
        <f ca="1">Q152-P152</f>
        <v>20</v>
      </c>
      <c r="AG152" s="32">
        <f ca="1">R152-Q152</f>
        <v>45</v>
      </c>
      <c r="AH152" s="32">
        <f ca="1">S152-R152</f>
        <v>4</v>
      </c>
      <c r="AI152" s="9" t="str">
        <f>C152</f>
        <v>Africa</v>
      </c>
      <c r="AJ152" s="32">
        <f ca="1">SUM(U152:AH152)/14</f>
        <v>21.714285714285715</v>
      </c>
      <c r="AK152" t="str">
        <f>T152</f>
        <v>Mozambique</v>
      </c>
    </row>
    <row r="153" spans="3:37" hidden="1" x14ac:dyDescent="0.25">
      <c r="C153" t="str">
        <f>VLOOKUP(D153,Countries!$D$5:$E$254,2,FALSE)</f>
        <v>Europe</v>
      </c>
      <c r="D153" t="str">
        <f>Infections!$A13</f>
        <v>Austria</v>
      </c>
      <c r="E153" s="7">
        <f ca="1">INDEX(_Inf_Data,MATCH($D153,_Inf_Country,0),MATCH(E$6,_Inf_Day,0))</f>
        <v>16968</v>
      </c>
      <c r="F153" s="7">
        <f ca="1">INDEX(_Inf_Data,MATCH($D153,_Inf_Country,0),MATCH(F$6,_Inf_Day,0))</f>
        <v>16979</v>
      </c>
      <c r="G153" s="7">
        <f ca="1">INDEX(_Inf_Data,MATCH($D153,_Inf_Country,0),MATCH(G$6,_Inf_Day,0))</f>
        <v>17005</v>
      </c>
      <c r="H153" s="7">
        <f ca="1">INDEX(_Inf_Data,MATCH($D153,_Inf_Country,0),MATCH(H$6,_Inf_Day,0))</f>
        <v>17034</v>
      </c>
      <c r="I153" s="7">
        <f ca="1">INDEX(_Inf_Data,MATCH($D153,_Inf_Country,0),MATCH(I$6,_Inf_Day,0))</f>
        <v>17064</v>
      </c>
      <c r="J153" s="7">
        <f ca="1">INDEX(_Inf_Data,MATCH($D153,_Inf_Country,0),MATCH(J$6,_Inf_Day,0))</f>
        <v>17078</v>
      </c>
      <c r="K153" s="7">
        <f ca="1">INDEX(_Inf_Data,MATCH($D153,_Inf_Country,0),MATCH(K$6,_Inf_Day,0))</f>
        <v>17109</v>
      </c>
      <c r="L153" s="7">
        <f ca="1">INDEX(_Inf_Data,MATCH($D153,_Inf_Country,0),MATCH(L$6,_Inf_Day,0))</f>
        <v>17135</v>
      </c>
      <c r="M153" s="7">
        <f ca="1">INDEX(_Inf_Data,MATCH($D153,_Inf_Country,0),MATCH(M$6,_Inf_Day,0))</f>
        <v>17189</v>
      </c>
      <c r="N153" s="7">
        <f ca="1">INDEX(_Inf_Data,MATCH($D153,_Inf_Country,0),MATCH(N$6,_Inf_Day,0))</f>
        <v>17203</v>
      </c>
      <c r="O153" s="7">
        <f ca="1">INDEX(_Inf_Data,MATCH($D153,_Inf_Country,0),MATCH(O$6,_Inf_Day,0))</f>
        <v>17223</v>
      </c>
      <c r="P153" s="7">
        <f ca="1">INDEX(_Inf_Data,MATCH($D153,_Inf_Country,0),MATCH(P$6,_Inf_Day,0))</f>
        <v>17271</v>
      </c>
      <c r="Q153" s="7">
        <f ca="1">INDEX(_Inf_Data,MATCH($D153,_Inf_Country,0),MATCH(Q$6,_Inf_Day,0))</f>
        <v>17323</v>
      </c>
      <c r="R153" s="7">
        <f ca="1">INDEX(_Inf_Data,MATCH($D153,_Inf_Country,0),MATCH(R$6,_Inf_Day,0))</f>
        <v>17341</v>
      </c>
      <c r="S153" s="7">
        <f ca="1">INDEX(_Inf_Data,MATCH($D153,_Inf_Country,0),MATCH(S$6,_Inf_Day,0))</f>
        <v>17380</v>
      </c>
      <c r="T153" s="107" t="str">
        <f>D153</f>
        <v>Austria</v>
      </c>
      <c r="U153" s="32">
        <f ca="1">F153-E153</f>
        <v>11</v>
      </c>
      <c r="V153" s="32">
        <f ca="1">G153-F153</f>
        <v>26</v>
      </c>
      <c r="W153" s="32">
        <f ca="1">H153-G153</f>
        <v>29</v>
      </c>
      <c r="X153" s="32">
        <f ca="1">I153-H153</f>
        <v>30</v>
      </c>
      <c r="Y153" s="32">
        <f ca="1">J153-I153</f>
        <v>14</v>
      </c>
      <c r="Z153" s="32">
        <f ca="1">K153-J153</f>
        <v>31</v>
      </c>
      <c r="AA153" s="32">
        <f ca="1">L153-K153</f>
        <v>26</v>
      </c>
      <c r="AB153" s="32">
        <f ca="1">M153-L153</f>
        <v>54</v>
      </c>
      <c r="AC153" s="32">
        <f ca="1">N153-M153</f>
        <v>14</v>
      </c>
      <c r="AD153" s="32">
        <f ca="1">O153-N153</f>
        <v>20</v>
      </c>
      <c r="AE153" s="32">
        <f ca="1">P153-O153</f>
        <v>48</v>
      </c>
      <c r="AF153" s="32">
        <f ca="1">Q153-P153</f>
        <v>52</v>
      </c>
      <c r="AG153" s="32">
        <f ca="1">R153-Q153</f>
        <v>18</v>
      </c>
      <c r="AH153" s="32">
        <f ca="1">S153-R153</f>
        <v>39</v>
      </c>
      <c r="AI153" s="9" t="str">
        <f>C153</f>
        <v>Europe</v>
      </c>
      <c r="AJ153" s="32">
        <f ca="1">SUM(U153:AH153)/14</f>
        <v>29.428571428571427</v>
      </c>
      <c r="AK153" t="str">
        <f>T153</f>
        <v>Austria</v>
      </c>
    </row>
    <row r="154" spans="3:37" hidden="1" x14ac:dyDescent="0.25">
      <c r="C154" t="str">
        <f>VLOOKUP(D154,Countries!$D$5:$E$254,2,FALSE)</f>
        <v>USA</v>
      </c>
      <c r="D154" t="str">
        <f>Infections!$A242</f>
        <v>West Virginia</v>
      </c>
      <c r="E154" s="7">
        <f ca="1">INDEX(_Inf_Data,MATCH($D154,_Inf_Country,0),MATCH(E$6,_Inf_Day,0))</f>
        <v>2161</v>
      </c>
      <c r="F154" s="7">
        <f ca="1">INDEX(_Inf_Data,MATCH($D154,_Inf_Country,0),MATCH(F$6,_Inf_Day,0))</f>
        <v>2169</v>
      </c>
      <c r="G154" s="7">
        <f ca="1">INDEX(_Inf_Data,MATCH($D154,_Inf_Country,0),MATCH(G$6,_Inf_Day,0))</f>
        <v>2194</v>
      </c>
      <c r="H154" s="7">
        <f ca="1">INDEX(_Inf_Data,MATCH($D154,_Inf_Country,0),MATCH(H$6,_Inf_Day,0))</f>
        <v>2217</v>
      </c>
      <c r="I154" s="7">
        <f ca="1">INDEX(_Inf_Data,MATCH($D154,_Inf_Country,0),MATCH(I$6,_Inf_Day,0))</f>
        <v>2249</v>
      </c>
      <c r="J154" s="7">
        <f ca="1">INDEX(_Inf_Data,MATCH($D154,_Inf_Country,0),MATCH(J$6,_Inf_Day,0))</f>
        <v>2274</v>
      </c>
      <c r="K154" s="7">
        <f ca="1">INDEX(_Inf_Data,MATCH($D154,_Inf_Country,0),MATCH(K$6,_Inf_Day,0))</f>
        <v>2290</v>
      </c>
      <c r="L154" s="7">
        <f ca="1">INDEX(_Inf_Data,MATCH($D154,_Inf_Country,0),MATCH(L$6,_Inf_Day,0))</f>
        <v>2322</v>
      </c>
      <c r="M154" s="7">
        <f ca="1">INDEX(_Inf_Data,MATCH($D154,_Inf_Country,0),MATCH(M$6,_Inf_Day,0))</f>
        <v>2341</v>
      </c>
      <c r="N154" s="7">
        <f ca="1">INDEX(_Inf_Data,MATCH($D154,_Inf_Country,0),MATCH(N$6,_Inf_Day,0))</f>
        <v>2376</v>
      </c>
      <c r="O154" s="7">
        <f ca="1">INDEX(_Inf_Data,MATCH($D154,_Inf_Country,0),MATCH(O$6,_Inf_Day,0))</f>
        <v>2418</v>
      </c>
      <c r="P154" s="7">
        <f ca="1">INDEX(_Inf_Data,MATCH($D154,_Inf_Country,0),MATCH(P$6,_Inf_Day,0))</f>
        <v>2468</v>
      </c>
      <c r="Q154" s="7">
        <f ca="1">INDEX(_Inf_Data,MATCH($D154,_Inf_Country,0),MATCH(Q$6,_Inf_Day,0))</f>
        <v>2500</v>
      </c>
      <c r="R154" s="7">
        <f ca="1">INDEX(_Inf_Data,MATCH($D154,_Inf_Country,0),MATCH(R$6,_Inf_Day,0))</f>
        <v>2533</v>
      </c>
      <c r="S154" s="7">
        <f ca="1">INDEX(_Inf_Data,MATCH($D154,_Inf_Country,0),MATCH(S$6,_Inf_Day,0))</f>
        <v>2552</v>
      </c>
      <c r="T154" s="107" t="str">
        <f>D154</f>
        <v>West Virginia</v>
      </c>
      <c r="U154" s="32">
        <f ca="1">F154-E154</f>
        <v>8</v>
      </c>
      <c r="V154" s="32">
        <f ca="1">G154-F154</f>
        <v>25</v>
      </c>
      <c r="W154" s="32">
        <f ca="1">H154-G154</f>
        <v>23</v>
      </c>
      <c r="X154" s="32">
        <f ca="1">I154-H154</f>
        <v>32</v>
      </c>
      <c r="Y154" s="32">
        <f ca="1">J154-I154</f>
        <v>25</v>
      </c>
      <c r="Z154" s="32">
        <f ca="1">K154-J154</f>
        <v>16</v>
      </c>
      <c r="AA154" s="32">
        <f ca="1">L154-K154</f>
        <v>32</v>
      </c>
      <c r="AB154" s="32">
        <f ca="1">M154-L154</f>
        <v>19</v>
      </c>
      <c r="AC154" s="32">
        <f ca="1">N154-M154</f>
        <v>35</v>
      </c>
      <c r="AD154" s="32">
        <f ca="1">O154-N154</f>
        <v>42</v>
      </c>
      <c r="AE154" s="32">
        <f ca="1">P154-O154</f>
        <v>50</v>
      </c>
      <c r="AF154" s="32">
        <f ca="1">Q154-P154</f>
        <v>32</v>
      </c>
      <c r="AG154" s="32">
        <f ca="1">R154-Q154</f>
        <v>33</v>
      </c>
      <c r="AH154" s="32">
        <f ca="1">S154-R154</f>
        <v>19</v>
      </c>
      <c r="AI154" s="9" t="str">
        <f>C154</f>
        <v>USA</v>
      </c>
      <c r="AJ154" s="32">
        <f ca="1">SUM(U154:AH154)/14</f>
        <v>27.928571428571427</v>
      </c>
      <c r="AK154" t="str">
        <f>T154</f>
        <v>West Virginia</v>
      </c>
    </row>
    <row r="155" spans="3:37" hidden="1" x14ac:dyDescent="0.25">
      <c r="C155" t="str">
        <f>VLOOKUP(D155,Countries!$D$5:$E$254,2,FALSE)</f>
        <v>Africa</v>
      </c>
      <c r="D155" t="str">
        <f>Infections!$A42</f>
        <v>Congo (Brazzaville)</v>
      </c>
      <c r="E155" s="7">
        <f ca="1">INDEX(_Inf_Data,MATCH($D155,_Inf_Country,0),MATCH(E$6,_Inf_Day,0))</f>
        <v>683</v>
      </c>
      <c r="F155" s="7">
        <f ca="1">INDEX(_Inf_Data,MATCH($D155,_Inf_Country,0),MATCH(F$6,_Inf_Day,0))</f>
        <v>728</v>
      </c>
      <c r="G155" s="7">
        <f ca="1">INDEX(_Inf_Data,MATCH($D155,_Inf_Country,0),MATCH(G$6,_Inf_Day,0))</f>
        <v>728</v>
      </c>
      <c r="H155" s="7">
        <f ca="1">INDEX(_Inf_Data,MATCH($D155,_Inf_Country,0),MATCH(H$6,_Inf_Day,0))</f>
        <v>728</v>
      </c>
      <c r="I155" s="7">
        <f ca="1">INDEX(_Inf_Data,MATCH($D155,_Inf_Country,0),MATCH(I$6,_Inf_Day,0))</f>
        <v>728</v>
      </c>
      <c r="J155" s="7">
        <f ca="1">INDEX(_Inf_Data,MATCH($D155,_Inf_Country,0),MATCH(J$6,_Inf_Day,0))</f>
        <v>728</v>
      </c>
      <c r="K155" s="7">
        <f ca="1">INDEX(_Inf_Data,MATCH($D155,_Inf_Country,0),MATCH(K$6,_Inf_Day,0))</f>
        <v>728</v>
      </c>
      <c r="L155" s="7">
        <f ca="1">INDEX(_Inf_Data,MATCH($D155,_Inf_Country,0),MATCH(L$6,_Inf_Day,0))</f>
        <v>883</v>
      </c>
      <c r="M155" s="7">
        <f ca="1">INDEX(_Inf_Data,MATCH($D155,_Inf_Country,0),MATCH(M$6,_Inf_Day,0))</f>
        <v>883</v>
      </c>
      <c r="N155" s="7">
        <f ca="1">INDEX(_Inf_Data,MATCH($D155,_Inf_Country,0),MATCH(N$6,_Inf_Day,0))</f>
        <v>883</v>
      </c>
      <c r="O155" s="7">
        <f ca="1">INDEX(_Inf_Data,MATCH($D155,_Inf_Country,0),MATCH(O$6,_Inf_Day,0))</f>
        <v>883</v>
      </c>
      <c r="P155" s="7">
        <f ca="1">INDEX(_Inf_Data,MATCH($D155,_Inf_Country,0),MATCH(P$6,_Inf_Day,0))</f>
        <v>883</v>
      </c>
      <c r="Q155" s="7">
        <f ca="1">INDEX(_Inf_Data,MATCH($D155,_Inf_Country,0),MATCH(Q$6,_Inf_Day,0))</f>
        <v>883</v>
      </c>
      <c r="R155" s="7">
        <f ca="1">INDEX(_Inf_Data,MATCH($D155,_Inf_Country,0),MATCH(R$6,_Inf_Day,0))</f>
        <v>883</v>
      </c>
      <c r="S155" s="7">
        <f ca="1">INDEX(_Inf_Data,MATCH($D155,_Inf_Country,0),MATCH(S$6,_Inf_Day,0))</f>
        <v>1087</v>
      </c>
      <c r="T155" s="107" t="str">
        <f>D155</f>
        <v>Congo (Brazzaville)</v>
      </c>
      <c r="U155" s="32">
        <f ca="1">F155-E155</f>
        <v>45</v>
      </c>
      <c r="V155" s="32">
        <f ca="1">G155-F155</f>
        <v>0</v>
      </c>
      <c r="W155" s="32">
        <f ca="1">H155-G155</f>
        <v>0</v>
      </c>
      <c r="X155" s="32">
        <f ca="1">I155-H155</f>
        <v>0</v>
      </c>
      <c r="Y155" s="32">
        <f ca="1">J155-I155</f>
        <v>0</v>
      </c>
      <c r="Z155" s="32">
        <f ca="1">K155-J155</f>
        <v>0</v>
      </c>
      <c r="AA155" s="32">
        <f ca="1">L155-K155</f>
        <v>155</v>
      </c>
      <c r="AB155" s="32">
        <f ca="1">M155-L155</f>
        <v>0</v>
      </c>
      <c r="AC155" s="32">
        <f ca="1">N155-M155</f>
        <v>0</v>
      </c>
      <c r="AD155" s="32">
        <f ca="1">O155-N155</f>
        <v>0</v>
      </c>
      <c r="AE155" s="32">
        <f ca="1">P155-O155</f>
        <v>0</v>
      </c>
      <c r="AF155" s="32">
        <f ca="1">Q155-P155</f>
        <v>0</v>
      </c>
      <c r="AG155" s="32">
        <f ca="1">R155-Q155</f>
        <v>0</v>
      </c>
      <c r="AH155" s="32">
        <f ca="1">S155-R155</f>
        <v>204</v>
      </c>
      <c r="AI155" s="9" t="str">
        <f>C155</f>
        <v>Africa</v>
      </c>
      <c r="AJ155" s="32">
        <f ca="1">SUM(U155:AH155)/14</f>
        <v>28.857142857142858</v>
      </c>
      <c r="AK155" t="str">
        <f>T155</f>
        <v>Congo (Brazzaville)</v>
      </c>
    </row>
    <row r="156" spans="3:37" hidden="1" x14ac:dyDescent="0.25">
      <c r="C156" t="str">
        <f>VLOOKUP(D156,Countries!$D$5:$E$254,2,FALSE)</f>
        <v>Asia</v>
      </c>
      <c r="D156" t="str">
        <f>Infections!$A52</f>
        <v>Djibouti</v>
      </c>
      <c r="E156" s="7">
        <f ca="1">INDEX(_Inf_Data,MATCH($D156,_Inf_Country,0),MATCH(E$6,_Inf_Day,0))</f>
        <v>4278</v>
      </c>
      <c r="F156" s="7">
        <f ca="1">INDEX(_Inf_Data,MATCH($D156,_Inf_Country,0),MATCH(F$6,_Inf_Day,0))</f>
        <v>4331</v>
      </c>
      <c r="G156" s="7">
        <f ca="1">INDEX(_Inf_Data,MATCH($D156,_Inf_Country,0),MATCH(G$6,_Inf_Day,0))</f>
        <v>4373</v>
      </c>
      <c r="H156" s="7">
        <f ca="1">INDEX(_Inf_Data,MATCH($D156,_Inf_Country,0),MATCH(H$6,_Inf_Day,0))</f>
        <v>4398</v>
      </c>
      <c r="I156" s="7">
        <f ca="1">INDEX(_Inf_Data,MATCH($D156,_Inf_Country,0),MATCH(I$6,_Inf_Day,0))</f>
        <v>4441</v>
      </c>
      <c r="J156" s="7">
        <f ca="1">INDEX(_Inf_Data,MATCH($D156,_Inf_Country,0),MATCH(J$6,_Inf_Day,0))</f>
        <v>4449</v>
      </c>
      <c r="K156" s="7">
        <f ca="1">INDEX(_Inf_Data,MATCH($D156,_Inf_Country,0),MATCH(K$6,_Inf_Day,0))</f>
        <v>4465</v>
      </c>
      <c r="L156" s="7">
        <f ca="1">INDEX(_Inf_Data,MATCH($D156,_Inf_Country,0),MATCH(L$6,_Inf_Day,0))</f>
        <v>4501</v>
      </c>
      <c r="M156" s="7">
        <f ca="1">INDEX(_Inf_Data,MATCH($D156,_Inf_Country,0),MATCH(M$6,_Inf_Day,0))</f>
        <v>4539</v>
      </c>
      <c r="N156" s="7">
        <f ca="1">INDEX(_Inf_Data,MATCH($D156,_Inf_Country,0),MATCH(N$6,_Inf_Day,0))</f>
        <v>4545</v>
      </c>
      <c r="O156" s="7">
        <f ca="1">INDEX(_Inf_Data,MATCH($D156,_Inf_Country,0),MATCH(O$6,_Inf_Day,0))</f>
        <v>4557</v>
      </c>
      <c r="P156" s="7">
        <f ca="1">INDEX(_Inf_Data,MATCH($D156,_Inf_Country,0),MATCH(P$6,_Inf_Day,0))</f>
        <v>4565</v>
      </c>
      <c r="Q156" s="7">
        <f ca="1">INDEX(_Inf_Data,MATCH($D156,_Inf_Country,0),MATCH(Q$6,_Inf_Day,0))</f>
        <v>4565</v>
      </c>
      <c r="R156" s="7">
        <f ca="1">INDEX(_Inf_Data,MATCH($D156,_Inf_Country,0),MATCH(R$6,_Inf_Day,0))</f>
        <v>4582</v>
      </c>
      <c r="S156" s="7">
        <f ca="1">INDEX(_Inf_Data,MATCH($D156,_Inf_Country,0),MATCH(S$6,_Inf_Day,0))</f>
        <v>4599</v>
      </c>
      <c r="T156" s="107" t="str">
        <f>D156</f>
        <v>Djibouti</v>
      </c>
      <c r="U156" s="32">
        <f ca="1">F156-E156</f>
        <v>53</v>
      </c>
      <c r="V156" s="32">
        <f ca="1">G156-F156</f>
        <v>42</v>
      </c>
      <c r="W156" s="32">
        <f ca="1">H156-G156</f>
        <v>25</v>
      </c>
      <c r="X156" s="32">
        <f ca="1">I156-H156</f>
        <v>43</v>
      </c>
      <c r="Y156" s="32">
        <f ca="1">J156-I156</f>
        <v>8</v>
      </c>
      <c r="Z156" s="32">
        <f ca="1">K156-J156</f>
        <v>16</v>
      </c>
      <c r="AA156" s="32">
        <f ca="1">L156-K156</f>
        <v>36</v>
      </c>
      <c r="AB156" s="32">
        <f ca="1">M156-L156</f>
        <v>38</v>
      </c>
      <c r="AC156" s="32">
        <f ca="1">N156-M156</f>
        <v>6</v>
      </c>
      <c r="AD156" s="32">
        <f ca="1">O156-N156</f>
        <v>12</v>
      </c>
      <c r="AE156" s="32">
        <f ca="1">P156-O156</f>
        <v>8</v>
      </c>
      <c r="AF156" s="32">
        <f ca="1">Q156-P156</f>
        <v>0</v>
      </c>
      <c r="AG156" s="32">
        <f ca="1">R156-Q156</f>
        <v>17</v>
      </c>
      <c r="AH156" s="32">
        <f ca="1">S156-R156</f>
        <v>17</v>
      </c>
      <c r="AI156" s="9" t="str">
        <f>C156</f>
        <v>Asia</v>
      </c>
      <c r="AJ156" s="32">
        <f ca="1">SUM(U156:AH156)/14</f>
        <v>22.928571428571427</v>
      </c>
      <c r="AK156" t="str">
        <f>T156</f>
        <v>Djibouti</v>
      </c>
    </row>
    <row r="157" spans="3:37" hidden="1" x14ac:dyDescent="0.25">
      <c r="C157" t="str">
        <f>VLOOKUP(D157,Countries!$D$5:$E$254,2,FALSE)</f>
        <v>Asia</v>
      </c>
      <c r="D157" t="str">
        <f>Infections!$A108</f>
        <v>Malaysia</v>
      </c>
      <c r="E157" s="7">
        <f ca="1">INDEX(_Inf_Data,MATCH($D157,_Inf_Country,0),MATCH(E$6,_Inf_Day,0))</f>
        <v>8329</v>
      </c>
      <c r="F157" s="7">
        <f ca="1">INDEX(_Inf_Data,MATCH($D157,_Inf_Country,0),MATCH(F$6,_Inf_Day,0))</f>
        <v>8336</v>
      </c>
      <c r="G157" s="7">
        <f ca="1">INDEX(_Inf_Data,MATCH($D157,_Inf_Country,0),MATCH(G$6,_Inf_Day,0))</f>
        <v>8338</v>
      </c>
      <c r="H157" s="7">
        <f ca="1">INDEX(_Inf_Data,MATCH($D157,_Inf_Country,0),MATCH(H$6,_Inf_Day,0))</f>
        <v>8369</v>
      </c>
      <c r="I157" s="7">
        <f ca="1">INDEX(_Inf_Data,MATCH($D157,_Inf_Country,0),MATCH(I$6,_Inf_Day,0))</f>
        <v>8402</v>
      </c>
      <c r="J157" s="7">
        <f ca="1">INDEX(_Inf_Data,MATCH($D157,_Inf_Country,0),MATCH(J$6,_Inf_Day,0))</f>
        <v>8445</v>
      </c>
      <c r="K157" s="7">
        <f ca="1">INDEX(_Inf_Data,MATCH($D157,_Inf_Country,0),MATCH(K$6,_Inf_Day,0))</f>
        <v>8453</v>
      </c>
      <c r="L157" s="7">
        <f ca="1">INDEX(_Inf_Data,MATCH($D157,_Inf_Country,0),MATCH(L$6,_Inf_Day,0))</f>
        <v>8494</v>
      </c>
      <c r="M157" s="7">
        <f ca="1">INDEX(_Inf_Data,MATCH($D157,_Inf_Country,0),MATCH(M$6,_Inf_Day,0))</f>
        <v>8505</v>
      </c>
      <c r="N157" s="7">
        <f ca="1">INDEX(_Inf_Data,MATCH($D157,_Inf_Country,0),MATCH(N$6,_Inf_Day,0))</f>
        <v>8515</v>
      </c>
      <c r="O157" s="7">
        <f ca="1">INDEX(_Inf_Data,MATCH($D157,_Inf_Country,0),MATCH(O$6,_Inf_Day,0))</f>
        <v>8529</v>
      </c>
      <c r="P157" s="7">
        <f ca="1">INDEX(_Inf_Data,MATCH($D157,_Inf_Country,0),MATCH(P$6,_Inf_Day,0))</f>
        <v>8535</v>
      </c>
      <c r="Q157" s="7">
        <f ca="1">INDEX(_Inf_Data,MATCH($D157,_Inf_Country,0),MATCH(Q$6,_Inf_Day,0))</f>
        <v>8556</v>
      </c>
      <c r="R157" s="7">
        <f ca="1">INDEX(_Inf_Data,MATCH($D157,_Inf_Country,0),MATCH(R$6,_Inf_Day,0))</f>
        <v>8572</v>
      </c>
      <c r="S157" s="7">
        <f ca="1">INDEX(_Inf_Data,MATCH($D157,_Inf_Country,0),MATCH(S$6,_Inf_Day,0))</f>
        <v>8587</v>
      </c>
      <c r="T157" s="107" t="str">
        <f>D157</f>
        <v>Malaysia</v>
      </c>
      <c r="U157" s="32">
        <f ca="1">F157-E157</f>
        <v>7</v>
      </c>
      <c r="V157" s="32">
        <f ca="1">G157-F157</f>
        <v>2</v>
      </c>
      <c r="W157" s="32">
        <f ca="1">H157-G157</f>
        <v>31</v>
      </c>
      <c r="X157" s="32">
        <f ca="1">I157-H157</f>
        <v>33</v>
      </c>
      <c r="Y157" s="32">
        <f ca="1">J157-I157</f>
        <v>43</v>
      </c>
      <c r="Z157" s="32">
        <f ca="1">K157-J157</f>
        <v>8</v>
      </c>
      <c r="AA157" s="32">
        <f ca="1">L157-K157</f>
        <v>41</v>
      </c>
      <c r="AB157" s="32">
        <f ca="1">M157-L157</f>
        <v>11</v>
      </c>
      <c r="AC157" s="32">
        <f ca="1">N157-M157</f>
        <v>10</v>
      </c>
      <c r="AD157" s="32">
        <f ca="1">O157-N157</f>
        <v>14</v>
      </c>
      <c r="AE157" s="32">
        <f ca="1">P157-O157</f>
        <v>6</v>
      </c>
      <c r="AF157" s="32">
        <f ca="1">Q157-P157</f>
        <v>21</v>
      </c>
      <c r="AG157" s="32">
        <f ca="1">R157-Q157</f>
        <v>16</v>
      </c>
      <c r="AH157" s="32">
        <f ca="1">S157-R157</f>
        <v>15</v>
      </c>
      <c r="AI157" s="9" t="str">
        <f>C157</f>
        <v>Asia</v>
      </c>
      <c r="AJ157" s="32">
        <f ca="1">SUM(U157:AH157)/14</f>
        <v>18.428571428571427</v>
      </c>
      <c r="AK157" t="str">
        <f>T157</f>
        <v>Malaysia</v>
      </c>
    </row>
    <row r="158" spans="3:37" hidden="1" x14ac:dyDescent="0.25">
      <c r="C158" t="str">
        <f>VLOOKUP(D158,Countries!$D$5:$E$254,2,FALSE)</f>
        <v>Africa</v>
      </c>
      <c r="D158" t="str">
        <f>Infections!$A143</f>
        <v>Rwanda</v>
      </c>
      <c r="E158" s="7">
        <f ca="1">INDEX(_Inf_Data,MATCH($D158,_Inf_Country,0),MATCH(E$6,_Inf_Day,0))</f>
        <v>451</v>
      </c>
      <c r="F158" s="7">
        <f ca="1">INDEX(_Inf_Data,MATCH($D158,_Inf_Country,0),MATCH(F$6,_Inf_Day,0))</f>
        <v>463</v>
      </c>
      <c r="G158" s="7">
        <f ca="1">INDEX(_Inf_Data,MATCH($D158,_Inf_Country,0),MATCH(G$6,_Inf_Day,0))</f>
        <v>476</v>
      </c>
      <c r="H158" s="7">
        <f ca="1">INDEX(_Inf_Data,MATCH($D158,_Inf_Country,0),MATCH(H$6,_Inf_Day,0))</f>
        <v>494</v>
      </c>
      <c r="I158" s="7">
        <f ca="1">INDEX(_Inf_Data,MATCH($D158,_Inf_Country,0),MATCH(I$6,_Inf_Day,0))</f>
        <v>510</v>
      </c>
      <c r="J158" s="7">
        <f ca="1">INDEX(_Inf_Data,MATCH($D158,_Inf_Country,0),MATCH(J$6,_Inf_Day,0))</f>
        <v>541</v>
      </c>
      <c r="K158" s="7">
        <f ca="1">INDEX(_Inf_Data,MATCH($D158,_Inf_Country,0),MATCH(K$6,_Inf_Day,0))</f>
        <v>582</v>
      </c>
      <c r="L158" s="7">
        <f ca="1">INDEX(_Inf_Data,MATCH($D158,_Inf_Country,0),MATCH(L$6,_Inf_Day,0))</f>
        <v>612</v>
      </c>
      <c r="M158" s="7">
        <f ca="1">INDEX(_Inf_Data,MATCH($D158,_Inf_Country,0),MATCH(M$6,_Inf_Day,0))</f>
        <v>636</v>
      </c>
      <c r="N158" s="7">
        <f ca="1">INDEX(_Inf_Data,MATCH($D158,_Inf_Country,0),MATCH(N$6,_Inf_Day,0))</f>
        <v>639</v>
      </c>
      <c r="O158" s="7">
        <f ca="1">INDEX(_Inf_Data,MATCH($D158,_Inf_Country,0),MATCH(O$6,_Inf_Day,0))</f>
        <v>646</v>
      </c>
      <c r="P158" s="7">
        <f ca="1">INDEX(_Inf_Data,MATCH($D158,_Inf_Country,0),MATCH(P$6,_Inf_Day,0))</f>
        <v>661</v>
      </c>
      <c r="Q158" s="7">
        <f ca="1">INDEX(_Inf_Data,MATCH($D158,_Inf_Country,0),MATCH(Q$6,_Inf_Day,0))</f>
        <v>702</v>
      </c>
      <c r="R158" s="7">
        <f ca="1">INDEX(_Inf_Data,MATCH($D158,_Inf_Country,0),MATCH(R$6,_Inf_Day,0))</f>
        <v>728</v>
      </c>
      <c r="S158" s="7">
        <f ca="1">INDEX(_Inf_Data,MATCH($D158,_Inf_Country,0),MATCH(S$6,_Inf_Day,0))</f>
        <v>787</v>
      </c>
      <c r="T158" s="107" t="str">
        <f>D158</f>
        <v>Rwanda</v>
      </c>
      <c r="U158" s="32">
        <f ca="1">F158-E158</f>
        <v>12</v>
      </c>
      <c r="V158" s="32">
        <f ca="1">G158-F158</f>
        <v>13</v>
      </c>
      <c r="W158" s="32">
        <f ca="1">H158-G158</f>
        <v>18</v>
      </c>
      <c r="X158" s="32">
        <f ca="1">I158-H158</f>
        <v>16</v>
      </c>
      <c r="Y158" s="32">
        <f ca="1">J158-I158</f>
        <v>31</v>
      </c>
      <c r="Z158" s="32">
        <f ca="1">K158-J158</f>
        <v>41</v>
      </c>
      <c r="AA158" s="32">
        <f ca="1">L158-K158</f>
        <v>30</v>
      </c>
      <c r="AB158" s="32">
        <f ca="1">M158-L158</f>
        <v>24</v>
      </c>
      <c r="AC158" s="32">
        <f ca="1">N158-M158</f>
        <v>3</v>
      </c>
      <c r="AD158" s="32">
        <f ca="1">O158-N158</f>
        <v>7</v>
      </c>
      <c r="AE158" s="32">
        <f ca="1">P158-O158</f>
        <v>15</v>
      </c>
      <c r="AF158" s="32">
        <f ca="1">Q158-P158</f>
        <v>41</v>
      </c>
      <c r="AG158" s="32">
        <f ca="1">R158-Q158</f>
        <v>26</v>
      </c>
      <c r="AH158" s="32">
        <f ca="1">S158-R158</f>
        <v>59</v>
      </c>
      <c r="AI158" s="9" t="str">
        <f>C158</f>
        <v>Africa</v>
      </c>
      <c r="AJ158" s="32">
        <f ca="1">SUM(U158:AH158)/14</f>
        <v>24</v>
      </c>
      <c r="AK158" t="str">
        <f>T158</f>
        <v>Rwanda</v>
      </c>
    </row>
    <row r="159" spans="3:37" hidden="1" x14ac:dyDescent="0.25">
      <c r="C159" t="str">
        <f>VLOOKUP(D159,Countries!$D$5:$E$254,2,FALSE)</f>
        <v>Asia</v>
      </c>
      <c r="D159" t="str">
        <f>Infections!$A109</f>
        <v>Maldives</v>
      </c>
      <c r="E159" s="7">
        <f ca="1">INDEX(_Inf_Data,MATCH($D159,_Inf_Country,0),MATCH(E$6,_Inf_Day,0))</f>
        <v>1916</v>
      </c>
      <c r="F159" s="7">
        <f ca="1">INDEX(_Inf_Data,MATCH($D159,_Inf_Country,0),MATCH(F$6,_Inf_Day,0))</f>
        <v>1942</v>
      </c>
      <c r="G159" s="7">
        <f ca="1">INDEX(_Inf_Data,MATCH($D159,_Inf_Country,0),MATCH(G$6,_Inf_Day,0))</f>
        <v>1962</v>
      </c>
      <c r="H159" s="7">
        <f ca="1">INDEX(_Inf_Data,MATCH($D159,_Inf_Country,0),MATCH(H$6,_Inf_Day,0))</f>
        <v>1976</v>
      </c>
      <c r="I159" s="7">
        <f ca="1">INDEX(_Inf_Data,MATCH($D159,_Inf_Country,0),MATCH(I$6,_Inf_Day,0))</f>
        <v>2003</v>
      </c>
      <c r="J159" s="7">
        <f ca="1">INDEX(_Inf_Data,MATCH($D159,_Inf_Country,0),MATCH(J$6,_Inf_Day,0))</f>
        <v>2013</v>
      </c>
      <c r="K159" s="7">
        <f ca="1">INDEX(_Inf_Data,MATCH($D159,_Inf_Country,0),MATCH(K$6,_Inf_Day,0))</f>
        <v>2035</v>
      </c>
      <c r="L159" s="7">
        <f ca="1">INDEX(_Inf_Data,MATCH($D159,_Inf_Country,0),MATCH(L$6,_Inf_Day,0))</f>
        <v>2065</v>
      </c>
      <c r="M159" s="7">
        <f ca="1">INDEX(_Inf_Data,MATCH($D159,_Inf_Country,0),MATCH(M$6,_Inf_Day,0))</f>
        <v>2094</v>
      </c>
      <c r="N159" s="7">
        <f ca="1">INDEX(_Inf_Data,MATCH($D159,_Inf_Country,0),MATCH(N$6,_Inf_Day,0))</f>
        <v>2120</v>
      </c>
      <c r="O159" s="7">
        <f ca="1">INDEX(_Inf_Data,MATCH($D159,_Inf_Country,0),MATCH(O$6,_Inf_Day,0))</f>
        <v>2137</v>
      </c>
      <c r="P159" s="7">
        <f ca="1">INDEX(_Inf_Data,MATCH($D159,_Inf_Country,0),MATCH(P$6,_Inf_Day,0))</f>
        <v>2150</v>
      </c>
      <c r="Q159" s="7">
        <f ca="1">INDEX(_Inf_Data,MATCH($D159,_Inf_Country,0),MATCH(Q$6,_Inf_Day,0))</f>
        <v>2187</v>
      </c>
      <c r="R159" s="7">
        <f ca="1">INDEX(_Inf_Data,MATCH($D159,_Inf_Country,0),MATCH(R$6,_Inf_Day,0))</f>
        <v>2203</v>
      </c>
      <c r="S159" s="7">
        <f ca="1">INDEX(_Inf_Data,MATCH($D159,_Inf_Country,0),MATCH(S$6,_Inf_Day,0))</f>
        <v>2217</v>
      </c>
      <c r="T159" s="107" t="str">
        <f>D159</f>
        <v>Maldives</v>
      </c>
      <c r="U159" s="32">
        <f ca="1">F159-E159</f>
        <v>26</v>
      </c>
      <c r="V159" s="32">
        <f ca="1">G159-F159</f>
        <v>20</v>
      </c>
      <c r="W159" s="32">
        <f ca="1">H159-G159</f>
        <v>14</v>
      </c>
      <c r="X159" s="32">
        <f ca="1">I159-H159</f>
        <v>27</v>
      </c>
      <c r="Y159" s="32">
        <f ca="1">J159-I159</f>
        <v>10</v>
      </c>
      <c r="Z159" s="32">
        <f ca="1">K159-J159</f>
        <v>22</v>
      </c>
      <c r="AA159" s="32">
        <f ca="1">L159-K159</f>
        <v>30</v>
      </c>
      <c r="AB159" s="32">
        <f ca="1">M159-L159</f>
        <v>29</v>
      </c>
      <c r="AC159" s="32">
        <f ca="1">N159-M159</f>
        <v>26</v>
      </c>
      <c r="AD159" s="32">
        <f ca="1">O159-N159</f>
        <v>17</v>
      </c>
      <c r="AE159" s="32">
        <f ca="1">P159-O159</f>
        <v>13</v>
      </c>
      <c r="AF159" s="32">
        <f ca="1">Q159-P159</f>
        <v>37</v>
      </c>
      <c r="AG159" s="32">
        <f ca="1">R159-Q159</f>
        <v>16</v>
      </c>
      <c r="AH159" s="32">
        <f ca="1">S159-R159</f>
        <v>14</v>
      </c>
      <c r="AI159" s="9" t="str">
        <f>C159</f>
        <v>Asia</v>
      </c>
      <c r="AJ159" s="32">
        <f ca="1">SUM(U159:AH159)/14</f>
        <v>21.5</v>
      </c>
      <c r="AK159" t="str">
        <f>T159</f>
        <v>Maldives</v>
      </c>
    </row>
    <row r="160" spans="3:37" hidden="1" x14ac:dyDescent="0.25">
      <c r="C160" t="str">
        <f>VLOOKUP(D160,Countries!$D$5:$E$254,2,FALSE)</f>
        <v>Africa</v>
      </c>
      <c r="D160" t="str">
        <f>Infections!$A159</f>
        <v>South Sudan</v>
      </c>
      <c r="E160" s="7">
        <f ca="1">INDEX(_Inf_Data,MATCH($D160,_Inf_Country,0),MATCH(E$6,_Inf_Day,0))</f>
        <v>1604</v>
      </c>
      <c r="F160" s="7">
        <f ca="1">INDEX(_Inf_Data,MATCH($D160,_Inf_Country,0),MATCH(F$6,_Inf_Day,0))</f>
        <v>1604</v>
      </c>
      <c r="G160" s="7">
        <f ca="1">INDEX(_Inf_Data,MATCH($D160,_Inf_Country,0),MATCH(G$6,_Inf_Day,0))</f>
        <v>1604</v>
      </c>
      <c r="H160" s="7">
        <f ca="1">INDEX(_Inf_Data,MATCH($D160,_Inf_Country,0),MATCH(H$6,_Inf_Day,0))</f>
        <v>1670</v>
      </c>
      <c r="I160" s="7">
        <f ca="1">INDEX(_Inf_Data,MATCH($D160,_Inf_Country,0),MATCH(I$6,_Inf_Day,0))</f>
        <v>1670</v>
      </c>
      <c r="J160" s="7">
        <f ca="1">INDEX(_Inf_Data,MATCH($D160,_Inf_Country,0),MATCH(J$6,_Inf_Day,0))</f>
        <v>1693</v>
      </c>
      <c r="K160" s="7">
        <f ca="1">INDEX(_Inf_Data,MATCH($D160,_Inf_Country,0),MATCH(K$6,_Inf_Day,0))</f>
        <v>1693</v>
      </c>
      <c r="L160" s="7">
        <f ca="1">INDEX(_Inf_Data,MATCH($D160,_Inf_Country,0),MATCH(L$6,_Inf_Day,0))</f>
        <v>1693</v>
      </c>
      <c r="M160" s="7">
        <f ca="1">INDEX(_Inf_Data,MATCH($D160,_Inf_Country,0),MATCH(M$6,_Inf_Day,0))</f>
        <v>1776</v>
      </c>
      <c r="N160" s="7">
        <f ca="1">INDEX(_Inf_Data,MATCH($D160,_Inf_Country,0),MATCH(N$6,_Inf_Day,0))</f>
        <v>1813</v>
      </c>
      <c r="O160" s="7">
        <f ca="1">INDEX(_Inf_Data,MATCH($D160,_Inf_Country,0),MATCH(O$6,_Inf_Day,0))</f>
        <v>1830</v>
      </c>
      <c r="P160" s="7">
        <f ca="1">INDEX(_Inf_Data,MATCH($D160,_Inf_Country,0),MATCH(P$6,_Inf_Day,0))</f>
        <v>1864</v>
      </c>
      <c r="Q160" s="7">
        <f ca="1">INDEX(_Inf_Data,MATCH($D160,_Inf_Country,0),MATCH(Q$6,_Inf_Day,0))</f>
        <v>1882</v>
      </c>
      <c r="R160" s="7">
        <f ca="1">INDEX(_Inf_Data,MATCH($D160,_Inf_Country,0),MATCH(R$6,_Inf_Day,0))</f>
        <v>1892</v>
      </c>
      <c r="S160" s="7">
        <f ca="1">INDEX(_Inf_Data,MATCH($D160,_Inf_Country,0),MATCH(S$6,_Inf_Day,0))</f>
        <v>1916</v>
      </c>
      <c r="T160" s="107" t="str">
        <f>D160</f>
        <v>South Sudan</v>
      </c>
      <c r="U160" s="32">
        <f ca="1">F160-E160</f>
        <v>0</v>
      </c>
      <c r="V160" s="32">
        <f ca="1">G160-F160</f>
        <v>0</v>
      </c>
      <c r="W160" s="32">
        <f ca="1">H160-G160</f>
        <v>66</v>
      </c>
      <c r="X160" s="32">
        <f ca="1">I160-H160</f>
        <v>0</v>
      </c>
      <c r="Y160" s="32">
        <f ca="1">J160-I160</f>
        <v>23</v>
      </c>
      <c r="Z160" s="32">
        <f ca="1">K160-J160</f>
        <v>0</v>
      </c>
      <c r="AA160" s="32">
        <f ca="1">L160-K160</f>
        <v>0</v>
      </c>
      <c r="AB160" s="32">
        <f ca="1">M160-L160</f>
        <v>83</v>
      </c>
      <c r="AC160" s="32">
        <f ca="1">N160-M160</f>
        <v>37</v>
      </c>
      <c r="AD160" s="32">
        <f ca="1">O160-N160</f>
        <v>17</v>
      </c>
      <c r="AE160" s="32">
        <f ca="1">P160-O160</f>
        <v>34</v>
      </c>
      <c r="AF160" s="32">
        <f ca="1">Q160-P160</f>
        <v>18</v>
      </c>
      <c r="AG160" s="32">
        <f ca="1">R160-Q160</f>
        <v>10</v>
      </c>
      <c r="AH160" s="32">
        <f ca="1">S160-R160</f>
        <v>24</v>
      </c>
      <c r="AI160" s="9" t="str">
        <f>C160</f>
        <v>Africa</v>
      </c>
      <c r="AJ160" s="32">
        <f ca="1">SUM(U160:AH160)/14</f>
        <v>22.285714285714285</v>
      </c>
      <c r="AK160" t="str">
        <f>T160</f>
        <v>South Sudan</v>
      </c>
    </row>
    <row r="161" spans="3:37" hidden="1" x14ac:dyDescent="0.25">
      <c r="C161" t="str">
        <f>VLOOKUP(D161,Countries!$D$5:$E$254,2,FALSE)</f>
        <v>Europe</v>
      </c>
      <c r="D161" t="str">
        <f>Infections!$A33</f>
        <v>Cabo Verde</v>
      </c>
      <c r="E161" s="7">
        <f ca="1">INDEX(_Inf_Data,MATCH($D161,_Inf_Country,0),MATCH(E$6,_Inf_Day,0))</f>
        <v>567</v>
      </c>
      <c r="F161" s="7">
        <f ca="1">INDEX(_Inf_Data,MATCH($D161,_Inf_Country,0),MATCH(F$6,_Inf_Day,0))</f>
        <v>585</v>
      </c>
      <c r="G161" s="7">
        <f ca="1">INDEX(_Inf_Data,MATCH($D161,_Inf_Country,0),MATCH(G$6,_Inf_Day,0))</f>
        <v>615</v>
      </c>
      <c r="H161" s="7">
        <f ca="1">INDEX(_Inf_Data,MATCH($D161,_Inf_Country,0),MATCH(H$6,_Inf_Day,0))</f>
        <v>657</v>
      </c>
      <c r="I161" s="7">
        <f ca="1">INDEX(_Inf_Data,MATCH($D161,_Inf_Country,0),MATCH(I$6,_Inf_Day,0))</f>
        <v>697</v>
      </c>
      <c r="J161" s="7">
        <f ca="1">INDEX(_Inf_Data,MATCH($D161,_Inf_Country,0),MATCH(J$6,_Inf_Day,0))</f>
        <v>726</v>
      </c>
      <c r="K161" s="7">
        <f ca="1">INDEX(_Inf_Data,MATCH($D161,_Inf_Country,0),MATCH(K$6,_Inf_Day,0))</f>
        <v>750</v>
      </c>
      <c r="L161" s="7">
        <f ca="1">INDEX(_Inf_Data,MATCH($D161,_Inf_Country,0),MATCH(L$6,_Inf_Day,0))</f>
        <v>760</v>
      </c>
      <c r="M161" s="7">
        <f ca="1">INDEX(_Inf_Data,MATCH($D161,_Inf_Country,0),MATCH(M$6,_Inf_Day,0))</f>
        <v>781</v>
      </c>
      <c r="N161" s="7">
        <f ca="1">INDEX(_Inf_Data,MATCH($D161,_Inf_Country,0),MATCH(N$6,_Inf_Day,0))</f>
        <v>792</v>
      </c>
      <c r="O161" s="7">
        <f ca="1">INDEX(_Inf_Data,MATCH($D161,_Inf_Country,0),MATCH(O$6,_Inf_Day,0))</f>
        <v>823</v>
      </c>
      <c r="P161" s="7">
        <f ca="1">INDEX(_Inf_Data,MATCH($D161,_Inf_Country,0),MATCH(P$6,_Inf_Day,0))</f>
        <v>848</v>
      </c>
      <c r="Q161" s="7">
        <f ca="1">INDEX(_Inf_Data,MATCH($D161,_Inf_Country,0),MATCH(Q$6,_Inf_Day,0))</f>
        <v>863</v>
      </c>
      <c r="R161" s="7">
        <f ca="1">INDEX(_Inf_Data,MATCH($D161,_Inf_Country,0),MATCH(R$6,_Inf_Day,0))</f>
        <v>890</v>
      </c>
      <c r="S161" s="7">
        <f ca="1">INDEX(_Inf_Data,MATCH($D161,_Inf_Country,0),MATCH(S$6,_Inf_Day,0))</f>
        <v>944</v>
      </c>
      <c r="T161" s="107" t="str">
        <f>D161</f>
        <v>Cabo Verde</v>
      </c>
      <c r="U161" s="32">
        <f ca="1">F161-E161</f>
        <v>18</v>
      </c>
      <c r="V161" s="32">
        <f ca="1">G161-F161</f>
        <v>30</v>
      </c>
      <c r="W161" s="32">
        <f ca="1">H161-G161</f>
        <v>42</v>
      </c>
      <c r="X161" s="32">
        <f ca="1">I161-H161</f>
        <v>40</v>
      </c>
      <c r="Y161" s="32">
        <f ca="1">J161-I161</f>
        <v>29</v>
      </c>
      <c r="Z161" s="32">
        <f ca="1">K161-J161</f>
        <v>24</v>
      </c>
      <c r="AA161" s="32">
        <f ca="1">L161-K161</f>
        <v>10</v>
      </c>
      <c r="AB161" s="32">
        <f ca="1">M161-L161</f>
        <v>21</v>
      </c>
      <c r="AC161" s="32">
        <f ca="1">N161-M161</f>
        <v>11</v>
      </c>
      <c r="AD161" s="32">
        <f ca="1">O161-N161</f>
        <v>31</v>
      </c>
      <c r="AE161" s="32">
        <f ca="1">P161-O161</f>
        <v>25</v>
      </c>
      <c r="AF161" s="32">
        <f ca="1">Q161-P161</f>
        <v>15</v>
      </c>
      <c r="AG161" s="32">
        <f ca="1">R161-Q161</f>
        <v>27</v>
      </c>
      <c r="AH161" s="32">
        <f ca="1">S161-R161</f>
        <v>54</v>
      </c>
      <c r="AI161" s="9" t="str">
        <f>C161</f>
        <v>Europe</v>
      </c>
      <c r="AJ161" s="32">
        <f ca="1">SUM(U161:AH161)/14</f>
        <v>26.928571428571427</v>
      </c>
      <c r="AK161" t="str">
        <f>T161</f>
        <v>Cabo Verde</v>
      </c>
    </row>
    <row r="162" spans="3:37" hidden="1" x14ac:dyDescent="0.25">
      <c r="C162" t="str">
        <f>VLOOKUP(D162,Countries!$D$5:$E$254,2,FALSE)</f>
        <v>Europe</v>
      </c>
      <c r="D162" t="str">
        <f>Infections!$A165</f>
        <v>Switzerland</v>
      </c>
      <c r="E162" s="7">
        <f ca="1">INDEX(_Inf_Data,MATCH($D162,_Inf_Country,0),MATCH(E$6,_Inf_Day,0))</f>
        <v>30972</v>
      </c>
      <c r="F162" s="7">
        <f ca="1">INDEX(_Inf_Data,MATCH($D162,_Inf_Country,0),MATCH(F$6,_Inf_Day,0))</f>
        <v>30988</v>
      </c>
      <c r="G162" s="7">
        <f ca="1">INDEX(_Inf_Data,MATCH($D162,_Inf_Country,0),MATCH(G$6,_Inf_Day,0))</f>
        <v>31011</v>
      </c>
      <c r="H162" s="7">
        <f ca="1">INDEX(_Inf_Data,MATCH($D162,_Inf_Country,0),MATCH(H$6,_Inf_Day,0))</f>
        <v>31044</v>
      </c>
      <c r="I162" s="7">
        <f ca="1">INDEX(_Inf_Data,MATCH($D162,_Inf_Country,0),MATCH(I$6,_Inf_Day,0))</f>
        <v>31063</v>
      </c>
      <c r="J162" s="7">
        <f ca="1">INDEX(_Inf_Data,MATCH($D162,_Inf_Country,0),MATCH(J$6,_Inf_Day,0))</f>
        <v>31094</v>
      </c>
      <c r="K162" s="7">
        <f ca="1">INDEX(_Inf_Data,MATCH($D162,_Inf_Country,0),MATCH(K$6,_Inf_Day,0))</f>
        <v>31117</v>
      </c>
      <c r="L162" s="7">
        <f ca="1">INDEX(_Inf_Data,MATCH($D162,_Inf_Country,0),MATCH(L$6,_Inf_Day,0))</f>
        <v>31131</v>
      </c>
      <c r="M162" s="7">
        <f ca="1">INDEX(_Inf_Data,MATCH($D162,_Inf_Country,0),MATCH(M$6,_Inf_Day,0))</f>
        <v>31154</v>
      </c>
      <c r="N162" s="7">
        <f ca="1">INDEX(_Inf_Data,MATCH($D162,_Inf_Country,0),MATCH(N$6,_Inf_Day,0))</f>
        <v>31187</v>
      </c>
      <c r="O162" s="7">
        <f ca="1">INDEX(_Inf_Data,MATCH($D162,_Inf_Country,0),MATCH(O$6,_Inf_Day,0))</f>
        <v>31200</v>
      </c>
      <c r="P162" s="7">
        <f ca="1">INDEX(_Inf_Data,MATCH($D162,_Inf_Country,0),MATCH(P$6,_Inf_Day,0))</f>
        <v>31235</v>
      </c>
      <c r="Q162" s="7">
        <f ca="1">INDEX(_Inf_Data,MATCH($D162,_Inf_Country,0),MATCH(Q$6,_Inf_Day,0))</f>
        <v>31243</v>
      </c>
      <c r="R162" s="7">
        <f ca="1">INDEX(_Inf_Data,MATCH($D162,_Inf_Country,0),MATCH(R$6,_Inf_Day,0))</f>
        <v>31292</v>
      </c>
      <c r="S162" s="7">
        <f ca="1">INDEX(_Inf_Data,MATCH($D162,_Inf_Country,0),MATCH(S$6,_Inf_Day,0))</f>
        <v>31310</v>
      </c>
      <c r="T162" s="107" t="str">
        <f>D162</f>
        <v>Switzerland</v>
      </c>
      <c r="U162" s="32">
        <f ca="1">F162-E162</f>
        <v>16</v>
      </c>
      <c r="V162" s="32">
        <f ca="1">G162-F162</f>
        <v>23</v>
      </c>
      <c r="W162" s="32">
        <f ca="1">H162-G162</f>
        <v>33</v>
      </c>
      <c r="X162" s="32">
        <f ca="1">I162-H162</f>
        <v>19</v>
      </c>
      <c r="Y162" s="32">
        <f ca="1">J162-I162</f>
        <v>31</v>
      </c>
      <c r="Z162" s="32">
        <f ca="1">K162-J162</f>
        <v>23</v>
      </c>
      <c r="AA162" s="32">
        <f ca="1">L162-K162</f>
        <v>14</v>
      </c>
      <c r="AB162" s="32">
        <f ca="1">M162-L162</f>
        <v>23</v>
      </c>
      <c r="AC162" s="32">
        <f ca="1">N162-M162</f>
        <v>33</v>
      </c>
      <c r="AD162" s="32">
        <f ca="1">O162-N162</f>
        <v>13</v>
      </c>
      <c r="AE162" s="32">
        <f ca="1">P162-O162</f>
        <v>35</v>
      </c>
      <c r="AF162" s="32">
        <f ca="1">Q162-P162</f>
        <v>8</v>
      </c>
      <c r="AG162" s="32">
        <f ca="1">R162-Q162</f>
        <v>49</v>
      </c>
      <c r="AH162" s="32">
        <f ca="1">S162-R162</f>
        <v>18</v>
      </c>
      <c r="AI162" s="9" t="str">
        <f>C162</f>
        <v>Europe</v>
      </c>
      <c r="AJ162" s="32">
        <f ca="1">SUM(U162:AH162)/14</f>
        <v>24.142857142857142</v>
      </c>
      <c r="AK162" t="str">
        <f>T162</f>
        <v>Switzerland</v>
      </c>
    </row>
    <row r="163" spans="3:37" hidden="1" x14ac:dyDescent="0.25">
      <c r="C163" t="str">
        <f>VLOOKUP(D163,Countries!$D$5:$E$254,2,FALSE)</f>
        <v>Europe</v>
      </c>
      <c r="D163" t="str">
        <f>Infections!$A71</f>
        <v>Greece</v>
      </c>
      <c r="E163" s="7">
        <f ca="1">INDEX(_Inf_Data,MATCH($D163,_Inf_Country,0),MATCH(E$6,_Inf_Day,0))</f>
        <v>3049</v>
      </c>
      <c r="F163" s="7">
        <f ca="1">INDEX(_Inf_Data,MATCH($D163,_Inf_Country,0),MATCH(F$6,_Inf_Day,0))</f>
        <v>3058</v>
      </c>
      <c r="G163" s="7">
        <f ca="1">INDEX(_Inf_Data,MATCH($D163,_Inf_Country,0),MATCH(G$6,_Inf_Day,0))</f>
        <v>3068</v>
      </c>
      <c r="H163" s="7">
        <f ca="1">INDEX(_Inf_Data,MATCH($D163,_Inf_Country,0),MATCH(H$6,_Inf_Day,0))</f>
        <v>3088</v>
      </c>
      <c r="I163" s="7">
        <f ca="1">INDEX(_Inf_Data,MATCH($D163,_Inf_Country,0),MATCH(I$6,_Inf_Day,0))</f>
        <v>3108</v>
      </c>
      <c r="J163" s="7">
        <f ca="1">INDEX(_Inf_Data,MATCH($D163,_Inf_Country,0),MATCH(J$6,_Inf_Day,0))</f>
        <v>3112</v>
      </c>
      <c r="K163" s="7">
        <f ca="1">INDEX(_Inf_Data,MATCH($D163,_Inf_Country,0),MATCH(K$6,_Inf_Day,0))</f>
        <v>3121</v>
      </c>
      <c r="L163" s="7">
        <f ca="1">INDEX(_Inf_Data,MATCH($D163,_Inf_Country,0),MATCH(L$6,_Inf_Day,0))</f>
        <v>3134</v>
      </c>
      <c r="M163" s="7">
        <f ca="1">INDEX(_Inf_Data,MATCH($D163,_Inf_Country,0),MATCH(M$6,_Inf_Day,0))</f>
        <v>3148</v>
      </c>
      <c r="N163" s="7">
        <f ca="1">INDEX(_Inf_Data,MATCH($D163,_Inf_Country,0),MATCH(N$6,_Inf_Day,0))</f>
        <v>3203</v>
      </c>
      <c r="O163" s="7">
        <f ca="1">INDEX(_Inf_Data,MATCH($D163,_Inf_Country,0),MATCH(O$6,_Inf_Day,0))</f>
        <v>3227</v>
      </c>
      <c r="P163" s="7">
        <f ca="1">INDEX(_Inf_Data,MATCH($D163,_Inf_Country,0),MATCH(P$6,_Inf_Day,0))</f>
        <v>3237</v>
      </c>
      <c r="Q163" s="7">
        <f ca="1">INDEX(_Inf_Data,MATCH($D163,_Inf_Country,0),MATCH(Q$6,_Inf_Day,0))</f>
        <v>3256</v>
      </c>
      <c r="R163" s="7">
        <f ca="1">INDEX(_Inf_Data,MATCH($D163,_Inf_Country,0),MATCH(R$6,_Inf_Day,0))</f>
        <v>3266</v>
      </c>
      <c r="S163" s="7">
        <f ca="1">INDEX(_Inf_Data,MATCH($D163,_Inf_Country,0),MATCH(S$6,_Inf_Day,0))</f>
        <v>3287</v>
      </c>
      <c r="T163" s="107" t="str">
        <f>D163</f>
        <v>Greece</v>
      </c>
      <c r="U163" s="32">
        <f ca="1">F163-E163</f>
        <v>9</v>
      </c>
      <c r="V163" s="32">
        <f ca="1">G163-F163</f>
        <v>10</v>
      </c>
      <c r="W163" s="32">
        <f ca="1">H163-G163</f>
        <v>20</v>
      </c>
      <c r="X163" s="32">
        <f ca="1">I163-H163</f>
        <v>20</v>
      </c>
      <c r="Y163" s="32">
        <f ca="1">J163-I163</f>
        <v>4</v>
      </c>
      <c r="Z163" s="32">
        <f ca="1">K163-J163</f>
        <v>9</v>
      </c>
      <c r="AA163" s="32">
        <f ca="1">L163-K163</f>
        <v>13</v>
      </c>
      <c r="AB163" s="32">
        <f ca="1">M163-L163</f>
        <v>14</v>
      </c>
      <c r="AC163" s="32">
        <f ca="1">N163-M163</f>
        <v>55</v>
      </c>
      <c r="AD163" s="32">
        <f ca="1">O163-N163</f>
        <v>24</v>
      </c>
      <c r="AE163" s="32">
        <f ca="1">P163-O163</f>
        <v>10</v>
      </c>
      <c r="AF163" s="32">
        <f ca="1">Q163-P163</f>
        <v>19</v>
      </c>
      <c r="AG163" s="32">
        <f ca="1">R163-Q163</f>
        <v>10</v>
      </c>
      <c r="AH163" s="32">
        <f ca="1">S163-R163</f>
        <v>21</v>
      </c>
      <c r="AI163" s="9" t="str">
        <f>C163</f>
        <v>Europe</v>
      </c>
      <c r="AJ163" s="32">
        <f ca="1">SUM(U163:AH163)/14</f>
        <v>17</v>
      </c>
      <c r="AK163" t="str">
        <f>T163</f>
        <v>Greece</v>
      </c>
    </row>
    <row r="164" spans="3:37" hidden="1" x14ac:dyDescent="0.25">
      <c r="C164" t="str">
        <f>VLOOKUP(D164,Countries!$D$5:$E$254,2,FALSE)</f>
        <v>Africa</v>
      </c>
      <c r="D164" t="str">
        <f>Infections!$A61</f>
        <v>Eswatini</v>
      </c>
      <c r="E164" s="7">
        <f ca="1">INDEX(_Inf_Data,MATCH($D164,_Inf_Country,0),MATCH(E$6,_Inf_Day,0))</f>
        <v>340</v>
      </c>
      <c r="F164" s="7">
        <f ca="1">INDEX(_Inf_Data,MATCH($D164,_Inf_Country,0),MATCH(F$6,_Inf_Day,0))</f>
        <v>371</v>
      </c>
      <c r="G164" s="7">
        <f ca="1">INDEX(_Inf_Data,MATCH($D164,_Inf_Country,0),MATCH(G$6,_Inf_Day,0))</f>
        <v>398</v>
      </c>
      <c r="H164" s="7">
        <f ca="1">INDEX(_Inf_Data,MATCH($D164,_Inf_Country,0),MATCH(H$6,_Inf_Day,0))</f>
        <v>449</v>
      </c>
      <c r="I164" s="7">
        <f ca="1">INDEX(_Inf_Data,MATCH($D164,_Inf_Country,0),MATCH(I$6,_Inf_Day,0))</f>
        <v>472</v>
      </c>
      <c r="J164" s="7">
        <f ca="1">INDEX(_Inf_Data,MATCH($D164,_Inf_Country,0),MATCH(J$6,_Inf_Day,0))</f>
        <v>486</v>
      </c>
      <c r="K164" s="7">
        <f ca="1">INDEX(_Inf_Data,MATCH($D164,_Inf_Country,0),MATCH(K$6,_Inf_Day,0))</f>
        <v>490</v>
      </c>
      <c r="L164" s="7">
        <f ca="1">INDEX(_Inf_Data,MATCH($D164,_Inf_Country,0),MATCH(L$6,_Inf_Day,0))</f>
        <v>506</v>
      </c>
      <c r="M164" s="7">
        <f ca="1">INDEX(_Inf_Data,MATCH($D164,_Inf_Country,0),MATCH(M$6,_Inf_Day,0))</f>
        <v>520</v>
      </c>
      <c r="N164" s="7">
        <f ca="1">INDEX(_Inf_Data,MATCH($D164,_Inf_Country,0),MATCH(N$6,_Inf_Day,0))</f>
        <v>563</v>
      </c>
      <c r="O164" s="7">
        <f ca="1">INDEX(_Inf_Data,MATCH($D164,_Inf_Country,0),MATCH(O$6,_Inf_Day,0))</f>
        <v>586</v>
      </c>
      <c r="P164" s="7">
        <f ca="1">INDEX(_Inf_Data,MATCH($D164,_Inf_Country,0),MATCH(P$6,_Inf_Day,0))</f>
        <v>623</v>
      </c>
      <c r="Q164" s="7">
        <f ca="1">INDEX(_Inf_Data,MATCH($D164,_Inf_Country,0),MATCH(Q$6,_Inf_Day,0))</f>
        <v>627</v>
      </c>
      <c r="R164" s="7">
        <f ca="1">INDEX(_Inf_Data,MATCH($D164,_Inf_Country,0),MATCH(R$6,_Inf_Day,0))</f>
        <v>635</v>
      </c>
      <c r="S164" s="7">
        <f ca="1">INDEX(_Inf_Data,MATCH($D164,_Inf_Country,0),MATCH(S$6,_Inf_Day,0))</f>
        <v>643</v>
      </c>
      <c r="T164" s="107" t="str">
        <f>D164</f>
        <v>Eswatini</v>
      </c>
      <c r="U164" s="32">
        <f ca="1">F164-E164</f>
        <v>31</v>
      </c>
      <c r="V164" s="32">
        <f ca="1">G164-F164</f>
        <v>27</v>
      </c>
      <c r="W164" s="32">
        <f ca="1">H164-G164</f>
        <v>51</v>
      </c>
      <c r="X164" s="32">
        <f ca="1">I164-H164</f>
        <v>23</v>
      </c>
      <c r="Y164" s="32">
        <f ca="1">J164-I164</f>
        <v>14</v>
      </c>
      <c r="Z164" s="32">
        <f ca="1">K164-J164</f>
        <v>4</v>
      </c>
      <c r="AA164" s="32">
        <f ca="1">L164-K164</f>
        <v>16</v>
      </c>
      <c r="AB164" s="32">
        <f ca="1">M164-L164</f>
        <v>14</v>
      </c>
      <c r="AC164" s="32">
        <f ca="1">N164-M164</f>
        <v>43</v>
      </c>
      <c r="AD164" s="32">
        <f ca="1">O164-N164</f>
        <v>23</v>
      </c>
      <c r="AE164" s="32">
        <f ca="1">P164-O164</f>
        <v>37</v>
      </c>
      <c r="AF164" s="32">
        <f ca="1">Q164-P164</f>
        <v>4</v>
      </c>
      <c r="AG164" s="32">
        <f ca="1">R164-Q164</f>
        <v>8</v>
      </c>
      <c r="AH164" s="32">
        <f ca="1">S164-R164</f>
        <v>8</v>
      </c>
      <c r="AI164" s="9" t="str">
        <f>C164</f>
        <v>Africa</v>
      </c>
      <c r="AJ164" s="32">
        <f ca="1">SUM(U164:AH164)/14</f>
        <v>21.642857142857142</v>
      </c>
      <c r="AK164" t="str">
        <f>T164</f>
        <v>Eswatini</v>
      </c>
    </row>
    <row r="165" spans="3:37" hidden="1" x14ac:dyDescent="0.25">
      <c r="C165" t="str">
        <f>VLOOKUP(D165,Countries!$D$5:$E$254,2,FALSE)</f>
        <v>Africa</v>
      </c>
      <c r="D165" t="str">
        <f>Infections!$A102</f>
        <v>Libya</v>
      </c>
      <c r="E165" s="7">
        <f ca="1">INDEX(_Inf_Data,MATCH($D165,_Inf_Country,0),MATCH(E$6,_Inf_Day,0))</f>
        <v>332</v>
      </c>
      <c r="F165" s="7">
        <f ca="1">INDEX(_Inf_Data,MATCH($D165,_Inf_Country,0),MATCH(F$6,_Inf_Day,0))</f>
        <v>359</v>
      </c>
      <c r="G165" s="7">
        <f ca="1">INDEX(_Inf_Data,MATCH($D165,_Inf_Country,0),MATCH(G$6,_Inf_Day,0))</f>
        <v>378</v>
      </c>
      <c r="H165" s="7">
        <f ca="1">INDEX(_Inf_Data,MATCH($D165,_Inf_Country,0),MATCH(H$6,_Inf_Day,0))</f>
        <v>393</v>
      </c>
      <c r="I165" s="7">
        <f ca="1">INDEX(_Inf_Data,MATCH($D165,_Inf_Country,0),MATCH(I$6,_Inf_Day,0))</f>
        <v>409</v>
      </c>
      <c r="J165" s="7">
        <f ca="1">INDEX(_Inf_Data,MATCH($D165,_Inf_Country,0),MATCH(J$6,_Inf_Day,0))</f>
        <v>418</v>
      </c>
      <c r="K165" s="7">
        <f ca="1">INDEX(_Inf_Data,MATCH($D165,_Inf_Country,0),MATCH(K$6,_Inf_Day,0))</f>
        <v>454</v>
      </c>
      <c r="L165" s="7">
        <f ca="1">INDEX(_Inf_Data,MATCH($D165,_Inf_Country,0),MATCH(L$6,_Inf_Day,0))</f>
        <v>467</v>
      </c>
      <c r="M165" s="7">
        <f ca="1">INDEX(_Inf_Data,MATCH($D165,_Inf_Country,0),MATCH(M$6,_Inf_Day,0))</f>
        <v>484</v>
      </c>
      <c r="N165" s="7">
        <f ca="1">INDEX(_Inf_Data,MATCH($D165,_Inf_Country,0),MATCH(N$6,_Inf_Day,0))</f>
        <v>500</v>
      </c>
      <c r="O165" s="7">
        <f ca="1">INDEX(_Inf_Data,MATCH($D165,_Inf_Country,0),MATCH(O$6,_Inf_Day,0))</f>
        <v>510</v>
      </c>
      <c r="P165" s="7">
        <f ca="1">INDEX(_Inf_Data,MATCH($D165,_Inf_Country,0),MATCH(P$6,_Inf_Day,0))</f>
        <v>520</v>
      </c>
      <c r="Q165" s="7">
        <f ca="1">INDEX(_Inf_Data,MATCH($D165,_Inf_Country,0),MATCH(Q$6,_Inf_Day,0))</f>
        <v>544</v>
      </c>
      <c r="R165" s="7">
        <f ca="1">INDEX(_Inf_Data,MATCH($D165,_Inf_Country,0),MATCH(R$6,_Inf_Day,0))</f>
        <v>571</v>
      </c>
      <c r="S165" s="7">
        <f ca="1">INDEX(_Inf_Data,MATCH($D165,_Inf_Country,0),MATCH(S$6,_Inf_Day,0))</f>
        <v>595</v>
      </c>
      <c r="T165" s="107" t="str">
        <f>D165</f>
        <v>Libya</v>
      </c>
      <c r="U165" s="32">
        <f ca="1">F165-E165</f>
        <v>27</v>
      </c>
      <c r="V165" s="32">
        <f ca="1">G165-F165</f>
        <v>19</v>
      </c>
      <c r="W165" s="32">
        <f ca="1">H165-G165</f>
        <v>15</v>
      </c>
      <c r="X165" s="32">
        <f ca="1">I165-H165</f>
        <v>16</v>
      </c>
      <c r="Y165" s="32">
        <f ca="1">J165-I165</f>
        <v>9</v>
      </c>
      <c r="Z165" s="32">
        <f ca="1">K165-J165</f>
        <v>36</v>
      </c>
      <c r="AA165" s="32">
        <f ca="1">L165-K165</f>
        <v>13</v>
      </c>
      <c r="AB165" s="32">
        <f ca="1">M165-L165</f>
        <v>17</v>
      </c>
      <c r="AC165" s="32">
        <f ca="1">N165-M165</f>
        <v>16</v>
      </c>
      <c r="AD165" s="32">
        <f ca="1">O165-N165</f>
        <v>10</v>
      </c>
      <c r="AE165" s="32">
        <f ca="1">P165-O165</f>
        <v>10</v>
      </c>
      <c r="AF165" s="32">
        <f ca="1">Q165-P165</f>
        <v>24</v>
      </c>
      <c r="AG165" s="32">
        <f ca="1">R165-Q165</f>
        <v>27</v>
      </c>
      <c r="AH165" s="32">
        <f ca="1">S165-R165</f>
        <v>24</v>
      </c>
      <c r="AI165" s="9" t="str">
        <f>C165</f>
        <v>Africa</v>
      </c>
      <c r="AJ165" s="32">
        <f ca="1">SUM(U165:AH165)/14</f>
        <v>18.785714285714285</v>
      </c>
      <c r="AK165" t="str">
        <f>T165</f>
        <v>Libya</v>
      </c>
    </row>
    <row r="166" spans="3:37" hidden="1" x14ac:dyDescent="0.25">
      <c r="C166" t="str">
        <f>VLOOKUP(D166,Countries!$D$5:$E$254,2,FALSE)</f>
        <v>Africa</v>
      </c>
      <c r="D166" t="str">
        <f>Infections!$A101</f>
        <v>Liberia</v>
      </c>
      <c r="E166" s="7">
        <f ca="1">INDEX(_Inf_Data,MATCH($D166,_Inf_Country,0),MATCH(E$6,_Inf_Day,0))</f>
        <v>370</v>
      </c>
      <c r="F166" s="7">
        <f ca="1">INDEX(_Inf_Data,MATCH($D166,_Inf_Country,0),MATCH(F$6,_Inf_Day,0))</f>
        <v>383</v>
      </c>
      <c r="G166" s="7">
        <f ca="1">INDEX(_Inf_Data,MATCH($D166,_Inf_Country,0),MATCH(G$6,_Inf_Day,0))</f>
        <v>397</v>
      </c>
      <c r="H166" s="7">
        <f ca="1">INDEX(_Inf_Data,MATCH($D166,_Inf_Country,0),MATCH(H$6,_Inf_Day,0))</f>
        <v>410</v>
      </c>
      <c r="I166" s="7">
        <f ca="1">INDEX(_Inf_Data,MATCH($D166,_Inf_Country,0),MATCH(I$6,_Inf_Day,0))</f>
        <v>421</v>
      </c>
      <c r="J166" s="7">
        <f ca="1">INDEX(_Inf_Data,MATCH($D166,_Inf_Country,0),MATCH(J$6,_Inf_Day,0))</f>
        <v>446</v>
      </c>
      <c r="K166" s="7">
        <f ca="1">INDEX(_Inf_Data,MATCH($D166,_Inf_Country,0),MATCH(K$6,_Inf_Day,0))</f>
        <v>458</v>
      </c>
      <c r="L166" s="7">
        <f ca="1">INDEX(_Inf_Data,MATCH($D166,_Inf_Country,0),MATCH(L$6,_Inf_Day,0))</f>
        <v>498</v>
      </c>
      <c r="M166" s="7">
        <f ca="1">INDEX(_Inf_Data,MATCH($D166,_Inf_Country,0),MATCH(M$6,_Inf_Day,0))</f>
        <v>509</v>
      </c>
      <c r="N166" s="7">
        <f ca="1">INDEX(_Inf_Data,MATCH($D166,_Inf_Country,0),MATCH(N$6,_Inf_Day,0))</f>
        <v>516</v>
      </c>
      <c r="O166" s="7">
        <f ca="1">INDEX(_Inf_Data,MATCH($D166,_Inf_Country,0),MATCH(O$6,_Inf_Day,0))</f>
        <v>542</v>
      </c>
      <c r="P166" s="7">
        <f ca="1">INDEX(_Inf_Data,MATCH($D166,_Inf_Country,0),MATCH(P$6,_Inf_Day,0))</f>
        <v>581</v>
      </c>
      <c r="Q166" s="7">
        <f ca="1">INDEX(_Inf_Data,MATCH($D166,_Inf_Country,0),MATCH(Q$6,_Inf_Day,0))</f>
        <v>601</v>
      </c>
      <c r="R166" s="7">
        <f ca="1">INDEX(_Inf_Data,MATCH($D166,_Inf_Country,0),MATCH(R$6,_Inf_Day,0))</f>
        <v>626</v>
      </c>
      <c r="S166" s="7">
        <f ca="1">INDEX(_Inf_Data,MATCH($D166,_Inf_Country,0),MATCH(S$6,_Inf_Day,0))</f>
        <v>650</v>
      </c>
      <c r="T166" s="107" t="str">
        <f>D166</f>
        <v>Liberia</v>
      </c>
      <c r="U166" s="32">
        <f ca="1">F166-E166</f>
        <v>13</v>
      </c>
      <c r="V166" s="32">
        <f ca="1">G166-F166</f>
        <v>14</v>
      </c>
      <c r="W166" s="32">
        <f ca="1">H166-G166</f>
        <v>13</v>
      </c>
      <c r="X166" s="32">
        <f ca="1">I166-H166</f>
        <v>11</v>
      </c>
      <c r="Y166" s="32">
        <f ca="1">J166-I166</f>
        <v>25</v>
      </c>
      <c r="Z166" s="32">
        <f ca="1">K166-J166</f>
        <v>12</v>
      </c>
      <c r="AA166" s="32">
        <f ca="1">L166-K166</f>
        <v>40</v>
      </c>
      <c r="AB166" s="32">
        <f ca="1">M166-L166</f>
        <v>11</v>
      </c>
      <c r="AC166" s="32">
        <f ca="1">N166-M166</f>
        <v>7</v>
      </c>
      <c r="AD166" s="32">
        <f ca="1">O166-N166</f>
        <v>26</v>
      </c>
      <c r="AE166" s="32">
        <f ca="1">P166-O166</f>
        <v>39</v>
      </c>
      <c r="AF166" s="32">
        <f ca="1">Q166-P166</f>
        <v>20</v>
      </c>
      <c r="AG166" s="32">
        <f ca="1">R166-Q166</f>
        <v>25</v>
      </c>
      <c r="AH166" s="32">
        <f ca="1">S166-R166</f>
        <v>24</v>
      </c>
      <c r="AI166" s="9" t="str">
        <f>C166</f>
        <v>Africa</v>
      </c>
      <c r="AJ166" s="32">
        <f ca="1">SUM(U166:AH166)/14</f>
        <v>20</v>
      </c>
      <c r="AK166" t="str">
        <f>T166</f>
        <v>Liberia</v>
      </c>
    </row>
    <row r="167" spans="3:37" hidden="1" x14ac:dyDescent="0.25">
      <c r="C167" t="str">
        <f>VLOOKUP(D167,Countries!$D$5:$E$254,2,FALSE)</f>
        <v>USA</v>
      </c>
      <c r="D167" t="str">
        <f>Infections!$A244</f>
        <v>Wyoming</v>
      </c>
      <c r="E167" s="7">
        <f ca="1">INDEX(_Inf_Data,MATCH($D167,_Inf_Country,0),MATCH(E$6,_Inf_Day,0))</f>
        <v>960</v>
      </c>
      <c r="F167" s="7">
        <f ca="1">INDEX(_Inf_Data,MATCH($D167,_Inf_Country,0),MATCH(F$6,_Inf_Day,0))</f>
        <v>970</v>
      </c>
      <c r="G167" s="7">
        <f ca="1">INDEX(_Inf_Data,MATCH($D167,_Inf_Country,0),MATCH(G$6,_Inf_Day,0))</f>
        <v>980</v>
      </c>
      <c r="H167" s="7">
        <f ca="1">INDEX(_Inf_Data,MATCH($D167,_Inf_Country,0),MATCH(H$6,_Inf_Day,0))</f>
        <v>1009</v>
      </c>
      <c r="I167" s="7">
        <f ca="1">INDEX(_Inf_Data,MATCH($D167,_Inf_Country,0),MATCH(I$6,_Inf_Day,0))</f>
        <v>1027</v>
      </c>
      <c r="J167" s="7">
        <f ca="1">INDEX(_Inf_Data,MATCH($D167,_Inf_Country,0),MATCH(J$6,_Inf_Day,0))</f>
        <v>1050</v>
      </c>
      <c r="K167" s="7">
        <f ca="1">INDEX(_Inf_Data,MATCH($D167,_Inf_Country,0),MATCH(K$6,_Inf_Day,0))</f>
        <v>1060</v>
      </c>
      <c r="L167" s="7">
        <f ca="1">INDEX(_Inf_Data,MATCH($D167,_Inf_Country,0),MATCH(L$6,_Inf_Day,0))</f>
        <v>1079</v>
      </c>
      <c r="M167" s="7">
        <f ca="1">INDEX(_Inf_Data,MATCH($D167,_Inf_Country,0),MATCH(M$6,_Inf_Day,0))</f>
        <v>1089</v>
      </c>
      <c r="N167" s="7">
        <f ca="1">INDEX(_Inf_Data,MATCH($D167,_Inf_Country,0),MATCH(N$6,_Inf_Day,0))</f>
        <v>1114</v>
      </c>
      <c r="O167" s="7">
        <f ca="1">INDEX(_Inf_Data,MATCH($D167,_Inf_Country,0),MATCH(O$6,_Inf_Day,0))</f>
        <v>1144</v>
      </c>
      <c r="P167" s="7">
        <f ca="1">INDEX(_Inf_Data,MATCH($D167,_Inf_Country,0),MATCH(P$6,_Inf_Day,0))</f>
        <v>1173</v>
      </c>
      <c r="Q167" s="7">
        <f ca="1">INDEX(_Inf_Data,MATCH($D167,_Inf_Country,0),MATCH(Q$6,_Inf_Day,0))</f>
        <v>1179</v>
      </c>
      <c r="R167" s="7">
        <f ca="1">INDEX(_Inf_Data,MATCH($D167,_Inf_Country,0),MATCH(R$6,_Inf_Day,0))</f>
        <v>1197</v>
      </c>
      <c r="S167" s="7">
        <f ca="1">INDEX(_Inf_Data,MATCH($D167,_Inf_Country,0),MATCH(S$6,_Inf_Day,0))</f>
        <v>1230</v>
      </c>
      <c r="T167" s="107" t="str">
        <f>D167</f>
        <v>Wyoming</v>
      </c>
      <c r="U167" s="32">
        <f ca="1">F167-E167</f>
        <v>10</v>
      </c>
      <c r="V167" s="32">
        <f ca="1">G167-F167</f>
        <v>10</v>
      </c>
      <c r="W167" s="32">
        <f ca="1">H167-G167</f>
        <v>29</v>
      </c>
      <c r="X167" s="32">
        <f ca="1">I167-H167</f>
        <v>18</v>
      </c>
      <c r="Y167" s="32">
        <f ca="1">J167-I167</f>
        <v>23</v>
      </c>
      <c r="Z167" s="32">
        <f ca="1">K167-J167</f>
        <v>10</v>
      </c>
      <c r="AA167" s="32">
        <f ca="1">L167-K167</f>
        <v>19</v>
      </c>
      <c r="AB167" s="32">
        <f ca="1">M167-L167</f>
        <v>10</v>
      </c>
      <c r="AC167" s="32">
        <f ca="1">N167-M167</f>
        <v>25</v>
      </c>
      <c r="AD167" s="32">
        <f ca="1">O167-N167</f>
        <v>30</v>
      </c>
      <c r="AE167" s="32">
        <f ca="1">P167-O167</f>
        <v>29</v>
      </c>
      <c r="AF167" s="32">
        <f ca="1">Q167-P167</f>
        <v>6</v>
      </c>
      <c r="AG167" s="32">
        <f ca="1">R167-Q167</f>
        <v>18</v>
      </c>
      <c r="AH167" s="32">
        <f ca="1">S167-R167</f>
        <v>33</v>
      </c>
      <c r="AI167" s="9" t="str">
        <f>C167</f>
        <v>USA</v>
      </c>
      <c r="AJ167" s="32">
        <f ca="1">SUM(U167:AH167)/14</f>
        <v>19.285714285714285</v>
      </c>
      <c r="AK167" t="str">
        <f>T167</f>
        <v>Wyoming</v>
      </c>
    </row>
    <row r="168" spans="3:37" hidden="1" x14ac:dyDescent="0.25">
      <c r="C168" t="str">
        <f>VLOOKUP(D168,Countries!$D$5:$E$254,2,FALSE)</f>
        <v>Europe</v>
      </c>
      <c r="D168" t="str">
        <f>Infections!$A130</f>
        <v>Norway</v>
      </c>
      <c r="E168" s="7">
        <f ca="1">INDEX(_Inf_Data,MATCH($D168,_Inf_Country,0),MATCH(E$6,_Inf_Day,0))</f>
        <v>8561</v>
      </c>
      <c r="F168" s="7">
        <f ca="1">INDEX(_Inf_Data,MATCH($D168,_Inf_Country,0),MATCH(F$6,_Inf_Day,0))</f>
        <v>8576</v>
      </c>
      <c r="G168" s="7">
        <f ca="1">INDEX(_Inf_Data,MATCH($D168,_Inf_Country,0),MATCH(G$6,_Inf_Day,0))</f>
        <v>8594</v>
      </c>
      <c r="H168" s="7">
        <f ca="1">INDEX(_Inf_Data,MATCH($D168,_Inf_Country,0),MATCH(H$6,_Inf_Day,0))</f>
        <v>8608</v>
      </c>
      <c r="I168" s="7">
        <f ca="1">INDEX(_Inf_Data,MATCH($D168,_Inf_Country,0),MATCH(I$6,_Inf_Day,0))</f>
        <v>8620</v>
      </c>
      <c r="J168" s="7">
        <f ca="1">INDEX(_Inf_Data,MATCH($D168,_Inf_Country,0),MATCH(J$6,_Inf_Day,0))</f>
        <v>8628</v>
      </c>
      <c r="K168" s="7">
        <f ca="1">INDEX(_Inf_Data,MATCH($D168,_Inf_Country,0),MATCH(K$6,_Inf_Day,0))</f>
        <v>8631</v>
      </c>
      <c r="L168" s="7">
        <f ca="1">INDEX(_Inf_Data,MATCH($D168,_Inf_Country,0),MATCH(L$6,_Inf_Day,0))</f>
        <v>8647</v>
      </c>
      <c r="M168" s="7">
        <f ca="1">INDEX(_Inf_Data,MATCH($D168,_Inf_Country,0),MATCH(M$6,_Inf_Day,0))</f>
        <v>8660</v>
      </c>
      <c r="N168" s="7">
        <f ca="1">INDEX(_Inf_Data,MATCH($D168,_Inf_Country,0),MATCH(N$6,_Inf_Day,0))</f>
        <v>8692</v>
      </c>
      <c r="O168" s="7">
        <f ca="1">INDEX(_Inf_Data,MATCH($D168,_Inf_Country,0),MATCH(O$6,_Inf_Day,0))</f>
        <v>8708</v>
      </c>
      <c r="P168" s="7">
        <f ca="1">INDEX(_Inf_Data,MATCH($D168,_Inf_Country,0),MATCH(P$6,_Inf_Day,0))</f>
        <v>8726</v>
      </c>
      <c r="Q168" s="7">
        <f ca="1">INDEX(_Inf_Data,MATCH($D168,_Inf_Country,0),MATCH(Q$6,_Inf_Day,0))</f>
        <v>8742</v>
      </c>
      <c r="R168" s="7">
        <f ca="1">INDEX(_Inf_Data,MATCH($D168,_Inf_Country,0),MATCH(R$6,_Inf_Day,0))</f>
        <v>8745</v>
      </c>
      <c r="S168" s="7">
        <f ca="1">INDEX(_Inf_Data,MATCH($D168,_Inf_Country,0),MATCH(S$6,_Inf_Day,0))</f>
        <v>8751</v>
      </c>
      <c r="T168" s="107" t="str">
        <f>D168</f>
        <v>Norway</v>
      </c>
      <c r="U168" s="32">
        <f ca="1">F168-E168</f>
        <v>15</v>
      </c>
      <c r="V168" s="32">
        <f ca="1">G168-F168</f>
        <v>18</v>
      </c>
      <c r="W168" s="32">
        <f ca="1">H168-G168</f>
        <v>14</v>
      </c>
      <c r="X168" s="32">
        <f ca="1">I168-H168</f>
        <v>12</v>
      </c>
      <c r="Y168" s="32">
        <f ca="1">J168-I168</f>
        <v>8</v>
      </c>
      <c r="Z168" s="32">
        <f ca="1">K168-J168</f>
        <v>3</v>
      </c>
      <c r="AA168" s="32">
        <f ca="1">L168-K168</f>
        <v>16</v>
      </c>
      <c r="AB168" s="32">
        <f ca="1">M168-L168</f>
        <v>13</v>
      </c>
      <c r="AC168" s="32">
        <f ca="1">N168-M168</f>
        <v>32</v>
      </c>
      <c r="AD168" s="32">
        <f ca="1">O168-N168</f>
        <v>16</v>
      </c>
      <c r="AE168" s="32">
        <f ca="1">P168-O168</f>
        <v>18</v>
      </c>
      <c r="AF168" s="32">
        <f ca="1">Q168-P168</f>
        <v>16</v>
      </c>
      <c r="AG168" s="32">
        <f ca="1">R168-Q168</f>
        <v>3</v>
      </c>
      <c r="AH168" s="32">
        <f ca="1">S168-R168</f>
        <v>6</v>
      </c>
      <c r="AI168" s="9" t="str">
        <f>C168</f>
        <v>Europe</v>
      </c>
      <c r="AJ168" s="32">
        <f ca="1">SUM(U168:AH168)/14</f>
        <v>13.571428571428571</v>
      </c>
      <c r="AK168" t="str">
        <f>T168</f>
        <v>Norway</v>
      </c>
    </row>
    <row r="169" spans="3:37" hidden="1" x14ac:dyDescent="0.25">
      <c r="C169" t="str">
        <f>VLOOKUP(D169,Countries!$D$5:$E$254,2,FALSE)</f>
        <v>Africa</v>
      </c>
      <c r="D169" t="str">
        <f>Infections!$A75</f>
        <v>Guinea-Bissau</v>
      </c>
      <c r="E169" s="7">
        <f ca="1">INDEX(_Inf_Data,MATCH($D169,_Inf_Country,0),MATCH(E$6,_Inf_Day,0))</f>
        <v>1389</v>
      </c>
      <c r="F169" s="7">
        <f ca="1">INDEX(_Inf_Data,MATCH($D169,_Inf_Country,0),MATCH(F$6,_Inf_Day,0))</f>
        <v>1389</v>
      </c>
      <c r="G169" s="7">
        <f ca="1">INDEX(_Inf_Data,MATCH($D169,_Inf_Country,0),MATCH(G$6,_Inf_Day,0))</f>
        <v>1389</v>
      </c>
      <c r="H169" s="7">
        <f ca="1">INDEX(_Inf_Data,MATCH($D169,_Inf_Country,0),MATCH(H$6,_Inf_Day,0))</f>
        <v>1389</v>
      </c>
      <c r="I169" s="7">
        <f ca="1">INDEX(_Inf_Data,MATCH($D169,_Inf_Country,0),MATCH(I$6,_Inf_Day,0))</f>
        <v>1460</v>
      </c>
      <c r="J169" s="7">
        <f ca="1">INDEX(_Inf_Data,MATCH($D169,_Inf_Country,0),MATCH(J$6,_Inf_Day,0))</f>
        <v>1460</v>
      </c>
      <c r="K169" s="7">
        <f ca="1">INDEX(_Inf_Data,MATCH($D169,_Inf_Country,0),MATCH(K$6,_Inf_Day,0))</f>
        <v>1460</v>
      </c>
      <c r="L169" s="7">
        <f ca="1">INDEX(_Inf_Data,MATCH($D169,_Inf_Country,0),MATCH(L$6,_Inf_Day,0))</f>
        <v>1492</v>
      </c>
      <c r="M169" s="7">
        <f ca="1">INDEX(_Inf_Data,MATCH($D169,_Inf_Country,0),MATCH(M$6,_Inf_Day,0))</f>
        <v>1492</v>
      </c>
      <c r="N169" s="7">
        <f ca="1">INDEX(_Inf_Data,MATCH($D169,_Inf_Country,0),MATCH(N$6,_Inf_Day,0))</f>
        <v>1492</v>
      </c>
      <c r="O169" s="7">
        <f ca="1">INDEX(_Inf_Data,MATCH($D169,_Inf_Country,0),MATCH(O$6,_Inf_Day,0))</f>
        <v>1492</v>
      </c>
      <c r="P169" s="7">
        <f ca="1">INDEX(_Inf_Data,MATCH($D169,_Inf_Country,0),MATCH(P$6,_Inf_Day,0))</f>
        <v>1541</v>
      </c>
      <c r="Q169" s="7">
        <f ca="1">INDEX(_Inf_Data,MATCH($D169,_Inf_Country,0),MATCH(Q$6,_Inf_Day,0))</f>
        <v>1541</v>
      </c>
      <c r="R169" s="7">
        <f ca="1">INDEX(_Inf_Data,MATCH($D169,_Inf_Country,0),MATCH(R$6,_Inf_Day,0))</f>
        <v>1541</v>
      </c>
      <c r="S169" s="7">
        <f ca="1">INDEX(_Inf_Data,MATCH($D169,_Inf_Country,0),MATCH(S$6,_Inf_Day,0))</f>
        <v>1556</v>
      </c>
      <c r="T169" s="107" t="str">
        <f>D169</f>
        <v>Guinea-Bissau</v>
      </c>
      <c r="U169" s="32">
        <f ca="1">F169-E169</f>
        <v>0</v>
      </c>
      <c r="V169" s="32">
        <f ca="1">G169-F169</f>
        <v>0</v>
      </c>
      <c r="W169" s="32">
        <f ca="1">H169-G169</f>
        <v>0</v>
      </c>
      <c r="X169" s="32">
        <f ca="1">I169-H169</f>
        <v>71</v>
      </c>
      <c r="Y169" s="32">
        <f ca="1">J169-I169</f>
        <v>0</v>
      </c>
      <c r="Z169" s="32">
        <f ca="1">K169-J169</f>
        <v>0</v>
      </c>
      <c r="AA169" s="32">
        <f ca="1">L169-K169</f>
        <v>32</v>
      </c>
      <c r="AB169" s="32">
        <f ca="1">M169-L169</f>
        <v>0</v>
      </c>
      <c r="AC169" s="32">
        <f ca="1">N169-M169</f>
        <v>0</v>
      </c>
      <c r="AD169" s="32">
        <f ca="1">O169-N169</f>
        <v>0</v>
      </c>
      <c r="AE169" s="32">
        <f ca="1">P169-O169</f>
        <v>49</v>
      </c>
      <c r="AF169" s="32">
        <f ca="1">Q169-P169</f>
        <v>0</v>
      </c>
      <c r="AG169" s="32">
        <f ca="1">R169-Q169</f>
        <v>0</v>
      </c>
      <c r="AH169" s="32">
        <f ca="1">S169-R169</f>
        <v>15</v>
      </c>
      <c r="AI169" s="9" t="str">
        <f>C169</f>
        <v>Africa</v>
      </c>
      <c r="AJ169" s="32">
        <f ca="1">SUM(U169:AH169)/14</f>
        <v>11.928571428571429</v>
      </c>
      <c r="AK169" t="str">
        <f>T169</f>
        <v>Guinea-Bissau</v>
      </c>
    </row>
    <row r="170" spans="3:37" hidden="1" x14ac:dyDescent="0.25">
      <c r="C170" t="str">
        <f>VLOOKUP(D170,Countries!$D$5:$E$254,2,FALSE)</f>
        <v>Australia</v>
      </c>
      <c r="D170" t="str">
        <f>Infections!$A12</f>
        <v>Australia</v>
      </c>
      <c r="E170" s="7">
        <f ca="1">INDEX(_Inf_Data,MATCH($D170,_Inf_Country,0),MATCH(E$6,_Inf_Day,0))</f>
        <v>7267</v>
      </c>
      <c r="F170" s="7">
        <f ca="1">INDEX(_Inf_Data,MATCH($D170,_Inf_Country,0),MATCH(F$6,_Inf_Day,0))</f>
        <v>7274</v>
      </c>
      <c r="G170" s="7">
        <f ca="1">INDEX(_Inf_Data,MATCH($D170,_Inf_Country,0),MATCH(G$6,_Inf_Day,0))</f>
        <v>7285</v>
      </c>
      <c r="H170" s="7">
        <f ca="1">INDEX(_Inf_Data,MATCH($D170,_Inf_Country,0),MATCH(H$6,_Inf_Day,0))</f>
        <v>7289</v>
      </c>
      <c r="I170" s="7">
        <f ca="1">INDEX(_Inf_Data,MATCH($D170,_Inf_Country,0),MATCH(I$6,_Inf_Day,0))</f>
        <v>7294</v>
      </c>
      <c r="J170" s="7">
        <f ca="1">INDEX(_Inf_Data,MATCH($D170,_Inf_Country,0),MATCH(J$6,_Inf_Day,0))</f>
        <v>7320</v>
      </c>
      <c r="K170" s="7">
        <f ca="1">INDEX(_Inf_Data,MATCH($D170,_Inf_Country,0),MATCH(K$6,_Inf_Day,0))</f>
        <v>7335</v>
      </c>
      <c r="L170" s="7">
        <f ca="1">INDEX(_Inf_Data,MATCH($D170,_Inf_Country,0),MATCH(L$6,_Inf_Day,0))</f>
        <v>7347</v>
      </c>
      <c r="M170" s="7">
        <f ca="1">INDEX(_Inf_Data,MATCH($D170,_Inf_Country,0),MATCH(M$6,_Inf_Day,0))</f>
        <v>7370</v>
      </c>
      <c r="N170" s="7">
        <f ca="1">INDEX(_Inf_Data,MATCH($D170,_Inf_Country,0),MATCH(N$6,_Inf_Day,0))</f>
        <v>7391</v>
      </c>
      <c r="O170" s="7">
        <f ca="1">INDEX(_Inf_Data,MATCH($D170,_Inf_Country,0),MATCH(O$6,_Inf_Day,0))</f>
        <v>7409</v>
      </c>
      <c r="P170" s="7">
        <f ca="1">INDEX(_Inf_Data,MATCH($D170,_Inf_Country,0),MATCH(P$6,_Inf_Day,0))</f>
        <v>7411</v>
      </c>
      <c r="Q170" s="7">
        <f ca="1">INDEX(_Inf_Data,MATCH($D170,_Inf_Country,0),MATCH(Q$6,_Inf_Day,0))</f>
        <v>7461</v>
      </c>
      <c r="R170" s="7">
        <f ca="1">INDEX(_Inf_Data,MATCH($D170,_Inf_Country,0),MATCH(R$6,_Inf_Day,0))</f>
        <v>7474</v>
      </c>
      <c r="S170" s="7">
        <f ca="1">INDEX(_Inf_Data,MATCH($D170,_Inf_Country,0),MATCH(S$6,_Inf_Day,0))</f>
        <v>7492</v>
      </c>
      <c r="T170" s="107" t="str">
        <f>D170</f>
        <v>Australia</v>
      </c>
      <c r="U170" s="32">
        <f ca="1">F170-E170</f>
        <v>7</v>
      </c>
      <c r="V170" s="32">
        <f ca="1">G170-F170</f>
        <v>11</v>
      </c>
      <c r="W170" s="32">
        <f ca="1">H170-G170</f>
        <v>4</v>
      </c>
      <c r="X170" s="32">
        <f ca="1">I170-H170</f>
        <v>5</v>
      </c>
      <c r="Y170" s="32">
        <f ca="1">J170-I170</f>
        <v>26</v>
      </c>
      <c r="Z170" s="32">
        <f ca="1">K170-J170</f>
        <v>15</v>
      </c>
      <c r="AA170" s="32">
        <f ca="1">L170-K170</f>
        <v>12</v>
      </c>
      <c r="AB170" s="32">
        <f ca="1">M170-L170</f>
        <v>23</v>
      </c>
      <c r="AC170" s="32">
        <f ca="1">N170-M170</f>
        <v>21</v>
      </c>
      <c r="AD170" s="32">
        <f ca="1">O170-N170</f>
        <v>18</v>
      </c>
      <c r="AE170" s="32">
        <f ca="1">P170-O170</f>
        <v>2</v>
      </c>
      <c r="AF170" s="32">
        <f ca="1">Q170-P170</f>
        <v>50</v>
      </c>
      <c r="AG170" s="32">
        <f ca="1">R170-Q170</f>
        <v>13</v>
      </c>
      <c r="AH170" s="32">
        <f ca="1">S170-R170</f>
        <v>18</v>
      </c>
      <c r="AI170" s="9" t="str">
        <f>C170</f>
        <v>Australia</v>
      </c>
      <c r="AJ170" s="32">
        <f ca="1">SUM(U170:AH170)/14</f>
        <v>16.071428571428573</v>
      </c>
      <c r="AK170" t="str">
        <f>T170</f>
        <v>Australia</v>
      </c>
    </row>
    <row r="171" spans="3:37" hidden="1" x14ac:dyDescent="0.25">
      <c r="C171" t="str">
        <f>VLOOKUP(D171,Countries!$D$5:$E$254,2,FALSE)</f>
        <v>Asia</v>
      </c>
      <c r="D171" t="str">
        <f>Infections!$A91</f>
        <v>Jordan</v>
      </c>
      <c r="E171" s="7">
        <f ca="1">INDEX(_Inf_Data,MATCH($D171,_Inf_Country,0),MATCH(E$6,_Inf_Day,0))</f>
        <v>831</v>
      </c>
      <c r="F171" s="7">
        <f ca="1">INDEX(_Inf_Data,MATCH($D171,_Inf_Country,0),MATCH(F$6,_Inf_Day,0))</f>
        <v>845</v>
      </c>
      <c r="G171" s="7">
        <f ca="1">INDEX(_Inf_Data,MATCH($D171,_Inf_Country,0),MATCH(G$6,_Inf_Day,0))</f>
        <v>863</v>
      </c>
      <c r="H171" s="7">
        <f ca="1">INDEX(_Inf_Data,MATCH($D171,_Inf_Country,0),MATCH(H$6,_Inf_Day,0))</f>
        <v>890</v>
      </c>
      <c r="I171" s="7">
        <f ca="1">INDEX(_Inf_Data,MATCH($D171,_Inf_Country,0),MATCH(I$6,_Inf_Day,0))</f>
        <v>915</v>
      </c>
      <c r="J171" s="7">
        <f ca="1">INDEX(_Inf_Data,MATCH($D171,_Inf_Country,0),MATCH(J$6,_Inf_Day,0))</f>
        <v>953</v>
      </c>
      <c r="K171" s="7">
        <f ca="1">INDEX(_Inf_Data,MATCH($D171,_Inf_Country,0),MATCH(K$6,_Inf_Day,0))</f>
        <v>961</v>
      </c>
      <c r="L171" s="7">
        <f ca="1">INDEX(_Inf_Data,MATCH($D171,_Inf_Country,0),MATCH(L$6,_Inf_Day,0))</f>
        <v>979</v>
      </c>
      <c r="M171" s="7">
        <f ca="1">INDEX(_Inf_Data,MATCH($D171,_Inf_Country,0),MATCH(M$6,_Inf_Day,0))</f>
        <v>981</v>
      </c>
      <c r="N171" s="7">
        <f ca="1">INDEX(_Inf_Data,MATCH($D171,_Inf_Country,0),MATCH(N$6,_Inf_Day,0))</f>
        <v>987</v>
      </c>
      <c r="O171" s="7">
        <f ca="1">INDEX(_Inf_Data,MATCH($D171,_Inf_Country,0),MATCH(O$6,_Inf_Day,0))</f>
        <v>1001</v>
      </c>
      <c r="P171" s="7">
        <f ca="1">INDEX(_Inf_Data,MATCH($D171,_Inf_Country,0),MATCH(P$6,_Inf_Day,0))</f>
        <v>1008</v>
      </c>
      <c r="Q171" s="7">
        <f ca="1">INDEX(_Inf_Data,MATCH($D171,_Inf_Country,0),MATCH(Q$6,_Inf_Day,0))</f>
        <v>1015</v>
      </c>
      <c r="R171" s="7">
        <f ca="1">INDEX(_Inf_Data,MATCH($D171,_Inf_Country,0),MATCH(R$6,_Inf_Day,0))</f>
        <v>1033</v>
      </c>
      <c r="S171" s="7">
        <f ca="1">INDEX(_Inf_Data,MATCH($D171,_Inf_Country,0),MATCH(S$6,_Inf_Day,0))</f>
        <v>1042</v>
      </c>
      <c r="T171" s="107" t="str">
        <f>D171</f>
        <v>Jordan</v>
      </c>
      <c r="U171" s="32">
        <f ca="1">F171-E171</f>
        <v>14</v>
      </c>
      <c r="V171" s="32">
        <f ca="1">G171-F171</f>
        <v>18</v>
      </c>
      <c r="W171" s="32">
        <f ca="1">H171-G171</f>
        <v>27</v>
      </c>
      <c r="X171" s="32">
        <f ca="1">I171-H171</f>
        <v>25</v>
      </c>
      <c r="Y171" s="32">
        <f ca="1">J171-I171</f>
        <v>38</v>
      </c>
      <c r="Z171" s="32">
        <f ca="1">K171-J171</f>
        <v>8</v>
      </c>
      <c r="AA171" s="32">
        <f ca="1">L171-K171</f>
        <v>18</v>
      </c>
      <c r="AB171" s="32">
        <f ca="1">M171-L171</f>
        <v>2</v>
      </c>
      <c r="AC171" s="32">
        <f ca="1">N171-M171</f>
        <v>6</v>
      </c>
      <c r="AD171" s="32">
        <f ca="1">O171-N171</f>
        <v>14</v>
      </c>
      <c r="AE171" s="32">
        <f ca="1">P171-O171</f>
        <v>7</v>
      </c>
      <c r="AF171" s="32">
        <f ca="1">Q171-P171</f>
        <v>7</v>
      </c>
      <c r="AG171" s="32">
        <f ca="1">R171-Q171</f>
        <v>18</v>
      </c>
      <c r="AH171" s="32">
        <f ca="1">S171-R171</f>
        <v>9</v>
      </c>
      <c r="AI171" s="9" t="str">
        <f>C171</f>
        <v>Asia</v>
      </c>
      <c r="AJ171" s="32">
        <f ca="1">SUM(U171:AH171)/14</f>
        <v>15.071428571428571</v>
      </c>
      <c r="AK171" t="str">
        <f>T171</f>
        <v>Jordan</v>
      </c>
    </row>
    <row r="172" spans="3:37" hidden="1" x14ac:dyDescent="0.25">
      <c r="C172" t="str">
        <f>VLOOKUP(D172,Countries!$D$5:$E$254,2,FALSE)</f>
        <v>SouthAmerica</v>
      </c>
      <c r="D172" t="str">
        <f>Infections!$A163</f>
        <v>Suriname</v>
      </c>
      <c r="E172" s="7">
        <f ca="1">INDEX(_Inf_Data,MATCH($D172,_Inf_Country,0),MATCH(E$6,_Inf_Day,0))</f>
        <v>128</v>
      </c>
      <c r="F172" s="7">
        <f ca="1">INDEX(_Inf_Data,MATCH($D172,_Inf_Country,0),MATCH(F$6,_Inf_Day,0))</f>
        <v>137</v>
      </c>
      <c r="G172" s="7">
        <f ca="1">INDEX(_Inf_Data,MATCH($D172,_Inf_Country,0),MATCH(G$6,_Inf_Day,0))</f>
        <v>144</v>
      </c>
      <c r="H172" s="7">
        <f ca="1">INDEX(_Inf_Data,MATCH($D172,_Inf_Country,0),MATCH(H$6,_Inf_Day,0))</f>
        <v>168</v>
      </c>
      <c r="I172" s="7">
        <f ca="1">INDEX(_Inf_Data,MATCH($D172,_Inf_Country,0),MATCH(I$6,_Inf_Day,0))</f>
        <v>187</v>
      </c>
      <c r="J172" s="7">
        <f ca="1">INDEX(_Inf_Data,MATCH($D172,_Inf_Country,0),MATCH(J$6,_Inf_Day,0))</f>
        <v>196</v>
      </c>
      <c r="K172" s="7">
        <f ca="1">INDEX(_Inf_Data,MATCH($D172,_Inf_Country,0),MATCH(K$6,_Inf_Day,0))</f>
        <v>208</v>
      </c>
      <c r="L172" s="7">
        <f ca="1">INDEX(_Inf_Data,MATCH($D172,_Inf_Country,0),MATCH(L$6,_Inf_Day,0))</f>
        <v>229</v>
      </c>
      <c r="M172" s="7">
        <f ca="1">INDEX(_Inf_Data,MATCH($D172,_Inf_Country,0),MATCH(M$6,_Inf_Day,0))</f>
        <v>236</v>
      </c>
      <c r="N172" s="7">
        <f ca="1">INDEX(_Inf_Data,MATCH($D172,_Inf_Country,0),MATCH(N$6,_Inf_Day,0))</f>
        <v>261</v>
      </c>
      <c r="O172" s="7">
        <f ca="1">INDEX(_Inf_Data,MATCH($D172,_Inf_Country,0),MATCH(O$6,_Inf_Day,0))</f>
        <v>277</v>
      </c>
      <c r="P172" s="7">
        <f ca="1">INDEX(_Inf_Data,MATCH($D172,_Inf_Country,0),MATCH(P$6,_Inf_Day,0))</f>
        <v>293</v>
      </c>
      <c r="Q172" s="7">
        <f ca="1">INDEX(_Inf_Data,MATCH($D172,_Inf_Country,0),MATCH(Q$6,_Inf_Day,0))</f>
        <v>303</v>
      </c>
      <c r="R172" s="7">
        <f ca="1">INDEX(_Inf_Data,MATCH($D172,_Inf_Country,0),MATCH(R$6,_Inf_Day,0))</f>
        <v>314</v>
      </c>
      <c r="S172" s="7">
        <f ca="1">INDEX(_Inf_Data,MATCH($D172,_Inf_Country,0),MATCH(S$6,_Inf_Day,0))</f>
        <v>319</v>
      </c>
      <c r="T172" s="107" t="str">
        <f>D172</f>
        <v>Suriname</v>
      </c>
      <c r="U172" s="32">
        <f ca="1">F172-E172</f>
        <v>9</v>
      </c>
      <c r="V172" s="32">
        <f ca="1">G172-F172</f>
        <v>7</v>
      </c>
      <c r="W172" s="32">
        <f ca="1">H172-G172</f>
        <v>24</v>
      </c>
      <c r="X172" s="32">
        <f ca="1">I172-H172</f>
        <v>19</v>
      </c>
      <c r="Y172" s="32">
        <f ca="1">J172-I172</f>
        <v>9</v>
      </c>
      <c r="Z172" s="32">
        <f ca="1">K172-J172</f>
        <v>12</v>
      </c>
      <c r="AA172" s="32">
        <f ca="1">L172-K172</f>
        <v>21</v>
      </c>
      <c r="AB172" s="32">
        <f ca="1">M172-L172</f>
        <v>7</v>
      </c>
      <c r="AC172" s="32">
        <f ca="1">N172-M172</f>
        <v>25</v>
      </c>
      <c r="AD172" s="32">
        <f ca="1">O172-N172</f>
        <v>16</v>
      </c>
      <c r="AE172" s="32">
        <f ca="1">P172-O172</f>
        <v>16</v>
      </c>
      <c r="AF172" s="32">
        <f ca="1">Q172-P172</f>
        <v>10</v>
      </c>
      <c r="AG172" s="32">
        <f ca="1">R172-Q172</f>
        <v>11</v>
      </c>
      <c r="AH172" s="32">
        <f ca="1">S172-R172</f>
        <v>5</v>
      </c>
      <c r="AI172" s="9" t="str">
        <f>C172</f>
        <v>SouthAmerica</v>
      </c>
      <c r="AJ172" s="32">
        <f ca="1">SUM(U172:AH172)/14</f>
        <v>13.642857142857142</v>
      </c>
      <c r="AK172" t="str">
        <f>T172</f>
        <v>Suriname</v>
      </c>
    </row>
    <row r="173" spans="3:37" hidden="1" x14ac:dyDescent="0.25">
      <c r="C173" t="str">
        <f>VLOOKUP(D173,Countries!$D$5:$E$254,2,FALSE)</f>
        <v>Africa</v>
      </c>
      <c r="D173" t="str">
        <f>Infections!$A107</f>
        <v>Malawi</v>
      </c>
      <c r="E173" s="7">
        <f ca="1">INDEX(_Inf_Data,MATCH($D173,_Inf_Country,0),MATCH(E$6,_Inf_Day,0))</f>
        <v>443</v>
      </c>
      <c r="F173" s="7">
        <f ca="1">INDEX(_Inf_Data,MATCH($D173,_Inf_Country,0),MATCH(F$6,_Inf_Day,0))</f>
        <v>455</v>
      </c>
      <c r="G173" s="7">
        <f ca="1">INDEX(_Inf_Data,MATCH($D173,_Inf_Country,0),MATCH(G$6,_Inf_Day,0))</f>
        <v>455</v>
      </c>
      <c r="H173" s="7">
        <f ca="1">INDEX(_Inf_Data,MATCH($D173,_Inf_Country,0),MATCH(H$6,_Inf_Day,0))</f>
        <v>481</v>
      </c>
      <c r="I173" s="7">
        <f ca="1">INDEX(_Inf_Data,MATCH($D173,_Inf_Country,0),MATCH(I$6,_Inf_Day,0))</f>
        <v>481</v>
      </c>
      <c r="J173" s="7">
        <f ca="1">INDEX(_Inf_Data,MATCH($D173,_Inf_Country,0),MATCH(J$6,_Inf_Day,0))</f>
        <v>529</v>
      </c>
      <c r="K173" s="7">
        <f ca="1">INDEX(_Inf_Data,MATCH($D173,_Inf_Country,0),MATCH(K$6,_Inf_Day,0))</f>
        <v>547</v>
      </c>
      <c r="L173" s="7">
        <f ca="1">INDEX(_Inf_Data,MATCH($D173,_Inf_Country,0),MATCH(L$6,_Inf_Day,0))</f>
        <v>555</v>
      </c>
      <c r="M173" s="7">
        <f ca="1">INDEX(_Inf_Data,MATCH($D173,_Inf_Country,0),MATCH(M$6,_Inf_Day,0))</f>
        <v>564</v>
      </c>
      <c r="N173" s="7">
        <f ca="1">INDEX(_Inf_Data,MATCH($D173,_Inf_Country,0),MATCH(N$6,_Inf_Day,0))</f>
        <v>572</v>
      </c>
      <c r="O173" s="7">
        <f ca="1">INDEX(_Inf_Data,MATCH($D173,_Inf_Country,0),MATCH(O$6,_Inf_Day,0))</f>
        <v>592</v>
      </c>
      <c r="P173" s="7">
        <f ca="1">INDEX(_Inf_Data,MATCH($D173,_Inf_Country,0),MATCH(P$6,_Inf_Day,0))</f>
        <v>620</v>
      </c>
      <c r="Q173" s="7">
        <f ca="1">INDEX(_Inf_Data,MATCH($D173,_Inf_Country,0),MATCH(Q$6,_Inf_Day,0))</f>
        <v>620</v>
      </c>
      <c r="R173" s="7">
        <f ca="1">INDEX(_Inf_Data,MATCH($D173,_Inf_Country,0),MATCH(R$6,_Inf_Day,0))</f>
        <v>730</v>
      </c>
      <c r="S173" s="7">
        <f ca="1">INDEX(_Inf_Data,MATCH($D173,_Inf_Country,0),MATCH(S$6,_Inf_Day,0))</f>
        <v>749</v>
      </c>
      <c r="T173" s="107" t="str">
        <f>D173</f>
        <v>Malawi</v>
      </c>
      <c r="U173" s="32">
        <f ca="1">F173-E173</f>
        <v>12</v>
      </c>
      <c r="V173" s="32">
        <f ca="1">G173-F173</f>
        <v>0</v>
      </c>
      <c r="W173" s="32">
        <f ca="1">H173-G173</f>
        <v>26</v>
      </c>
      <c r="X173" s="32">
        <f ca="1">I173-H173</f>
        <v>0</v>
      </c>
      <c r="Y173" s="32">
        <f ca="1">J173-I173</f>
        <v>48</v>
      </c>
      <c r="Z173" s="32">
        <f ca="1">K173-J173</f>
        <v>18</v>
      </c>
      <c r="AA173" s="32">
        <f ca="1">L173-K173</f>
        <v>8</v>
      </c>
      <c r="AB173" s="32">
        <f ca="1">M173-L173</f>
        <v>9</v>
      </c>
      <c r="AC173" s="32">
        <f ca="1">N173-M173</f>
        <v>8</v>
      </c>
      <c r="AD173" s="32">
        <f ca="1">O173-N173</f>
        <v>20</v>
      </c>
      <c r="AE173" s="32">
        <f ca="1">P173-O173</f>
        <v>28</v>
      </c>
      <c r="AF173" s="32">
        <f ca="1">Q173-P173</f>
        <v>0</v>
      </c>
      <c r="AG173" s="32">
        <f ca="1">R173-Q173</f>
        <v>110</v>
      </c>
      <c r="AH173" s="32">
        <f ca="1">S173-R173</f>
        <v>19</v>
      </c>
      <c r="AI173" s="9" t="str">
        <f>C173</f>
        <v>Africa</v>
      </c>
      <c r="AJ173" s="32">
        <f ca="1">SUM(U173:AH173)/14</f>
        <v>21.857142857142858</v>
      </c>
      <c r="AK173" t="str">
        <f>T173</f>
        <v>Malawi</v>
      </c>
    </row>
    <row r="174" spans="3:37" hidden="1" x14ac:dyDescent="0.25">
      <c r="C174" t="str">
        <f>VLOOKUP(D174,Countries!$D$5:$E$254,2,FALSE)</f>
        <v>Africa</v>
      </c>
      <c r="D174" t="str">
        <f>Infections!$A59</f>
        <v>Eritrea</v>
      </c>
      <c r="E174" s="7">
        <f ca="1">INDEX(_Inf_Data,MATCH($D174,_Inf_Country,0),MATCH(E$6,_Inf_Day,0))</f>
        <v>39</v>
      </c>
      <c r="F174" s="7">
        <f ca="1">INDEX(_Inf_Data,MATCH($D174,_Inf_Country,0),MATCH(F$6,_Inf_Day,0))</f>
        <v>39</v>
      </c>
      <c r="G174" s="7">
        <f ca="1">INDEX(_Inf_Data,MATCH($D174,_Inf_Country,0),MATCH(G$6,_Inf_Day,0))</f>
        <v>41</v>
      </c>
      <c r="H174" s="7">
        <f ca="1">INDEX(_Inf_Data,MATCH($D174,_Inf_Country,0),MATCH(H$6,_Inf_Day,0))</f>
        <v>41</v>
      </c>
      <c r="I174" s="7">
        <f ca="1">INDEX(_Inf_Data,MATCH($D174,_Inf_Country,0),MATCH(I$6,_Inf_Day,0))</f>
        <v>41</v>
      </c>
      <c r="J174" s="7">
        <f ca="1">INDEX(_Inf_Data,MATCH($D174,_Inf_Country,0),MATCH(J$6,_Inf_Day,0))</f>
        <v>65</v>
      </c>
      <c r="K174" s="7">
        <f ca="1">INDEX(_Inf_Data,MATCH($D174,_Inf_Country,0),MATCH(K$6,_Inf_Day,0))</f>
        <v>96</v>
      </c>
      <c r="L174" s="7">
        <f ca="1">INDEX(_Inf_Data,MATCH($D174,_Inf_Country,0),MATCH(L$6,_Inf_Day,0))</f>
        <v>109</v>
      </c>
      <c r="M174" s="7">
        <f ca="1">INDEX(_Inf_Data,MATCH($D174,_Inf_Country,0),MATCH(M$6,_Inf_Day,0))</f>
        <v>121</v>
      </c>
      <c r="N174" s="7">
        <f ca="1">INDEX(_Inf_Data,MATCH($D174,_Inf_Country,0),MATCH(N$6,_Inf_Day,0))</f>
        <v>131</v>
      </c>
      <c r="O174" s="7">
        <f ca="1">INDEX(_Inf_Data,MATCH($D174,_Inf_Country,0),MATCH(O$6,_Inf_Day,0))</f>
        <v>142</v>
      </c>
      <c r="P174" s="7">
        <f ca="1">INDEX(_Inf_Data,MATCH($D174,_Inf_Country,0),MATCH(P$6,_Inf_Day,0))</f>
        <v>142</v>
      </c>
      <c r="Q174" s="7">
        <f ca="1">INDEX(_Inf_Data,MATCH($D174,_Inf_Country,0),MATCH(Q$6,_Inf_Day,0))</f>
        <v>143</v>
      </c>
      <c r="R174" s="7">
        <f ca="1">INDEX(_Inf_Data,MATCH($D174,_Inf_Country,0),MATCH(R$6,_Inf_Day,0))</f>
        <v>143</v>
      </c>
      <c r="S174" s="7">
        <f ca="1">INDEX(_Inf_Data,MATCH($D174,_Inf_Country,0),MATCH(S$6,_Inf_Day,0))</f>
        <v>143</v>
      </c>
      <c r="T174" s="107" t="str">
        <f>D174</f>
        <v>Eritrea</v>
      </c>
      <c r="U174" s="32">
        <f ca="1">F174-E174</f>
        <v>0</v>
      </c>
      <c r="V174" s="32">
        <f ca="1">G174-F174</f>
        <v>2</v>
      </c>
      <c r="W174" s="32">
        <f ca="1">H174-G174</f>
        <v>0</v>
      </c>
      <c r="X174" s="32">
        <f ca="1">I174-H174</f>
        <v>0</v>
      </c>
      <c r="Y174" s="32">
        <f ca="1">J174-I174</f>
        <v>24</v>
      </c>
      <c r="Z174" s="32">
        <f ca="1">K174-J174</f>
        <v>31</v>
      </c>
      <c r="AA174" s="32">
        <f ca="1">L174-K174</f>
        <v>13</v>
      </c>
      <c r="AB174" s="32">
        <f ca="1">M174-L174</f>
        <v>12</v>
      </c>
      <c r="AC174" s="32">
        <f ca="1">N174-M174</f>
        <v>10</v>
      </c>
      <c r="AD174" s="32">
        <f ca="1">O174-N174</f>
        <v>11</v>
      </c>
      <c r="AE174" s="32">
        <f ca="1">P174-O174</f>
        <v>0</v>
      </c>
      <c r="AF174" s="32">
        <f ca="1">Q174-P174</f>
        <v>1</v>
      </c>
      <c r="AG174" s="32">
        <f ca="1">R174-Q174</f>
        <v>0</v>
      </c>
      <c r="AH174" s="32">
        <f ca="1">S174-R174</f>
        <v>0</v>
      </c>
      <c r="AI174" s="9" t="str">
        <f>C174</f>
        <v>Africa</v>
      </c>
      <c r="AJ174" s="32">
        <f ca="1">SUM(U174:AH174)/14</f>
        <v>7.4285714285714288</v>
      </c>
      <c r="AK174" t="str">
        <f>T174</f>
        <v>Eritrea</v>
      </c>
    </row>
    <row r="175" spans="3:37" hidden="1" x14ac:dyDescent="0.25">
      <c r="C175" t="str">
        <f>VLOOKUP(D175,Countries!$D$5:$E$254,2,FALSE)</f>
        <v>Asia</v>
      </c>
      <c r="D175" t="str">
        <f>Infections!$A100</f>
        <v>Lebanon</v>
      </c>
      <c r="E175" s="7">
        <f ca="1">INDEX(_Inf_Data,MATCH($D175,_Inf_Country,0),MATCH(E$6,_Inf_Day,0))</f>
        <v>1350</v>
      </c>
      <c r="F175" s="7">
        <f ca="1">INDEX(_Inf_Data,MATCH($D175,_Inf_Country,0),MATCH(F$6,_Inf_Day,0))</f>
        <v>1368</v>
      </c>
      <c r="G175" s="7">
        <f ca="1">INDEX(_Inf_Data,MATCH($D175,_Inf_Country,0),MATCH(G$6,_Inf_Day,0))</f>
        <v>1388</v>
      </c>
      <c r="H175" s="7">
        <f ca="1">INDEX(_Inf_Data,MATCH($D175,_Inf_Country,0),MATCH(H$6,_Inf_Day,0))</f>
        <v>1402</v>
      </c>
      <c r="I175" s="7">
        <f ca="1">INDEX(_Inf_Data,MATCH($D175,_Inf_Country,0),MATCH(I$6,_Inf_Day,0))</f>
        <v>1422</v>
      </c>
      <c r="J175" s="7">
        <f ca="1">INDEX(_Inf_Data,MATCH($D175,_Inf_Country,0),MATCH(J$6,_Inf_Day,0))</f>
        <v>1442</v>
      </c>
      <c r="K175" s="7">
        <f ca="1">INDEX(_Inf_Data,MATCH($D175,_Inf_Country,0),MATCH(K$6,_Inf_Day,0))</f>
        <v>1446</v>
      </c>
      <c r="L175" s="7">
        <f ca="1">INDEX(_Inf_Data,MATCH($D175,_Inf_Country,0),MATCH(L$6,_Inf_Day,0))</f>
        <v>1464</v>
      </c>
      <c r="M175" s="7">
        <f ca="1">INDEX(_Inf_Data,MATCH($D175,_Inf_Country,0),MATCH(M$6,_Inf_Day,0))</f>
        <v>1473</v>
      </c>
      <c r="N175" s="7">
        <f ca="1">INDEX(_Inf_Data,MATCH($D175,_Inf_Country,0),MATCH(N$6,_Inf_Day,0))</f>
        <v>1489</v>
      </c>
      <c r="O175" s="7">
        <f ca="1">INDEX(_Inf_Data,MATCH($D175,_Inf_Country,0),MATCH(O$6,_Inf_Day,0))</f>
        <v>1495</v>
      </c>
      <c r="P175" s="7">
        <f ca="1">INDEX(_Inf_Data,MATCH($D175,_Inf_Country,0),MATCH(P$6,_Inf_Day,0))</f>
        <v>1510</v>
      </c>
      <c r="Q175" s="7">
        <f ca="1">INDEX(_Inf_Data,MATCH($D175,_Inf_Country,0),MATCH(Q$6,_Inf_Day,0))</f>
        <v>1536</v>
      </c>
      <c r="R175" s="7">
        <f ca="1">INDEX(_Inf_Data,MATCH($D175,_Inf_Country,0),MATCH(R$6,_Inf_Day,0))</f>
        <v>1587</v>
      </c>
      <c r="S175" s="7">
        <f ca="1">INDEX(_Inf_Data,MATCH($D175,_Inf_Country,0),MATCH(S$6,_Inf_Day,0))</f>
        <v>1603</v>
      </c>
      <c r="T175" s="107" t="str">
        <f>D175</f>
        <v>Lebanon</v>
      </c>
      <c r="U175" s="32">
        <f ca="1">F175-E175</f>
        <v>18</v>
      </c>
      <c r="V175" s="32">
        <f ca="1">G175-F175</f>
        <v>20</v>
      </c>
      <c r="W175" s="32">
        <f ca="1">H175-G175</f>
        <v>14</v>
      </c>
      <c r="X175" s="32">
        <f ca="1">I175-H175</f>
        <v>20</v>
      </c>
      <c r="Y175" s="32">
        <f ca="1">J175-I175</f>
        <v>20</v>
      </c>
      <c r="Z175" s="32">
        <f ca="1">K175-J175</f>
        <v>4</v>
      </c>
      <c r="AA175" s="32">
        <f ca="1">L175-K175</f>
        <v>18</v>
      </c>
      <c r="AB175" s="32">
        <f ca="1">M175-L175</f>
        <v>9</v>
      </c>
      <c r="AC175" s="32">
        <f ca="1">N175-M175</f>
        <v>16</v>
      </c>
      <c r="AD175" s="32">
        <f ca="1">O175-N175</f>
        <v>6</v>
      </c>
      <c r="AE175" s="32">
        <f ca="1">P175-O175</f>
        <v>15</v>
      </c>
      <c r="AF175" s="32">
        <f ca="1">Q175-P175</f>
        <v>26</v>
      </c>
      <c r="AG175" s="32">
        <f ca="1">R175-Q175</f>
        <v>51</v>
      </c>
      <c r="AH175" s="32">
        <f ca="1">S175-R175</f>
        <v>16</v>
      </c>
      <c r="AI175" s="9" t="str">
        <f>C175</f>
        <v>Asia</v>
      </c>
      <c r="AJ175" s="32">
        <f ca="1">SUM(U175:AH175)/14</f>
        <v>18.071428571428573</v>
      </c>
      <c r="AK175" t="str">
        <f>T175</f>
        <v>Lebanon</v>
      </c>
    </row>
    <row r="176" spans="3:37" hidden="1" x14ac:dyDescent="0.25">
      <c r="C176" t="str">
        <f>VLOOKUP(D176,Countries!$D$5:$E$254,2,FALSE)</f>
        <v>USA</v>
      </c>
      <c r="D176" t="str">
        <f>Infections!$A196</f>
        <v>Alaska</v>
      </c>
      <c r="E176" s="7">
        <f ca="1">INDEX(_Inf_Data,MATCH($D176,_Inf_Country,0),MATCH(E$6,_Inf_Day,0))</f>
        <v>562</v>
      </c>
      <c r="F176" s="7">
        <f ca="1">INDEX(_Inf_Data,MATCH($D176,_Inf_Country,0),MATCH(F$6,_Inf_Day,0))</f>
        <v>572</v>
      </c>
      <c r="G176" s="7">
        <f ca="1">INDEX(_Inf_Data,MATCH($D176,_Inf_Country,0),MATCH(G$6,_Inf_Day,0))</f>
        <v>592</v>
      </c>
      <c r="H176" s="7">
        <f ca="1">INDEX(_Inf_Data,MATCH($D176,_Inf_Country,0),MATCH(H$6,_Inf_Day,0))</f>
        <v>609</v>
      </c>
      <c r="I176" s="7">
        <f ca="1">INDEX(_Inf_Data,MATCH($D176,_Inf_Country,0),MATCH(I$6,_Inf_Day,0))</f>
        <v>624</v>
      </c>
      <c r="J176" s="7">
        <f ca="1">INDEX(_Inf_Data,MATCH($D176,_Inf_Country,0),MATCH(J$6,_Inf_Day,0))</f>
        <v>653</v>
      </c>
      <c r="K176" s="7">
        <f ca="1">INDEX(_Inf_Data,MATCH($D176,_Inf_Country,0),MATCH(K$6,_Inf_Day,0))</f>
        <v>660</v>
      </c>
      <c r="L176" s="7">
        <f ca="1">INDEX(_Inf_Data,MATCH($D176,_Inf_Country,0),MATCH(L$6,_Inf_Day,0))</f>
        <v>663</v>
      </c>
      <c r="M176" s="7">
        <f ca="1">INDEX(_Inf_Data,MATCH($D176,_Inf_Country,0),MATCH(M$6,_Inf_Day,0))</f>
        <v>675</v>
      </c>
      <c r="N176" s="7">
        <f ca="1">INDEX(_Inf_Data,MATCH($D176,_Inf_Country,0),MATCH(N$6,_Inf_Day,0))</f>
        <v>695</v>
      </c>
      <c r="O176" s="7">
        <f ca="1">INDEX(_Inf_Data,MATCH($D176,_Inf_Country,0),MATCH(O$6,_Inf_Day,0))</f>
        <v>707</v>
      </c>
      <c r="P176" s="7">
        <f ca="1">INDEX(_Inf_Data,MATCH($D176,_Inf_Country,0),MATCH(P$6,_Inf_Day,0))</f>
        <v>720</v>
      </c>
      <c r="Q176" s="7">
        <f ca="1">INDEX(_Inf_Data,MATCH($D176,_Inf_Country,0),MATCH(Q$6,_Inf_Day,0))</f>
        <v>741</v>
      </c>
      <c r="R176" s="7">
        <f ca="1">INDEX(_Inf_Data,MATCH($D176,_Inf_Country,0),MATCH(R$6,_Inf_Day,0))</f>
        <v>752</v>
      </c>
      <c r="S176" s="7">
        <f ca="1">INDEX(_Inf_Data,MATCH($D176,_Inf_Country,0),MATCH(S$6,_Inf_Day,0))</f>
        <v>758</v>
      </c>
      <c r="T176" s="107" t="str">
        <f>D176</f>
        <v>Alaska</v>
      </c>
      <c r="U176" s="32">
        <f ca="1">F176-E176</f>
        <v>10</v>
      </c>
      <c r="V176" s="32">
        <f ca="1">G176-F176</f>
        <v>20</v>
      </c>
      <c r="W176" s="32">
        <f ca="1">H176-G176</f>
        <v>17</v>
      </c>
      <c r="X176" s="32">
        <f ca="1">I176-H176</f>
        <v>15</v>
      </c>
      <c r="Y176" s="32">
        <f ca="1">J176-I176</f>
        <v>29</v>
      </c>
      <c r="Z176" s="32">
        <f ca="1">K176-J176</f>
        <v>7</v>
      </c>
      <c r="AA176" s="32">
        <f ca="1">L176-K176</f>
        <v>3</v>
      </c>
      <c r="AB176" s="32">
        <f ca="1">M176-L176</f>
        <v>12</v>
      </c>
      <c r="AC176" s="32">
        <f ca="1">N176-M176</f>
        <v>20</v>
      </c>
      <c r="AD176" s="32">
        <f ca="1">O176-N176</f>
        <v>12</v>
      </c>
      <c r="AE176" s="32">
        <f ca="1">P176-O176</f>
        <v>13</v>
      </c>
      <c r="AF176" s="32">
        <f ca="1">Q176-P176</f>
        <v>21</v>
      </c>
      <c r="AG176" s="32">
        <f ca="1">R176-Q176</f>
        <v>11</v>
      </c>
      <c r="AH176" s="32">
        <f ca="1">S176-R176</f>
        <v>6</v>
      </c>
      <c r="AI176" s="9" t="str">
        <f>C176</f>
        <v>USA</v>
      </c>
      <c r="AJ176" s="32">
        <f ca="1">SUM(U176:AH176)/14</f>
        <v>14</v>
      </c>
      <c r="AK176" t="str">
        <f>T176</f>
        <v>Alaska</v>
      </c>
    </row>
    <row r="177" spans="3:37" hidden="1" x14ac:dyDescent="0.25">
      <c r="C177" t="str">
        <f>VLOOKUP(D177,Countries!$D$5:$E$254,2,FALSE)</f>
        <v>Europe</v>
      </c>
      <c r="D177" t="str">
        <f>Infections!$A86</f>
        <v>Ireland</v>
      </c>
      <c r="E177" s="7">
        <f ca="1">INDEX(_Inf_Data,MATCH($D177,_Inf_Country,0),MATCH(E$6,_Inf_Day,0))</f>
        <v>25207</v>
      </c>
      <c r="F177" s="7">
        <f ca="1">INDEX(_Inf_Data,MATCH($D177,_Inf_Country,0),MATCH(F$6,_Inf_Day,0))</f>
        <v>25215</v>
      </c>
      <c r="G177" s="7">
        <f ca="1">INDEX(_Inf_Data,MATCH($D177,_Inf_Country,0),MATCH(G$6,_Inf_Day,0))</f>
        <v>25231</v>
      </c>
      <c r="H177" s="7">
        <f ca="1">INDEX(_Inf_Data,MATCH($D177,_Inf_Country,0),MATCH(H$6,_Inf_Day,0))</f>
        <v>25238</v>
      </c>
      <c r="I177" s="7">
        <f ca="1">INDEX(_Inf_Data,MATCH($D177,_Inf_Country,0),MATCH(I$6,_Inf_Day,0))</f>
        <v>25250</v>
      </c>
      <c r="J177" s="7">
        <f ca="1">INDEX(_Inf_Data,MATCH($D177,_Inf_Country,0),MATCH(J$6,_Inf_Day,0))</f>
        <v>25295</v>
      </c>
      <c r="K177" s="7">
        <f ca="1">INDEX(_Inf_Data,MATCH($D177,_Inf_Country,0),MATCH(K$6,_Inf_Day,0))</f>
        <v>25303</v>
      </c>
      <c r="L177" s="7">
        <f ca="1">INDEX(_Inf_Data,MATCH($D177,_Inf_Country,0),MATCH(L$6,_Inf_Day,0))</f>
        <v>25321</v>
      </c>
      <c r="M177" s="7">
        <f ca="1">INDEX(_Inf_Data,MATCH($D177,_Inf_Country,0),MATCH(M$6,_Inf_Day,0))</f>
        <v>25334</v>
      </c>
      <c r="N177" s="7">
        <f ca="1">INDEX(_Inf_Data,MATCH($D177,_Inf_Country,0),MATCH(N$6,_Inf_Day,0))</f>
        <v>25341</v>
      </c>
      <c r="O177" s="7">
        <f ca="1">INDEX(_Inf_Data,MATCH($D177,_Inf_Country,0),MATCH(O$6,_Inf_Day,0))</f>
        <v>25355</v>
      </c>
      <c r="P177" s="7">
        <f ca="1">INDEX(_Inf_Data,MATCH($D177,_Inf_Country,0),MATCH(P$6,_Inf_Day,0))</f>
        <v>25368</v>
      </c>
      <c r="Q177" s="7">
        <f ca="1">INDEX(_Inf_Data,MATCH($D177,_Inf_Country,0),MATCH(Q$6,_Inf_Day,0))</f>
        <v>25374</v>
      </c>
      <c r="R177" s="7">
        <f ca="1">INDEX(_Inf_Data,MATCH($D177,_Inf_Country,0),MATCH(R$6,_Inf_Day,0))</f>
        <v>25379</v>
      </c>
      <c r="S177" s="7">
        <f ca="1">INDEX(_Inf_Data,MATCH($D177,_Inf_Country,0),MATCH(S$6,_Inf_Day,0))</f>
        <v>25383</v>
      </c>
      <c r="T177" s="107" t="str">
        <f>D177</f>
        <v>Ireland</v>
      </c>
      <c r="U177" s="32">
        <f ca="1">F177-E177</f>
        <v>8</v>
      </c>
      <c r="V177" s="32">
        <f ca="1">G177-F177</f>
        <v>16</v>
      </c>
      <c r="W177" s="32">
        <f ca="1">H177-G177</f>
        <v>7</v>
      </c>
      <c r="X177" s="32">
        <f ca="1">I177-H177</f>
        <v>12</v>
      </c>
      <c r="Y177" s="32">
        <f ca="1">J177-I177</f>
        <v>45</v>
      </c>
      <c r="Z177" s="32">
        <f ca="1">K177-J177</f>
        <v>8</v>
      </c>
      <c r="AA177" s="32">
        <f ca="1">L177-K177</f>
        <v>18</v>
      </c>
      <c r="AB177" s="32">
        <f ca="1">M177-L177</f>
        <v>13</v>
      </c>
      <c r="AC177" s="32">
        <f ca="1">N177-M177</f>
        <v>7</v>
      </c>
      <c r="AD177" s="32">
        <f ca="1">O177-N177</f>
        <v>14</v>
      </c>
      <c r="AE177" s="32">
        <f ca="1">P177-O177</f>
        <v>13</v>
      </c>
      <c r="AF177" s="32">
        <f ca="1">Q177-P177</f>
        <v>6</v>
      </c>
      <c r="AG177" s="32">
        <f ca="1">R177-Q177</f>
        <v>5</v>
      </c>
      <c r="AH177" s="32">
        <f ca="1">S177-R177</f>
        <v>4</v>
      </c>
      <c r="AI177" s="9" t="str">
        <f>C177</f>
        <v>Europe</v>
      </c>
      <c r="AJ177" s="32">
        <f ca="1">SUM(U177:AH177)/14</f>
        <v>12.571428571428571</v>
      </c>
      <c r="AK177" t="str">
        <f>T177</f>
        <v>Ireland</v>
      </c>
    </row>
    <row r="178" spans="3:37" hidden="1" x14ac:dyDescent="0.25">
      <c r="C178" t="str">
        <f>VLOOKUP(D178,Countries!$D$5:$E$254,2,FALSE)</f>
        <v>SouthAmerica</v>
      </c>
      <c r="D178" t="str">
        <f>Infections!$A135</f>
        <v>Paraguay</v>
      </c>
      <c r="E178" s="7">
        <f ca="1">INDEX(_Inf_Data,MATCH($D178,_Inf_Country,0),MATCH(E$6,_Inf_Day,0))</f>
        <v>1145</v>
      </c>
      <c r="F178" s="7">
        <f ca="1">INDEX(_Inf_Data,MATCH($D178,_Inf_Country,0),MATCH(F$6,_Inf_Day,0))</f>
        <v>1187</v>
      </c>
      <c r="G178" s="7">
        <f ca="1">INDEX(_Inf_Data,MATCH($D178,_Inf_Country,0),MATCH(G$6,_Inf_Day,0))</f>
        <v>1202</v>
      </c>
      <c r="H178" s="7">
        <f ca="1">INDEX(_Inf_Data,MATCH($D178,_Inf_Country,0),MATCH(H$6,_Inf_Day,0))</f>
        <v>1230</v>
      </c>
      <c r="I178" s="7">
        <f ca="1">INDEX(_Inf_Data,MATCH($D178,_Inf_Country,0),MATCH(I$6,_Inf_Day,0))</f>
        <v>1254</v>
      </c>
      <c r="J178" s="7">
        <f ca="1">INDEX(_Inf_Data,MATCH($D178,_Inf_Country,0),MATCH(J$6,_Inf_Day,0))</f>
        <v>1261</v>
      </c>
      <c r="K178" s="7">
        <f ca="1">INDEX(_Inf_Data,MATCH($D178,_Inf_Country,0),MATCH(K$6,_Inf_Day,0))</f>
        <v>1289</v>
      </c>
      <c r="L178" s="7">
        <f ca="1">INDEX(_Inf_Data,MATCH($D178,_Inf_Country,0),MATCH(L$6,_Inf_Day,0))</f>
        <v>1296</v>
      </c>
      <c r="M178" s="7">
        <f ca="1">INDEX(_Inf_Data,MATCH($D178,_Inf_Country,0),MATCH(M$6,_Inf_Day,0))</f>
        <v>1303</v>
      </c>
      <c r="N178" s="7">
        <f ca="1">INDEX(_Inf_Data,MATCH($D178,_Inf_Country,0),MATCH(N$6,_Inf_Day,0))</f>
        <v>1308</v>
      </c>
      <c r="O178" s="7">
        <f ca="1">INDEX(_Inf_Data,MATCH($D178,_Inf_Country,0),MATCH(O$6,_Inf_Day,0))</f>
        <v>1330</v>
      </c>
      <c r="P178" s="7">
        <f ca="1">INDEX(_Inf_Data,MATCH($D178,_Inf_Country,0),MATCH(P$6,_Inf_Day,0))</f>
        <v>1336</v>
      </c>
      <c r="Q178" s="7">
        <f ca="1">INDEX(_Inf_Data,MATCH($D178,_Inf_Country,0),MATCH(Q$6,_Inf_Day,0))</f>
        <v>1362</v>
      </c>
      <c r="R178" s="7">
        <f ca="1">INDEX(_Inf_Data,MATCH($D178,_Inf_Country,0),MATCH(R$6,_Inf_Day,0))</f>
        <v>1379</v>
      </c>
      <c r="S178" s="7">
        <f ca="1">INDEX(_Inf_Data,MATCH($D178,_Inf_Country,0),MATCH(S$6,_Inf_Day,0))</f>
        <v>1392</v>
      </c>
      <c r="T178" s="107" t="str">
        <f>D178</f>
        <v>Paraguay</v>
      </c>
      <c r="U178" s="32">
        <f ca="1">F178-E178</f>
        <v>42</v>
      </c>
      <c r="V178" s="32">
        <f ca="1">G178-F178</f>
        <v>15</v>
      </c>
      <c r="W178" s="32">
        <f ca="1">H178-G178</f>
        <v>28</v>
      </c>
      <c r="X178" s="32">
        <f ca="1">I178-H178</f>
        <v>24</v>
      </c>
      <c r="Y178" s="32">
        <f ca="1">J178-I178</f>
        <v>7</v>
      </c>
      <c r="Z178" s="32">
        <f ca="1">K178-J178</f>
        <v>28</v>
      </c>
      <c r="AA178" s="32">
        <f ca="1">L178-K178</f>
        <v>7</v>
      </c>
      <c r="AB178" s="32">
        <f ca="1">M178-L178</f>
        <v>7</v>
      </c>
      <c r="AC178" s="32">
        <f ca="1">N178-M178</f>
        <v>5</v>
      </c>
      <c r="AD178" s="32">
        <f ca="1">O178-N178</f>
        <v>22</v>
      </c>
      <c r="AE178" s="32">
        <f ca="1">P178-O178</f>
        <v>6</v>
      </c>
      <c r="AF178" s="32">
        <f ca="1">Q178-P178</f>
        <v>26</v>
      </c>
      <c r="AG178" s="32">
        <f ca="1">R178-Q178</f>
        <v>17</v>
      </c>
      <c r="AH178" s="32">
        <f ca="1">S178-R178</f>
        <v>13</v>
      </c>
      <c r="AI178" s="9" t="str">
        <f>C178</f>
        <v>SouthAmerica</v>
      </c>
      <c r="AJ178" s="32">
        <f ca="1">SUM(U178:AH178)/14</f>
        <v>17.642857142857142</v>
      </c>
      <c r="AK178" t="str">
        <f>T178</f>
        <v>Paraguay</v>
      </c>
    </row>
    <row r="179" spans="3:37" hidden="1" x14ac:dyDescent="0.25">
      <c r="C179" t="str">
        <f>VLOOKUP(D179,Countries!$D$5:$E$254,2,FALSE)</f>
        <v>Africa</v>
      </c>
      <c r="D179" t="str">
        <f>Infections!$A188</f>
        <v>Zimbabwe</v>
      </c>
      <c r="E179" s="7">
        <f ca="1">INDEX(_Inf_Data,MATCH($D179,_Inf_Country,0),MATCH(E$6,_Inf_Day,0))</f>
        <v>287</v>
      </c>
      <c r="F179" s="7">
        <f ca="1">INDEX(_Inf_Data,MATCH($D179,_Inf_Country,0),MATCH(F$6,_Inf_Day,0))</f>
        <v>314</v>
      </c>
      <c r="G179" s="7">
        <f ca="1">INDEX(_Inf_Data,MATCH($D179,_Inf_Country,0),MATCH(G$6,_Inf_Day,0))</f>
        <v>320</v>
      </c>
      <c r="H179" s="7">
        <f ca="1">INDEX(_Inf_Data,MATCH($D179,_Inf_Country,0),MATCH(H$6,_Inf_Day,0))</f>
        <v>332</v>
      </c>
      <c r="I179" s="7">
        <f ca="1">INDEX(_Inf_Data,MATCH($D179,_Inf_Country,0),MATCH(I$6,_Inf_Day,0))</f>
        <v>343</v>
      </c>
      <c r="J179" s="7">
        <f ca="1">INDEX(_Inf_Data,MATCH($D179,_Inf_Country,0),MATCH(J$6,_Inf_Day,0))</f>
        <v>356</v>
      </c>
      <c r="K179" s="7">
        <f ca="1">INDEX(_Inf_Data,MATCH($D179,_Inf_Country,0),MATCH(K$6,_Inf_Day,0))</f>
        <v>383</v>
      </c>
      <c r="L179" s="7">
        <f ca="1">INDEX(_Inf_Data,MATCH($D179,_Inf_Country,0),MATCH(L$6,_Inf_Day,0))</f>
        <v>387</v>
      </c>
      <c r="M179" s="7">
        <f ca="1">INDEX(_Inf_Data,MATCH($D179,_Inf_Country,0),MATCH(M$6,_Inf_Day,0))</f>
        <v>391</v>
      </c>
      <c r="N179" s="7">
        <f ca="1">INDEX(_Inf_Data,MATCH($D179,_Inf_Country,0),MATCH(N$6,_Inf_Day,0))</f>
        <v>401</v>
      </c>
      <c r="O179" s="7">
        <f ca="1">INDEX(_Inf_Data,MATCH($D179,_Inf_Country,0),MATCH(O$6,_Inf_Day,0))</f>
        <v>463</v>
      </c>
      <c r="P179" s="7">
        <f ca="1">INDEX(_Inf_Data,MATCH($D179,_Inf_Country,0),MATCH(P$6,_Inf_Day,0))</f>
        <v>479</v>
      </c>
      <c r="Q179" s="7">
        <f ca="1">INDEX(_Inf_Data,MATCH($D179,_Inf_Country,0),MATCH(Q$6,_Inf_Day,0))</f>
        <v>479</v>
      </c>
      <c r="R179" s="7">
        <f ca="1">INDEX(_Inf_Data,MATCH($D179,_Inf_Country,0),MATCH(R$6,_Inf_Day,0))</f>
        <v>489</v>
      </c>
      <c r="S179" s="7">
        <f ca="1">INDEX(_Inf_Data,MATCH($D179,_Inf_Country,0),MATCH(S$6,_Inf_Day,0))</f>
        <v>512</v>
      </c>
      <c r="T179" s="107" t="str">
        <f>D179</f>
        <v>Zimbabwe</v>
      </c>
      <c r="U179" s="32">
        <f ca="1">F179-E179</f>
        <v>27</v>
      </c>
      <c r="V179" s="32">
        <f ca="1">G179-F179</f>
        <v>6</v>
      </c>
      <c r="W179" s="32">
        <f ca="1">H179-G179</f>
        <v>12</v>
      </c>
      <c r="X179" s="32">
        <f ca="1">I179-H179</f>
        <v>11</v>
      </c>
      <c r="Y179" s="32">
        <f ca="1">J179-I179</f>
        <v>13</v>
      </c>
      <c r="Z179" s="32">
        <f ca="1">K179-J179</f>
        <v>27</v>
      </c>
      <c r="AA179" s="32">
        <f ca="1">L179-K179</f>
        <v>4</v>
      </c>
      <c r="AB179" s="32">
        <f ca="1">M179-L179</f>
        <v>4</v>
      </c>
      <c r="AC179" s="32">
        <f ca="1">N179-M179</f>
        <v>10</v>
      </c>
      <c r="AD179" s="32">
        <f ca="1">O179-N179</f>
        <v>62</v>
      </c>
      <c r="AE179" s="32">
        <f ca="1">P179-O179</f>
        <v>16</v>
      </c>
      <c r="AF179" s="32">
        <f ca="1">Q179-P179</f>
        <v>0</v>
      </c>
      <c r="AG179" s="32">
        <f ca="1">R179-Q179</f>
        <v>10</v>
      </c>
      <c r="AH179" s="32">
        <f ca="1">S179-R179</f>
        <v>23</v>
      </c>
      <c r="AI179" s="9" t="str">
        <f>C179</f>
        <v>Africa</v>
      </c>
      <c r="AJ179" s="32">
        <f ca="1">SUM(U179:AH179)/14</f>
        <v>16.071428571428573</v>
      </c>
      <c r="AK179" t="str">
        <f>T179</f>
        <v>Zimbabwe</v>
      </c>
    </row>
    <row r="180" spans="3:37" hidden="1" x14ac:dyDescent="0.25">
      <c r="C180" t="str">
        <f>VLOOKUP(D180,Countries!$D$5:$E$254,2,FALSE)</f>
        <v>Asia</v>
      </c>
      <c r="D180" t="str">
        <f>Infections!$A184</f>
        <v>West Bank and Gaza</v>
      </c>
      <c r="E180" s="7">
        <f ca="1">INDEX(_Inf_Data,MATCH($D180,_Inf_Country,0),MATCH(E$6,_Inf_Day,0))</f>
        <v>473</v>
      </c>
      <c r="F180" s="7">
        <f ca="1">INDEX(_Inf_Data,MATCH($D180,_Inf_Country,0),MATCH(F$6,_Inf_Day,0))</f>
        <v>481</v>
      </c>
      <c r="G180" s="7">
        <f ca="1">INDEX(_Inf_Data,MATCH($D180,_Inf_Country,0),MATCH(G$6,_Inf_Day,0))</f>
        <v>485</v>
      </c>
      <c r="H180" s="7">
        <f ca="1">INDEX(_Inf_Data,MATCH($D180,_Inf_Country,0),MATCH(H$6,_Inf_Day,0))</f>
        <v>487</v>
      </c>
      <c r="I180" s="7">
        <f ca="1">INDEX(_Inf_Data,MATCH($D180,_Inf_Country,0),MATCH(I$6,_Inf_Day,0))</f>
        <v>489</v>
      </c>
      <c r="J180" s="7">
        <f ca="1">INDEX(_Inf_Data,MATCH($D180,_Inf_Country,0),MATCH(J$6,_Inf_Day,0))</f>
        <v>489</v>
      </c>
      <c r="K180" s="7">
        <f ca="1">INDEX(_Inf_Data,MATCH($D180,_Inf_Country,0),MATCH(K$6,_Inf_Day,0))</f>
        <v>492</v>
      </c>
      <c r="L180" s="7">
        <f ca="1">INDEX(_Inf_Data,MATCH($D180,_Inf_Country,0),MATCH(L$6,_Inf_Day,0))</f>
        <v>505</v>
      </c>
      <c r="M180" s="7">
        <f ca="1">INDEX(_Inf_Data,MATCH($D180,_Inf_Country,0),MATCH(M$6,_Inf_Day,0))</f>
        <v>514</v>
      </c>
      <c r="N180" s="7">
        <f ca="1">INDEX(_Inf_Data,MATCH($D180,_Inf_Country,0),MATCH(N$6,_Inf_Day,0))</f>
        <v>555</v>
      </c>
      <c r="O180" s="7">
        <f ca="1">INDEX(_Inf_Data,MATCH($D180,_Inf_Country,0),MATCH(O$6,_Inf_Day,0))</f>
        <v>600</v>
      </c>
      <c r="P180" s="7">
        <f ca="1">INDEX(_Inf_Data,MATCH($D180,_Inf_Country,0),MATCH(P$6,_Inf_Day,0))</f>
        <v>675</v>
      </c>
      <c r="Q180" s="7">
        <f ca="1">INDEX(_Inf_Data,MATCH($D180,_Inf_Country,0),MATCH(Q$6,_Inf_Day,0))</f>
        <v>784</v>
      </c>
      <c r="R180" s="7">
        <f ca="1">INDEX(_Inf_Data,MATCH($D180,_Inf_Country,0),MATCH(R$6,_Inf_Day,0))</f>
        <v>833</v>
      </c>
      <c r="S180" s="7">
        <f ca="1">INDEX(_Inf_Data,MATCH($D180,_Inf_Country,0),MATCH(S$6,_Inf_Day,0))</f>
        <v>1001</v>
      </c>
      <c r="T180" s="107" t="str">
        <f>D180</f>
        <v>West Bank and Gaza</v>
      </c>
      <c r="U180" s="32">
        <f ca="1">F180-E180</f>
        <v>8</v>
      </c>
      <c r="V180" s="32">
        <f ca="1">G180-F180</f>
        <v>4</v>
      </c>
      <c r="W180" s="32">
        <f ca="1">H180-G180</f>
        <v>2</v>
      </c>
      <c r="X180" s="32">
        <f ca="1">I180-H180</f>
        <v>2</v>
      </c>
      <c r="Y180" s="32">
        <f ca="1">J180-I180</f>
        <v>0</v>
      </c>
      <c r="Z180" s="32">
        <f ca="1">K180-J180</f>
        <v>3</v>
      </c>
      <c r="AA180" s="32">
        <f ca="1">L180-K180</f>
        <v>13</v>
      </c>
      <c r="AB180" s="32">
        <f ca="1">M180-L180</f>
        <v>9</v>
      </c>
      <c r="AC180" s="32">
        <f ca="1">N180-M180</f>
        <v>41</v>
      </c>
      <c r="AD180" s="32">
        <f ca="1">O180-N180</f>
        <v>45</v>
      </c>
      <c r="AE180" s="32">
        <f ca="1">P180-O180</f>
        <v>75</v>
      </c>
      <c r="AF180" s="32">
        <f ca="1">Q180-P180</f>
        <v>109</v>
      </c>
      <c r="AG180" s="32">
        <f ca="1">R180-Q180</f>
        <v>49</v>
      </c>
      <c r="AH180" s="32">
        <f ca="1">S180-R180</f>
        <v>168</v>
      </c>
      <c r="AI180" s="9" t="str">
        <f>C180</f>
        <v>Asia</v>
      </c>
      <c r="AJ180" s="32">
        <f ca="1">SUM(U180:AH180)/14</f>
        <v>37.714285714285715</v>
      </c>
      <c r="AK180" t="str">
        <f>T180</f>
        <v>West Bank and Gaza</v>
      </c>
    </row>
    <row r="181" spans="3:37" hidden="1" x14ac:dyDescent="0.25">
      <c r="C181" t="str">
        <f>VLOOKUP(D181,Countries!$D$5:$E$254,2,FALSE)</f>
        <v>USA</v>
      </c>
      <c r="D181" t="str">
        <f>Infections!$A220</f>
        <v>Montana</v>
      </c>
      <c r="E181" s="7">
        <f ca="1">INDEX(_Inf_Data,MATCH($D181,_Inf_Country,0),MATCH(E$6,_Inf_Day,0))</f>
        <v>548</v>
      </c>
      <c r="F181" s="7">
        <f ca="1">INDEX(_Inf_Data,MATCH($D181,_Inf_Country,0),MATCH(F$6,_Inf_Day,0))</f>
        <v>554</v>
      </c>
      <c r="G181" s="7">
        <f ca="1">INDEX(_Inf_Data,MATCH($D181,_Inf_Country,0),MATCH(G$6,_Inf_Day,0))</f>
        <v>561</v>
      </c>
      <c r="H181" s="7">
        <f ca="1">INDEX(_Inf_Data,MATCH($D181,_Inf_Country,0),MATCH(H$6,_Inf_Day,0))</f>
        <v>563</v>
      </c>
      <c r="I181" s="7">
        <f ca="1">INDEX(_Inf_Data,MATCH($D181,_Inf_Country,0),MATCH(I$6,_Inf_Day,0))</f>
        <v>573</v>
      </c>
      <c r="J181" s="7">
        <f ca="1">INDEX(_Inf_Data,MATCH($D181,_Inf_Country,0),MATCH(J$6,_Inf_Day,0))</f>
        <v>588</v>
      </c>
      <c r="K181" s="7">
        <f ca="1">INDEX(_Inf_Data,MATCH($D181,_Inf_Country,0),MATCH(K$6,_Inf_Day,0))</f>
        <v>601</v>
      </c>
      <c r="L181" s="7">
        <f ca="1">INDEX(_Inf_Data,MATCH($D181,_Inf_Country,0),MATCH(L$6,_Inf_Day,0))</f>
        <v>609</v>
      </c>
      <c r="M181" s="7">
        <f ca="1">INDEX(_Inf_Data,MATCH($D181,_Inf_Country,0),MATCH(M$6,_Inf_Day,0))</f>
        <v>614</v>
      </c>
      <c r="N181" s="7">
        <f ca="1">INDEX(_Inf_Data,MATCH($D181,_Inf_Country,0),MATCH(N$6,_Inf_Day,0))</f>
        <v>630</v>
      </c>
      <c r="O181" s="7">
        <f ca="1">INDEX(_Inf_Data,MATCH($D181,_Inf_Country,0),MATCH(O$6,_Inf_Day,0))</f>
        <v>655</v>
      </c>
      <c r="P181" s="7">
        <f ca="1">INDEX(_Inf_Data,MATCH($D181,_Inf_Country,0),MATCH(P$6,_Inf_Day,0))</f>
        <v>666</v>
      </c>
      <c r="Q181" s="7">
        <f ca="1">INDEX(_Inf_Data,MATCH($D181,_Inf_Country,0),MATCH(Q$6,_Inf_Day,0))</f>
        <v>698</v>
      </c>
      <c r="R181" s="7">
        <f ca="1">INDEX(_Inf_Data,MATCH($D181,_Inf_Country,0),MATCH(R$6,_Inf_Day,0))</f>
        <v>717</v>
      </c>
      <c r="S181" s="7">
        <f ca="1">INDEX(_Inf_Data,MATCH($D181,_Inf_Country,0),MATCH(S$6,_Inf_Day,0))</f>
        <v>734</v>
      </c>
      <c r="T181" s="107" t="str">
        <f>D181</f>
        <v>Montana</v>
      </c>
      <c r="U181" s="32">
        <f ca="1">F181-E181</f>
        <v>6</v>
      </c>
      <c r="V181" s="32">
        <f ca="1">G181-F181</f>
        <v>7</v>
      </c>
      <c r="W181" s="32">
        <f ca="1">H181-G181</f>
        <v>2</v>
      </c>
      <c r="X181" s="32">
        <f ca="1">I181-H181</f>
        <v>10</v>
      </c>
      <c r="Y181" s="32">
        <f ca="1">J181-I181</f>
        <v>15</v>
      </c>
      <c r="Z181" s="32">
        <f ca="1">K181-J181</f>
        <v>13</v>
      </c>
      <c r="AA181" s="32">
        <f ca="1">L181-K181</f>
        <v>8</v>
      </c>
      <c r="AB181" s="32">
        <f ca="1">M181-L181</f>
        <v>5</v>
      </c>
      <c r="AC181" s="32">
        <f ca="1">N181-M181</f>
        <v>16</v>
      </c>
      <c r="AD181" s="32">
        <f ca="1">O181-N181</f>
        <v>25</v>
      </c>
      <c r="AE181" s="32">
        <f ca="1">P181-O181</f>
        <v>11</v>
      </c>
      <c r="AF181" s="32">
        <f ca="1">Q181-P181</f>
        <v>32</v>
      </c>
      <c r="AG181" s="32">
        <f ca="1">R181-Q181</f>
        <v>19</v>
      </c>
      <c r="AH181" s="32">
        <f ca="1">S181-R181</f>
        <v>17</v>
      </c>
      <c r="AI181" s="9" t="str">
        <f>C181</f>
        <v>USA</v>
      </c>
      <c r="AJ181" s="32">
        <f ca="1">SUM(U181:AH181)/14</f>
        <v>13.285714285714286</v>
      </c>
      <c r="AK181" t="str">
        <f>T181</f>
        <v>Montana</v>
      </c>
    </row>
    <row r="182" spans="3:37" hidden="1" x14ac:dyDescent="0.25">
      <c r="C182" t="str">
        <f>VLOOKUP(D182,Countries!$D$5:$E$254,2,FALSE)</f>
        <v>SouthAmerica</v>
      </c>
      <c r="D182" t="str">
        <f>Infections!$A47</f>
        <v>Cuba</v>
      </c>
      <c r="E182" s="7">
        <f ca="1">INDEX(_Inf_Data,MATCH($D182,_Inf_Country,0),MATCH(E$6,_Inf_Day,0))</f>
        <v>2200</v>
      </c>
      <c r="F182" s="7">
        <f ca="1">INDEX(_Inf_Data,MATCH($D182,_Inf_Country,0),MATCH(F$6,_Inf_Day,0))</f>
        <v>2205</v>
      </c>
      <c r="G182" s="7">
        <f ca="1">INDEX(_Inf_Data,MATCH($D182,_Inf_Country,0),MATCH(G$6,_Inf_Day,0))</f>
        <v>2211</v>
      </c>
      <c r="H182" s="7">
        <f ca="1">INDEX(_Inf_Data,MATCH($D182,_Inf_Country,0),MATCH(H$6,_Inf_Day,0))</f>
        <v>2219</v>
      </c>
      <c r="I182" s="7">
        <f ca="1">INDEX(_Inf_Data,MATCH($D182,_Inf_Country,0),MATCH(I$6,_Inf_Day,0))</f>
        <v>2233</v>
      </c>
      <c r="J182" s="7">
        <f ca="1">INDEX(_Inf_Data,MATCH($D182,_Inf_Country,0),MATCH(J$6,_Inf_Day,0))</f>
        <v>2238</v>
      </c>
      <c r="K182" s="7">
        <f ca="1">INDEX(_Inf_Data,MATCH($D182,_Inf_Country,0),MATCH(K$6,_Inf_Day,0))</f>
        <v>2248</v>
      </c>
      <c r="L182" s="7">
        <f ca="1">INDEX(_Inf_Data,MATCH($D182,_Inf_Country,0),MATCH(L$6,_Inf_Day,0))</f>
        <v>2262</v>
      </c>
      <c r="M182" s="7">
        <f ca="1">INDEX(_Inf_Data,MATCH($D182,_Inf_Country,0),MATCH(M$6,_Inf_Day,0))</f>
        <v>2273</v>
      </c>
      <c r="N182" s="7">
        <f ca="1">INDEX(_Inf_Data,MATCH($D182,_Inf_Country,0),MATCH(N$6,_Inf_Day,0))</f>
        <v>2280</v>
      </c>
      <c r="O182" s="7">
        <f ca="1">INDEX(_Inf_Data,MATCH($D182,_Inf_Country,0),MATCH(O$6,_Inf_Day,0))</f>
        <v>2295</v>
      </c>
      <c r="P182" s="7">
        <f ca="1">INDEX(_Inf_Data,MATCH($D182,_Inf_Country,0),MATCH(P$6,_Inf_Day,0))</f>
        <v>2305</v>
      </c>
      <c r="Q182" s="7">
        <f ca="1">INDEX(_Inf_Data,MATCH($D182,_Inf_Country,0),MATCH(Q$6,_Inf_Day,0))</f>
        <v>2309</v>
      </c>
      <c r="R182" s="7">
        <f ca="1">INDEX(_Inf_Data,MATCH($D182,_Inf_Country,0),MATCH(R$6,_Inf_Day,0))</f>
        <v>2312</v>
      </c>
      <c r="S182" s="7">
        <f ca="1">INDEX(_Inf_Data,MATCH($D182,_Inf_Country,0),MATCH(S$6,_Inf_Day,0))</f>
        <v>2315</v>
      </c>
      <c r="T182" s="107" t="str">
        <f>D182</f>
        <v>Cuba</v>
      </c>
      <c r="U182" s="32">
        <f ca="1">F182-E182</f>
        <v>5</v>
      </c>
      <c r="V182" s="32">
        <f ca="1">G182-F182</f>
        <v>6</v>
      </c>
      <c r="W182" s="32">
        <f ca="1">H182-G182</f>
        <v>8</v>
      </c>
      <c r="X182" s="32">
        <f ca="1">I182-H182</f>
        <v>14</v>
      </c>
      <c r="Y182" s="32">
        <f ca="1">J182-I182</f>
        <v>5</v>
      </c>
      <c r="Z182" s="32">
        <f ca="1">K182-J182</f>
        <v>10</v>
      </c>
      <c r="AA182" s="32">
        <f ca="1">L182-K182</f>
        <v>14</v>
      </c>
      <c r="AB182" s="32">
        <f ca="1">M182-L182</f>
        <v>11</v>
      </c>
      <c r="AC182" s="32">
        <f ca="1">N182-M182</f>
        <v>7</v>
      </c>
      <c r="AD182" s="32">
        <f ca="1">O182-N182</f>
        <v>15</v>
      </c>
      <c r="AE182" s="32">
        <f ca="1">P182-O182</f>
        <v>10</v>
      </c>
      <c r="AF182" s="32">
        <f ca="1">Q182-P182</f>
        <v>4</v>
      </c>
      <c r="AG182" s="32">
        <f ca="1">R182-Q182</f>
        <v>3</v>
      </c>
      <c r="AH182" s="32">
        <f ca="1">S182-R182</f>
        <v>3</v>
      </c>
      <c r="AI182" s="9" t="str">
        <f>C182</f>
        <v>SouthAmerica</v>
      </c>
      <c r="AJ182" s="32">
        <f ca="1">SUM(U182:AH182)/14</f>
        <v>8.2142857142857135</v>
      </c>
      <c r="AK182" t="str">
        <f>T182</f>
        <v>Cuba</v>
      </c>
    </row>
    <row r="183" spans="3:37" hidden="1" x14ac:dyDescent="0.25">
      <c r="C183" t="str">
        <f>VLOOKUP(D183,Countries!$D$5:$E$254,2,FALSE)</f>
        <v>Africa</v>
      </c>
      <c r="D183" t="str">
        <f>Infections!$A175</f>
        <v>Uganda</v>
      </c>
      <c r="E183" s="7">
        <f ca="1">INDEX(_Inf_Data,MATCH($D183,_Inf_Country,0),MATCH(E$6,_Inf_Day,0))</f>
        <v>646</v>
      </c>
      <c r="F183" s="7">
        <f ca="1">INDEX(_Inf_Data,MATCH($D183,_Inf_Country,0),MATCH(F$6,_Inf_Day,0))</f>
        <v>657</v>
      </c>
      <c r="G183" s="7">
        <f ca="1">INDEX(_Inf_Data,MATCH($D183,_Inf_Country,0),MATCH(G$6,_Inf_Day,0))</f>
        <v>665</v>
      </c>
      <c r="H183" s="7">
        <f ca="1">INDEX(_Inf_Data,MATCH($D183,_Inf_Country,0),MATCH(H$6,_Inf_Day,0))</f>
        <v>679</v>
      </c>
      <c r="I183" s="7">
        <f ca="1">INDEX(_Inf_Data,MATCH($D183,_Inf_Country,0),MATCH(I$6,_Inf_Day,0))</f>
        <v>686</v>
      </c>
      <c r="J183" s="7">
        <f ca="1">INDEX(_Inf_Data,MATCH($D183,_Inf_Country,0),MATCH(J$6,_Inf_Day,0))</f>
        <v>694</v>
      </c>
      <c r="K183" s="7">
        <f ca="1">INDEX(_Inf_Data,MATCH($D183,_Inf_Country,0),MATCH(K$6,_Inf_Day,0))</f>
        <v>696</v>
      </c>
      <c r="L183" s="7">
        <f ca="1">INDEX(_Inf_Data,MATCH($D183,_Inf_Country,0),MATCH(L$6,_Inf_Day,0))</f>
        <v>705</v>
      </c>
      <c r="M183" s="7">
        <f ca="1">INDEX(_Inf_Data,MATCH($D183,_Inf_Country,0),MATCH(M$6,_Inf_Day,0))</f>
        <v>724</v>
      </c>
      <c r="N183" s="7">
        <f ca="1">INDEX(_Inf_Data,MATCH($D183,_Inf_Country,0),MATCH(N$6,_Inf_Day,0))</f>
        <v>732</v>
      </c>
      <c r="O183" s="7">
        <f ca="1">INDEX(_Inf_Data,MATCH($D183,_Inf_Country,0),MATCH(O$6,_Inf_Day,0))</f>
        <v>741</v>
      </c>
      <c r="P183" s="7">
        <f ca="1">INDEX(_Inf_Data,MATCH($D183,_Inf_Country,0),MATCH(P$6,_Inf_Day,0))</f>
        <v>755</v>
      </c>
      <c r="Q183" s="7">
        <f ca="1">INDEX(_Inf_Data,MATCH($D183,_Inf_Country,0),MATCH(Q$6,_Inf_Day,0))</f>
        <v>763</v>
      </c>
      <c r="R183" s="7">
        <f ca="1">INDEX(_Inf_Data,MATCH($D183,_Inf_Country,0),MATCH(R$6,_Inf_Day,0))</f>
        <v>770</v>
      </c>
      <c r="S183" s="7">
        <f ca="1">INDEX(_Inf_Data,MATCH($D183,_Inf_Country,0),MATCH(S$6,_Inf_Day,0))</f>
        <v>774</v>
      </c>
      <c r="T183" s="107" t="str">
        <f>D183</f>
        <v>Uganda</v>
      </c>
      <c r="U183" s="32">
        <f ca="1">F183-E183</f>
        <v>11</v>
      </c>
      <c r="V183" s="32">
        <f ca="1">G183-F183</f>
        <v>8</v>
      </c>
      <c r="W183" s="32">
        <f ca="1">H183-G183</f>
        <v>14</v>
      </c>
      <c r="X183" s="32">
        <f ca="1">I183-H183</f>
        <v>7</v>
      </c>
      <c r="Y183" s="32">
        <f ca="1">J183-I183</f>
        <v>8</v>
      </c>
      <c r="Z183" s="32">
        <f ca="1">K183-J183</f>
        <v>2</v>
      </c>
      <c r="AA183" s="32">
        <f ca="1">L183-K183</f>
        <v>9</v>
      </c>
      <c r="AB183" s="32">
        <f ca="1">M183-L183</f>
        <v>19</v>
      </c>
      <c r="AC183" s="32">
        <f ca="1">N183-M183</f>
        <v>8</v>
      </c>
      <c r="AD183" s="32">
        <f ca="1">O183-N183</f>
        <v>9</v>
      </c>
      <c r="AE183" s="32">
        <f ca="1">P183-O183</f>
        <v>14</v>
      </c>
      <c r="AF183" s="32">
        <f ca="1">Q183-P183</f>
        <v>8</v>
      </c>
      <c r="AG183" s="32">
        <f ca="1">R183-Q183</f>
        <v>7</v>
      </c>
      <c r="AH183" s="32">
        <f ca="1">S183-R183</f>
        <v>4</v>
      </c>
      <c r="AI183" s="9" t="str">
        <f>C183</f>
        <v>Africa</v>
      </c>
      <c r="AJ183" s="32">
        <f ca="1">SUM(U183:AH183)/14</f>
        <v>9.1428571428571423</v>
      </c>
      <c r="AK183" t="str">
        <f>T183</f>
        <v>Uganda</v>
      </c>
    </row>
    <row r="184" spans="3:37" hidden="1" x14ac:dyDescent="0.25">
      <c r="C184" t="str">
        <f>VLOOKUP(D184,Countries!$D$5:$E$254,2,FALSE)</f>
        <v>Europe</v>
      </c>
      <c r="D184" t="str">
        <f>Infections!$A64</f>
        <v>Finland</v>
      </c>
      <c r="E184" s="7">
        <f ca="1">INDEX(_Inf_Data,MATCH($D184,_Inf_Country,0),MATCH(E$6,_Inf_Day,0))</f>
        <v>7001</v>
      </c>
      <c r="F184" s="7">
        <f ca="1">INDEX(_Inf_Data,MATCH($D184,_Inf_Country,0),MATCH(F$6,_Inf_Day,0))</f>
        <v>7025</v>
      </c>
      <c r="G184" s="7">
        <f ca="1">INDEX(_Inf_Data,MATCH($D184,_Inf_Country,0),MATCH(G$6,_Inf_Day,0))</f>
        <v>7040</v>
      </c>
      <c r="H184" s="7">
        <f ca="1">INDEX(_Inf_Data,MATCH($D184,_Inf_Country,0),MATCH(H$6,_Inf_Day,0))</f>
        <v>7064</v>
      </c>
      <c r="I184" s="7">
        <f ca="1">INDEX(_Inf_Data,MATCH($D184,_Inf_Country,0),MATCH(I$6,_Inf_Day,0))</f>
        <v>7073</v>
      </c>
      <c r="J184" s="7">
        <f ca="1">INDEX(_Inf_Data,MATCH($D184,_Inf_Country,0),MATCH(J$6,_Inf_Day,0))</f>
        <v>7087</v>
      </c>
      <c r="K184" s="7">
        <f ca="1">INDEX(_Inf_Data,MATCH($D184,_Inf_Country,0),MATCH(K$6,_Inf_Day,0))</f>
        <v>7104</v>
      </c>
      <c r="L184" s="7">
        <f ca="1">INDEX(_Inf_Data,MATCH($D184,_Inf_Country,0),MATCH(L$6,_Inf_Day,0))</f>
        <v>7108</v>
      </c>
      <c r="M184" s="7">
        <f ca="1">INDEX(_Inf_Data,MATCH($D184,_Inf_Country,0),MATCH(M$6,_Inf_Day,0))</f>
        <v>7112</v>
      </c>
      <c r="N184" s="7">
        <f ca="1">INDEX(_Inf_Data,MATCH($D184,_Inf_Country,0),MATCH(N$6,_Inf_Day,0))</f>
        <v>7117</v>
      </c>
      <c r="O184" s="7">
        <f ca="1">INDEX(_Inf_Data,MATCH($D184,_Inf_Country,0),MATCH(O$6,_Inf_Day,0))</f>
        <v>7119</v>
      </c>
      <c r="P184" s="7">
        <f ca="1">INDEX(_Inf_Data,MATCH($D184,_Inf_Country,0),MATCH(P$6,_Inf_Day,0))</f>
        <v>7133</v>
      </c>
      <c r="Q184" s="7">
        <f ca="1">INDEX(_Inf_Data,MATCH($D184,_Inf_Country,0),MATCH(Q$6,_Inf_Day,0))</f>
        <v>7142</v>
      </c>
      <c r="R184" s="7">
        <f ca="1">INDEX(_Inf_Data,MATCH($D184,_Inf_Country,0),MATCH(R$6,_Inf_Day,0))</f>
        <v>7143</v>
      </c>
      <c r="S184" s="7">
        <f ca="1">INDEX(_Inf_Data,MATCH($D184,_Inf_Country,0),MATCH(S$6,_Inf_Day,0))</f>
        <v>7144</v>
      </c>
      <c r="T184" s="107" t="str">
        <f>D184</f>
        <v>Finland</v>
      </c>
      <c r="U184" s="32">
        <f ca="1">F184-E184</f>
        <v>24</v>
      </c>
      <c r="V184" s="32">
        <f ca="1">G184-F184</f>
        <v>15</v>
      </c>
      <c r="W184" s="32">
        <f ca="1">H184-G184</f>
        <v>24</v>
      </c>
      <c r="X184" s="32">
        <f ca="1">I184-H184</f>
        <v>9</v>
      </c>
      <c r="Y184" s="32">
        <f ca="1">J184-I184</f>
        <v>14</v>
      </c>
      <c r="Z184" s="32">
        <f ca="1">K184-J184</f>
        <v>17</v>
      </c>
      <c r="AA184" s="32">
        <f ca="1">L184-K184</f>
        <v>4</v>
      </c>
      <c r="AB184" s="32">
        <f ca="1">M184-L184</f>
        <v>4</v>
      </c>
      <c r="AC184" s="32">
        <f ca="1">N184-M184</f>
        <v>5</v>
      </c>
      <c r="AD184" s="32">
        <f ca="1">O184-N184</f>
        <v>2</v>
      </c>
      <c r="AE184" s="32">
        <f ca="1">P184-O184</f>
        <v>14</v>
      </c>
      <c r="AF184" s="32">
        <f ca="1">Q184-P184</f>
        <v>9</v>
      </c>
      <c r="AG184" s="32">
        <f ca="1">R184-Q184</f>
        <v>1</v>
      </c>
      <c r="AH184" s="32">
        <f ca="1">S184-R184</f>
        <v>1</v>
      </c>
      <c r="AI184" s="9" t="str">
        <f>C184</f>
        <v>Europe</v>
      </c>
      <c r="AJ184" s="32">
        <f ca="1">SUM(U184:AH184)/14</f>
        <v>10.214285714285714</v>
      </c>
      <c r="AK184" t="str">
        <f>T184</f>
        <v>Finland</v>
      </c>
    </row>
    <row r="185" spans="3:37" hidden="1" x14ac:dyDescent="0.25">
      <c r="C185" t="str">
        <f>VLOOKUP(D185,Countries!$D$5:$E$254,2,FALSE)</f>
        <v>USA</v>
      </c>
      <c r="D185" t="str">
        <f>Infections!$A205</f>
        <v>Hawaii</v>
      </c>
      <c r="E185" s="7">
        <f ca="1">INDEX(_Inf_Data,MATCH($D185,_Inf_Country,0),MATCH(E$6,_Inf_Day,0))</f>
        <v>676</v>
      </c>
      <c r="F185" s="7">
        <f ca="1">INDEX(_Inf_Data,MATCH($D185,_Inf_Country,0),MATCH(F$6,_Inf_Day,0))</f>
        <v>682</v>
      </c>
      <c r="G185" s="7">
        <f ca="1">INDEX(_Inf_Data,MATCH($D185,_Inf_Country,0),MATCH(G$6,_Inf_Day,0))</f>
        <v>685</v>
      </c>
      <c r="H185" s="7">
        <f ca="1">INDEX(_Inf_Data,MATCH($D185,_Inf_Country,0),MATCH(H$6,_Inf_Day,0))</f>
        <v>692</v>
      </c>
      <c r="I185" s="7">
        <f ca="1">INDEX(_Inf_Data,MATCH($D185,_Inf_Country,0),MATCH(I$6,_Inf_Day,0))</f>
        <v>706</v>
      </c>
      <c r="J185" s="7">
        <f ca="1">INDEX(_Inf_Data,MATCH($D185,_Inf_Country,0),MATCH(J$6,_Inf_Day,0))</f>
        <v>723</v>
      </c>
      <c r="K185" s="7">
        <f ca="1">INDEX(_Inf_Data,MATCH($D185,_Inf_Country,0),MATCH(K$6,_Inf_Day,0))</f>
        <v>728</v>
      </c>
      <c r="L185" s="7">
        <f ca="1">INDEX(_Inf_Data,MATCH($D185,_Inf_Country,0),MATCH(L$6,_Inf_Day,0))</f>
        <v>736</v>
      </c>
      <c r="M185" s="7">
        <f ca="1">INDEX(_Inf_Data,MATCH($D185,_Inf_Country,0),MATCH(M$6,_Inf_Day,0))</f>
        <v>736</v>
      </c>
      <c r="N185" s="7">
        <f ca="1">INDEX(_Inf_Data,MATCH($D185,_Inf_Country,0),MATCH(N$6,_Inf_Day,0))</f>
        <v>744</v>
      </c>
      <c r="O185" s="7">
        <f ca="1">INDEX(_Inf_Data,MATCH($D185,_Inf_Country,0),MATCH(O$6,_Inf_Day,0))</f>
        <v>762</v>
      </c>
      <c r="P185" s="7">
        <f ca="1">INDEX(_Inf_Data,MATCH($D185,_Inf_Country,0),MATCH(P$6,_Inf_Day,0))</f>
        <v>789</v>
      </c>
      <c r="Q185" s="7">
        <f ca="1">INDEX(_Inf_Data,MATCH($D185,_Inf_Country,0),MATCH(Q$6,_Inf_Day,0))</f>
        <v>789</v>
      </c>
      <c r="R185" s="7">
        <f ca="1">INDEX(_Inf_Data,MATCH($D185,_Inf_Country,0),MATCH(R$6,_Inf_Day,0))</f>
        <v>814</v>
      </c>
      <c r="S185" s="7">
        <f ca="1">INDEX(_Inf_Data,MATCH($D185,_Inf_Country,0),MATCH(S$6,_Inf_Day,0))</f>
        <v>816</v>
      </c>
      <c r="T185" s="107" t="str">
        <f>D185</f>
        <v>Hawaii</v>
      </c>
      <c r="U185" s="32">
        <f ca="1">F185-E185</f>
        <v>6</v>
      </c>
      <c r="V185" s="32">
        <f ca="1">G185-F185</f>
        <v>3</v>
      </c>
      <c r="W185" s="32">
        <f ca="1">H185-G185</f>
        <v>7</v>
      </c>
      <c r="X185" s="32">
        <f ca="1">I185-H185</f>
        <v>14</v>
      </c>
      <c r="Y185" s="32">
        <f ca="1">J185-I185</f>
        <v>17</v>
      </c>
      <c r="Z185" s="32">
        <f ca="1">K185-J185</f>
        <v>5</v>
      </c>
      <c r="AA185" s="32">
        <f ca="1">L185-K185</f>
        <v>8</v>
      </c>
      <c r="AB185" s="32">
        <f ca="1">M185-L185</f>
        <v>0</v>
      </c>
      <c r="AC185" s="32">
        <f ca="1">N185-M185</f>
        <v>8</v>
      </c>
      <c r="AD185" s="32">
        <f ca="1">O185-N185</f>
        <v>18</v>
      </c>
      <c r="AE185" s="32">
        <f ca="1">P185-O185</f>
        <v>27</v>
      </c>
      <c r="AF185" s="32">
        <f ca="1">Q185-P185</f>
        <v>0</v>
      </c>
      <c r="AG185" s="32">
        <f ca="1">R185-Q185</f>
        <v>25</v>
      </c>
      <c r="AH185" s="32">
        <f ca="1">S185-R185</f>
        <v>2</v>
      </c>
      <c r="AI185" s="9" t="str">
        <f>C185</f>
        <v>USA</v>
      </c>
      <c r="AJ185" s="32">
        <f ca="1">SUM(U185:AH185)/14</f>
        <v>10</v>
      </c>
      <c r="AK185" t="str">
        <f>T185</f>
        <v>Hawaii</v>
      </c>
    </row>
    <row r="186" spans="3:37" hidden="1" x14ac:dyDescent="0.25">
      <c r="C186" t="str">
        <f>VLOOKUP(D186,Countries!$D$5:$E$254,2,FALSE)</f>
        <v>SouthAmerica</v>
      </c>
      <c r="D186" t="str">
        <f>Infections!$A148</f>
        <v>Sao Tome and Principe</v>
      </c>
      <c r="E186" s="7">
        <f ca="1">INDEX(_Inf_Data,MATCH($D186,_Inf_Country,0),MATCH(E$6,_Inf_Day,0))</f>
        <v>513</v>
      </c>
      <c r="F186" s="7">
        <f ca="1">INDEX(_Inf_Data,MATCH($D186,_Inf_Country,0),MATCH(F$6,_Inf_Day,0))</f>
        <v>514</v>
      </c>
      <c r="G186" s="7">
        <f ca="1">INDEX(_Inf_Data,MATCH($D186,_Inf_Country,0),MATCH(G$6,_Inf_Day,0))</f>
        <v>611</v>
      </c>
      <c r="H186" s="7">
        <f ca="1">INDEX(_Inf_Data,MATCH($D186,_Inf_Country,0),MATCH(H$6,_Inf_Day,0))</f>
        <v>632</v>
      </c>
      <c r="I186" s="7">
        <f ca="1">INDEX(_Inf_Data,MATCH($D186,_Inf_Country,0),MATCH(I$6,_Inf_Day,0))</f>
        <v>639</v>
      </c>
      <c r="J186" s="7">
        <f ca="1">INDEX(_Inf_Data,MATCH($D186,_Inf_Country,0),MATCH(J$6,_Inf_Day,0))</f>
        <v>659</v>
      </c>
      <c r="K186" s="7">
        <f ca="1">INDEX(_Inf_Data,MATCH($D186,_Inf_Country,0),MATCH(K$6,_Inf_Day,0))</f>
        <v>661</v>
      </c>
      <c r="L186" s="7">
        <f ca="1">INDEX(_Inf_Data,MATCH($D186,_Inf_Country,0),MATCH(L$6,_Inf_Day,0))</f>
        <v>662</v>
      </c>
      <c r="M186" s="7">
        <f ca="1">INDEX(_Inf_Data,MATCH($D186,_Inf_Country,0),MATCH(M$6,_Inf_Day,0))</f>
        <v>671</v>
      </c>
      <c r="N186" s="7">
        <f ca="1">INDEX(_Inf_Data,MATCH($D186,_Inf_Country,0),MATCH(N$6,_Inf_Day,0))</f>
        <v>683</v>
      </c>
      <c r="O186" s="7">
        <f ca="1">INDEX(_Inf_Data,MATCH($D186,_Inf_Country,0),MATCH(O$6,_Inf_Day,0))</f>
        <v>688</v>
      </c>
      <c r="P186" s="7">
        <f ca="1">INDEX(_Inf_Data,MATCH($D186,_Inf_Country,0),MATCH(P$6,_Inf_Day,0))</f>
        <v>693</v>
      </c>
      <c r="Q186" s="7">
        <f ca="1">INDEX(_Inf_Data,MATCH($D186,_Inf_Country,0),MATCH(Q$6,_Inf_Day,0))</f>
        <v>698</v>
      </c>
      <c r="R186" s="7">
        <f ca="1">INDEX(_Inf_Data,MATCH($D186,_Inf_Country,0),MATCH(R$6,_Inf_Day,0))</f>
        <v>698</v>
      </c>
      <c r="S186" s="7">
        <f ca="1">INDEX(_Inf_Data,MATCH($D186,_Inf_Country,0),MATCH(S$6,_Inf_Day,0))</f>
        <v>702</v>
      </c>
      <c r="T186" s="107" t="str">
        <f>D186</f>
        <v>Sao Tome and Principe</v>
      </c>
      <c r="U186" s="32">
        <f ca="1">F186-E186</f>
        <v>1</v>
      </c>
      <c r="V186" s="32">
        <f ca="1">G186-F186</f>
        <v>97</v>
      </c>
      <c r="W186" s="32">
        <f ca="1">H186-G186</f>
        <v>21</v>
      </c>
      <c r="X186" s="32">
        <f ca="1">I186-H186</f>
        <v>7</v>
      </c>
      <c r="Y186" s="32">
        <f ca="1">J186-I186</f>
        <v>20</v>
      </c>
      <c r="Z186" s="32">
        <f ca="1">K186-J186</f>
        <v>2</v>
      </c>
      <c r="AA186" s="32">
        <f ca="1">L186-K186</f>
        <v>1</v>
      </c>
      <c r="AB186" s="32">
        <f ca="1">M186-L186</f>
        <v>9</v>
      </c>
      <c r="AC186" s="32">
        <f ca="1">N186-M186</f>
        <v>12</v>
      </c>
      <c r="AD186" s="32">
        <f ca="1">O186-N186</f>
        <v>5</v>
      </c>
      <c r="AE186" s="32">
        <f ca="1">P186-O186</f>
        <v>5</v>
      </c>
      <c r="AF186" s="32">
        <f ca="1">Q186-P186</f>
        <v>5</v>
      </c>
      <c r="AG186" s="32">
        <f ca="1">R186-Q186</f>
        <v>0</v>
      </c>
      <c r="AH186" s="32">
        <f ca="1">S186-R186</f>
        <v>4</v>
      </c>
      <c r="AI186" s="9" t="str">
        <f>C186</f>
        <v>SouthAmerica</v>
      </c>
      <c r="AJ186" s="32">
        <f ca="1">SUM(U186:AH186)/14</f>
        <v>13.5</v>
      </c>
      <c r="AK186" t="str">
        <f>T186</f>
        <v>Sao Tome and Principe</v>
      </c>
    </row>
    <row r="187" spans="3:37" hidden="1" x14ac:dyDescent="0.25">
      <c r="C187" t="str">
        <f>VLOOKUP(D187,Countries!$D$5:$E$254,2,FALSE)</f>
        <v>Asia</v>
      </c>
      <c r="D187" t="str">
        <f>Infections!$A161</f>
        <v>Sri Lanka</v>
      </c>
      <c r="E187" s="7">
        <f ca="1">INDEX(_Inf_Data,MATCH($D187,_Inf_Country,0),MATCH(E$6,_Inf_Day,0))</f>
        <v>1857</v>
      </c>
      <c r="F187" s="7">
        <f ca="1">INDEX(_Inf_Data,MATCH($D187,_Inf_Country,0),MATCH(F$6,_Inf_Day,0))</f>
        <v>1859</v>
      </c>
      <c r="G187" s="7">
        <f ca="1">INDEX(_Inf_Data,MATCH($D187,_Inf_Country,0),MATCH(G$6,_Inf_Day,0))</f>
        <v>1869</v>
      </c>
      <c r="H187" s="7">
        <f ca="1">INDEX(_Inf_Data,MATCH($D187,_Inf_Country,0),MATCH(H$6,_Inf_Day,0))</f>
        <v>1877</v>
      </c>
      <c r="I187" s="7">
        <f ca="1">INDEX(_Inf_Data,MATCH($D187,_Inf_Country,0),MATCH(I$6,_Inf_Day,0))</f>
        <v>1880</v>
      </c>
      <c r="J187" s="7">
        <f ca="1">INDEX(_Inf_Data,MATCH($D187,_Inf_Country,0),MATCH(J$6,_Inf_Day,0))</f>
        <v>1884</v>
      </c>
      <c r="K187" s="7">
        <f ca="1">INDEX(_Inf_Data,MATCH($D187,_Inf_Country,0),MATCH(K$6,_Inf_Day,0))</f>
        <v>1889</v>
      </c>
      <c r="L187" s="7">
        <f ca="1">INDEX(_Inf_Data,MATCH($D187,_Inf_Country,0),MATCH(L$6,_Inf_Day,0))</f>
        <v>1905</v>
      </c>
      <c r="M187" s="7">
        <f ca="1">INDEX(_Inf_Data,MATCH($D187,_Inf_Country,0),MATCH(M$6,_Inf_Day,0))</f>
        <v>1915</v>
      </c>
      <c r="N187" s="7">
        <f ca="1">INDEX(_Inf_Data,MATCH($D187,_Inf_Country,0),MATCH(N$6,_Inf_Day,0))</f>
        <v>1924</v>
      </c>
      <c r="O187" s="7">
        <f ca="1">INDEX(_Inf_Data,MATCH($D187,_Inf_Country,0),MATCH(O$6,_Inf_Day,0))</f>
        <v>1947</v>
      </c>
      <c r="P187" s="7">
        <f ca="1">INDEX(_Inf_Data,MATCH($D187,_Inf_Country,0),MATCH(P$6,_Inf_Day,0))</f>
        <v>1950</v>
      </c>
      <c r="Q187" s="7">
        <f ca="1">INDEX(_Inf_Data,MATCH($D187,_Inf_Country,0),MATCH(Q$6,_Inf_Day,0))</f>
        <v>1950</v>
      </c>
      <c r="R187" s="7">
        <f ca="1">INDEX(_Inf_Data,MATCH($D187,_Inf_Country,0),MATCH(R$6,_Inf_Day,0))</f>
        <v>1950</v>
      </c>
      <c r="S187" s="7">
        <f ca="1">INDEX(_Inf_Data,MATCH($D187,_Inf_Country,0),MATCH(S$6,_Inf_Day,0))</f>
        <v>1951</v>
      </c>
      <c r="T187" s="107" t="str">
        <f>D187</f>
        <v>Sri Lanka</v>
      </c>
      <c r="U187" s="32">
        <f ca="1">F187-E187</f>
        <v>2</v>
      </c>
      <c r="V187" s="32">
        <f ca="1">G187-F187</f>
        <v>10</v>
      </c>
      <c r="W187" s="32">
        <f ca="1">H187-G187</f>
        <v>8</v>
      </c>
      <c r="X187" s="32">
        <f ca="1">I187-H187</f>
        <v>3</v>
      </c>
      <c r="Y187" s="32">
        <f ca="1">J187-I187</f>
        <v>4</v>
      </c>
      <c r="Z187" s="32">
        <f ca="1">K187-J187</f>
        <v>5</v>
      </c>
      <c r="AA187" s="32">
        <f ca="1">L187-K187</f>
        <v>16</v>
      </c>
      <c r="AB187" s="32">
        <f ca="1">M187-L187</f>
        <v>10</v>
      </c>
      <c r="AC187" s="32">
        <f ca="1">N187-M187</f>
        <v>9</v>
      </c>
      <c r="AD187" s="32">
        <f ca="1">O187-N187</f>
        <v>23</v>
      </c>
      <c r="AE187" s="32">
        <f ca="1">P187-O187</f>
        <v>3</v>
      </c>
      <c r="AF187" s="32">
        <f ca="1">Q187-P187</f>
        <v>0</v>
      </c>
      <c r="AG187" s="32">
        <f ca="1">R187-Q187</f>
        <v>0</v>
      </c>
      <c r="AH187" s="32">
        <f ca="1">S187-R187</f>
        <v>1</v>
      </c>
      <c r="AI187" s="9" t="str">
        <f>C187</f>
        <v>Asia</v>
      </c>
      <c r="AJ187" s="32">
        <f ca="1">SUM(U187:AH187)/14</f>
        <v>6.7142857142857144</v>
      </c>
      <c r="AK187" t="str">
        <f>T187</f>
        <v>Sri Lanka</v>
      </c>
    </row>
    <row r="188" spans="3:37" hidden="1" x14ac:dyDescent="0.25">
      <c r="C188" t="str">
        <f>VLOOKUP(D188,Countries!$D$5:$E$254,2,FALSE)</f>
        <v>Africa</v>
      </c>
      <c r="D188" t="str">
        <f>Infections!$A127</f>
        <v>Niger</v>
      </c>
      <c r="E188" s="7">
        <f ca="1">INDEX(_Inf_Data,MATCH($D188,_Inf_Country,0),MATCH(E$6,_Inf_Day,0))</f>
        <v>973</v>
      </c>
      <c r="F188" s="7">
        <f ca="1">INDEX(_Inf_Data,MATCH($D188,_Inf_Country,0),MATCH(F$6,_Inf_Day,0))</f>
        <v>974</v>
      </c>
      <c r="G188" s="7">
        <f ca="1">INDEX(_Inf_Data,MATCH($D188,_Inf_Country,0),MATCH(G$6,_Inf_Day,0))</f>
        <v>974</v>
      </c>
      <c r="H188" s="7">
        <f ca="1">INDEX(_Inf_Data,MATCH($D188,_Inf_Country,0),MATCH(H$6,_Inf_Day,0))</f>
        <v>974</v>
      </c>
      <c r="I188" s="7">
        <f ca="1">INDEX(_Inf_Data,MATCH($D188,_Inf_Country,0),MATCH(I$6,_Inf_Day,0))</f>
        <v>978</v>
      </c>
      <c r="J188" s="7">
        <f ca="1">INDEX(_Inf_Data,MATCH($D188,_Inf_Country,0),MATCH(J$6,_Inf_Day,0))</f>
        <v>980</v>
      </c>
      <c r="K188" s="7">
        <f ca="1">INDEX(_Inf_Data,MATCH($D188,_Inf_Country,0),MATCH(K$6,_Inf_Day,0))</f>
        <v>980</v>
      </c>
      <c r="L188" s="7">
        <f ca="1">INDEX(_Inf_Data,MATCH($D188,_Inf_Country,0),MATCH(L$6,_Inf_Day,0))</f>
        <v>980</v>
      </c>
      <c r="M188" s="7">
        <f ca="1">INDEX(_Inf_Data,MATCH($D188,_Inf_Country,0),MATCH(M$6,_Inf_Day,0))</f>
        <v>1016</v>
      </c>
      <c r="N188" s="7">
        <f ca="1">INDEX(_Inf_Data,MATCH($D188,_Inf_Country,0),MATCH(N$6,_Inf_Day,0))</f>
        <v>1020</v>
      </c>
      <c r="O188" s="7">
        <f ca="1">INDEX(_Inf_Data,MATCH($D188,_Inf_Country,0),MATCH(O$6,_Inf_Day,0))</f>
        <v>1020</v>
      </c>
      <c r="P188" s="7">
        <f ca="1">INDEX(_Inf_Data,MATCH($D188,_Inf_Country,0),MATCH(P$6,_Inf_Day,0))</f>
        <v>1020</v>
      </c>
      <c r="Q188" s="7">
        <f ca="1">INDEX(_Inf_Data,MATCH($D188,_Inf_Country,0),MATCH(Q$6,_Inf_Day,0))</f>
        <v>1035</v>
      </c>
      <c r="R188" s="7">
        <f ca="1">INDEX(_Inf_Data,MATCH($D188,_Inf_Country,0),MATCH(R$6,_Inf_Day,0))</f>
        <v>1036</v>
      </c>
      <c r="S188" s="7">
        <f ca="1">INDEX(_Inf_Data,MATCH($D188,_Inf_Country,0),MATCH(S$6,_Inf_Day,0))</f>
        <v>1046</v>
      </c>
      <c r="T188" s="107" t="str">
        <f>D188</f>
        <v>Niger</v>
      </c>
      <c r="U188" s="32">
        <f ca="1">F188-E188</f>
        <v>1</v>
      </c>
      <c r="V188" s="32">
        <f ca="1">G188-F188</f>
        <v>0</v>
      </c>
      <c r="W188" s="32">
        <f ca="1">H188-G188</f>
        <v>0</v>
      </c>
      <c r="X188" s="32">
        <f ca="1">I188-H188</f>
        <v>4</v>
      </c>
      <c r="Y188" s="32">
        <f ca="1">J188-I188</f>
        <v>2</v>
      </c>
      <c r="Z188" s="32">
        <f ca="1">K188-J188</f>
        <v>0</v>
      </c>
      <c r="AA188" s="32">
        <f ca="1">L188-K188</f>
        <v>0</v>
      </c>
      <c r="AB188" s="32">
        <f ca="1">M188-L188</f>
        <v>36</v>
      </c>
      <c r="AC188" s="32">
        <f ca="1">N188-M188</f>
        <v>4</v>
      </c>
      <c r="AD188" s="32">
        <f ca="1">O188-N188</f>
        <v>0</v>
      </c>
      <c r="AE188" s="32">
        <f ca="1">P188-O188</f>
        <v>0</v>
      </c>
      <c r="AF188" s="32">
        <f ca="1">Q188-P188</f>
        <v>15</v>
      </c>
      <c r="AG188" s="32">
        <f ca="1">R188-Q188</f>
        <v>1</v>
      </c>
      <c r="AH188" s="32">
        <f ca="1">S188-R188</f>
        <v>10</v>
      </c>
      <c r="AI188" s="9" t="str">
        <f>C188</f>
        <v>Africa</v>
      </c>
      <c r="AJ188" s="32">
        <f ca="1">SUM(U188:AH188)/14</f>
        <v>5.2142857142857144</v>
      </c>
      <c r="AK188" t="str">
        <f>T188</f>
        <v>Niger</v>
      </c>
    </row>
    <row r="189" spans="3:37" hidden="1" x14ac:dyDescent="0.25">
      <c r="C189" t="str">
        <f>VLOOKUP(D189,Countries!$D$5:$E$254,2,FALSE)</f>
        <v>Africa</v>
      </c>
      <c r="D189" t="str">
        <f>Infections!$A173</f>
        <v>Tunisia</v>
      </c>
      <c r="E189" s="7">
        <f ca="1">INDEX(_Inf_Data,MATCH($D189,_Inf_Country,0),MATCH(E$6,_Inf_Day,0))</f>
        <v>1087</v>
      </c>
      <c r="F189" s="7">
        <f ca="1">INDEX(_Inf_Data,MATCH($D189,_Inf_Country,0),MATCH(F$6,_Inf_Day,0))</f>
        <v>1087</v>
      </c>
      <c r="G189" s="7">
        <f ca="1">INDEX(_Inf_Data,MATCH($D189,_Inf_Country,0),MATCH(G$6,_Inf_Day,0))</f>
        <v>1087</v>
      </c>
      <c r="H189" s="7">
        <f ca="1">INDEX(_Inf_Data,MATCH($D189,_Inf_Country,0),MATCH(H$6,_Inf_Day,0))</f>
        <v>1087</v>
      </c>
      <c r="I189" s="7">
        <f ca="1">INDEX(_Inf_Data,MATCH($D189,_Inf_Country,0),MATCH(I$6,_Inf_Day,0))</f>
        <v>1093</v>
      </c>
      <c r="J189" s="7">
        <f ca="1">INDEX(_Inf_Data,MATCH($D189,_Inf_Country,0),MATCH(J$6,_Inf_Day,0))</f>
        <v>1094</v>
      </c>
      <c r="K189" s="7">
        <f ca="1">INDEX(_Inf_Data,MATCH($D189,_Inf_Country,0),MATCH(K$6,_Inf_Day,0))</f>
        <v>1096</v>
      </c>
      <c r="L189" s="7">
        <f ca="1">INDEX(_Inf_Data,MATCH($D189,_Inf_Country,0),MATCH(L$6,_Inf_Day,0))</f>
        <v>1110</v>
      </c>
      <c r="M189" s="7">
        <f ca="1">INDEX(_Inf_Data,MATCH($D189,_Inf_Country,0),MATCH(M$6,_Inf_Day,0))</f>
        <v>1125</v>
      </c>
      <c r="N189" s="7">
        <f ca="1">INDEX(_Inf_Data,MATCH($D189,_Inf_Country,0),MATCH(N$6,_Inf_Day,0))</f>
        <v>1128</v>
      </c>
      <c r="O189" s="7">
        <f ca="1">INDEX(_Inf_Data,MATCH($D189,_Inf_Country,0),MATCH(O$6,_Inf_Day,0))</f>
        <v>1132</v>
      </c>
      <c r="P189" s="7">
        <f ca="1">INDEX(_Inf_Data,MATCH($D189,_Inf_Country,0),MATCH(P$6,_Inf_Day,0))</f>
        <v>1146</v>
      </c>
      <c r="Q189" s="7">
        <f ca="1">INDEX(_Inf_Data,MATCH($D189,_Inf_Country,0),MATCH(Q$6,_Inf_Day,0))</f>
        <v>1156</v>
      </c>
      <c r="R189" s="7">
        <f ca="1">INDEX(_Inf_Data,MATCH($D189,_Inf_Country,0),MATCH(R$6,_Inf_Day,0))</f>
        <v>1157</v>
      </c>
      <c r="S189" s="7">
        <f ca="1">INDEX(_Inf_Data,MATCH($D189,_Inf_Country,0),MATCH(S$6,_Inf_Day,0))</f>
        <v>1159</v>
      </c>
      <c r="T189" s="107" t="str">
        <f>D189</f>
        <v>Tunisia</v>
      </c>
      <c r="U189" s="32">
        <f ca="1">F189-E189</f>
        <v>0</v>
      </c>
      <c r="V189" s="32">
        <f ca="1">G189-F189</f>
        <v>0</v>
      </c>
      <c r="W189" s="32">
        <f ca="1">H189-G189</f>
        <v>0</v>
      </c>
      <c r="X189" s="32">
        <f ca="1">I189-H189</f>
        <v>6</v>
      </c>
      <c r="Y189" s="32">
        <f ca="1">J189-I189</f>
        <v>1</v>
      </c>
      <c r="Z189" s="32">
        <f ca="1">K189-J189</f>
        <v>2</v>
      </c>
      <c r="AA189" s="32">
        <f ca="1">L189-K189</f>
        <v>14</v>
      </c>
      <c r="AB189" s="32">
        <f ca="1">M189-L189</f>
        <v>15</v>
      </c>
      <c r="AC189" s="32">
        <f ca="1">N189-M189</f>
        <v>3</v>
      </c>
      <c r="AD189" s="32">
        <f ca="1">O189-N189</f>
        <v>4</v>
      </c>
      <c r="AE189" s="32">
        <f ca="1">P189-O189</f>
        <v>14</v>
      </c>
      <c r="AF189" s="32">
        <f ca="1">Q189-P189</f>
        <v>10</v>
      </c>
      <c r="AG189" s="32">
        <f ca="1">R189-Q189</f>
        <v>1</v>
      </c>
      <c r="AH189" s="32">
        <f ca="1">S189-R189</f>
        <v>2</v>
      </c>
      <c r="AI189" s="9" t="str">
        <f>C189</f>
        <v>Africa</v>
      </c>
      <c r="AJ189" s="32">
        <f ca="1">SUM(U189:AH189)/14</f>
        <v>5.1428571428571432</v>
      </c>
      <c r="AK189" t="str">
        <f>T189</f>
        <v>Tunisia</v>
      </c>
    </row>
    <row r="190" spans="3:37" hidden="1" x14ac:dyDescent="0.25">
      <c r="C190" t="str">
        <f>VLOOKUP(D190,Countries!$D$5:$E$254,2,FALSE)</f>
        <v>Europe</v>
      </c>
      <c r="D190" t="str">
        <f>Infections!$A46</f>
        <v>Croatia</v>
      </c>
      <c r="E190" s="7">
        <f ca="1">INDEX(_Inf_Data,MATCH($D190,_Inf_Country,0),MATCH(E$6,_Inf_Day,0))</f>
        <v>2247</v>
      </c>
      <c r="F190" s="7">
        <f ca="1">INDEX(_Inf_Data,MATCH($D190,_Inf_Country,0),MATCH(F$6,_Inf_Day,0))</f>
        <v>2247</v>
      </c>
      <c r="G190" s="7">
        <f ca="1">INDEX(_Inf_Data,MATCH($D190,_Inf_Country,0),MATCH(G$6,_Inf_Day,0))</f>
        <v>2249</v>
      </c>
      <c r="H190" s="7">
        <f ca="1">INDEX(_Inf_Data,MATCH($D190,_Inf_Country,0),MATCH(H$6,_Inf_Day,0))</f>
        <v>2249</v>
      </c>
      <c r="I190" s="7">
        <f ca="1">INDEX(_Inf_Data,MATCH($D190,_Inf_Country,0),MATCH(I$6,_Inf_Day,0))</f>
        <v>2249</v>
      </c>
      <c r="J190" s="7">
        <f ca="1">INDEX(_Inf_Data,MATCH($D190,_Inf_Country,0),MATCH(J$6,_Inf_Day,0))</f>
        <v>2251</v>
      </c>
      <c r="K190" s="7">
        <f ca="1">INDEX(_Inf_Data,MATCH($D190,_Inf_Country,0),MATCH(K$6,_Inf_Day,0))</f>
        <v>2252</v>
      </c>
      <c r="L190" s="7">
        <f ca="1">INDEX(_Inf_Data,MATCH($D190,_Inf_Country,0),MATCH(L$6,_Inf_Day,0))</f>
        <v>2254</v>
      </c>
      <c r="M190" s="7">
        <f ca="1">INDEX(_Inf_Data,MATCH($D190,_Inf_Country,0),MATCH(M$6,_Inf_Day,0))</f>
        <v>2255</v>
      </c>
      <c r="N190" s="7">
        <f ca="1">INDEX(_Inf_Data,MATCH($D190,_Inf_Country,0),MATCH(N$6,_Inf_Day,0))</f>
        <v>2258</v>
      </c>
      <c r="O190" s="7">
        <f ca="1">INDEX(_Inf_Data,MATCH($D190,_Inf_Country,0),MATCH(O$6,_Inf_Day,0))</f>
        <v>2269</v>
      </c>
      <c r="P190" s="7">
        <f ca="1">INDEX(_Inf_Data,MATCH($D190,_Inf_Country,0),MATCH(P$6,_Inf_Day,0))</f>
        <v>2280</v>
      </c>
      <c r="Q190" s="7">
        <f ca="1">INDEX(_Inf_Data,MATCH($D190,_Inf_Country,0),MATCH(Q$6,_Inf_Day,0))</f>
        <v>2299</v>
      </c>
      <c r="R190" s="7">
        <f ca="1">INDEX(_Inf_Data,MATCH($D190,_Inf_Country,0),MATCH(R$6,_Inf_Day,0))</f>
        <v>2317</v>
      </c>
      <c r="S190" s="7">
        <f ca="1">INDEX(_Inf_Data,MATCH($D190,_Inf_Country,0),MATCH(S$6,_Inf_Day,0))</f>
        <v>2336</v>
      </c>
      <c r="T190" s="107" t="str">
        <f>D190</f>
        <v>Croatia</v>
      </c>
      <c r="U190" s="32">
        <f ca="1">F190-E190</f>
        <v>0</v>
      </c>
      <c r="V190" s="32">
        <f ca="1">G190-F190</f>
        <v>2</v>
      </c>
      <c r="W190" s="32">
        <f ca="1">H190-G190</f>
        <v>0</v>
      </c>
      <c r="X190" s="32">
        <f ca="1">I190-H190</f>
        <v>0</v>
      </c>
      <c r="Y190" s="32">
        <f ca="1">J190-I190</f>
        <v>2</v>
      </c>
      <c r="Z190" s="32">
        <f ca="1">K190-J190</f>
        <v>1</v>
      </c>
      <c r="AA190" s="32">
        <f ca="1">L190-K190</f>
        <v>2</v>
      </c>
      <c r="AB190" s="32">
        <f ca="1">M190-L190</f>
        <v>1</v>
      </c>
      <c r="AC190" s="32">
        <f ca="1">N190-M190</f>
        <v>3</v>
      </c>
      <c r="AD190" s="32">
        <f ca="1">O190-N190</f>
        <v>11</v>
      </c>
      <c r="AE190" s="32">
        <f ca="1">P190-O190</f>
        <v>11</v>
      </c>
      <c r="AF190" s="32">
        <f ca="1">Q190-P190</f>
        <v>19</v>
      </c>
      <c r="AG190" s="32">
        <f ca="1">R190-Q190</f>
        <v>18</v>
      </c>
      <c r="AH190" s="32">
        <f ca="1">S190-R190</f>
        <v>19</v>
      </c>
      <c r="AI190" s="9" t="str">
        <f>C190</f>
        <v>Europe</v>
      </c>
      <c r="AJ190" s="32">
        <f ca="1">SUM(U190:AH190)/14</f>
        <v>6.3571428571428568</v>
      </c>
      <c r="AK190" t="str">
        <f>T190</f>
        <v>Croatia</v>
      </c>
    </row>
    <row r="191" spans="3:37" hidden="1" x14ac:dyDescent="0.25">
      <c r="C191" t="str">
        <f>VLOOKUP(D191,Countries!$D$5:$E$254,2,FALSE)</f>
        <v>Africa</v>
      </c>
      <c r="D191" t="str">
        <f>Infections!$A8</f>
        <v>Angola</v>
      </c>
      <c r="E191" s="7">
        <f ca="1">INDEX(_Inf_Data,MATCH($D191,_Inf_Country,0),MATCH(E$6,_Inf_Day,0))</f>
        <v>92</v>
      </c>
      <c r="F191" s="7">
        <f ca="1">INDEX(_Inf_Data,MATCH($D191,_Inf_Country,0),MATCH(F$6,_Inf_Day,0))</f>
        <v>96</v>
      </c>
      <c r="G191" s="7">
        <f ca="1">INDEX(_Inf_Data,MATCH($D191,_Inf_Country,0),MATCH(G$6,_Inf_Day,0))</f>
        <v>113</v>
      </c>
      <c r="H191" s="7">
        <f ca="1">INDEX(_Inf_Data,MATCH($D191,_Inf_Country,0),MATCH(H$6,_Inf_Day,0))</f>
        <v>118</v>
      </c>
      <c r="I191" s="7">
        <f ca="1">INDEX(_Inf_Data,MATCH($D191,_Inf_Country,0),MATCH(I$6,_Inf_Day,0))</f>
        <v>130</v>
      </c>
      <c r="J191" s="7">
        <f ca="1">INDEX(_Inf_Data,MATCH($D191,_Inf_Country,0),MATCH(J$6,_Inf_Day,0))</f>
        <v>138</v>
      </c>
      <c r="K191" s="7">
        <f ca="1">INDEX(_Inf_Data,MATCH($D191,_Inf_Country,0),MATCH(K$6,_Inf_Day,0))</f>
        <v>140</v>
      </c>
      <c r="L191" s="7">
        <f ca="1">INDEX(_Inf_Data,MATCH($D191,_Inf_Country,0),MATCH(L$6,_Inf_Day,0))</f>
        <v>142</v>
      </c>
      <c r="M191" s="7">
        <f ca="1">INDEX(_Inf_Data,MATCH($D191,_Inf_Country,0),MATCH(M$6,_Inf_Day,0))</f>
        <v>148</v>
      </c>
      <c r="N191" s="7">
        <f ca="1">INDEX(_Inf_Data,MATCH($D191,_Inf_Country,0),MATCH(N$6,_Inf_Day,0))</f>
        <v>155</v>
      </c>
      <c r="O191" s="7">
        <f ca="1">INDEX(_Inf_Data,MATCH($D191,_Inf_Country,0),MATCH(O$6,_Inf_Day,0))</f>
        <v>166</v>
      </c>
      <c r="P191" s="7">
        <f ca="1">INDEX(_Inf_Data,MATCH($D191,_Inf_Country,0),MATCH(P$6,_Inf_Day,0))</f>
        <v>172</v>
      </c>
      <c r="Q191" s="7">
        <f ca="1">INDEX(_Inf_Data,MATCH($D191,_Inf_Country,0),MATCH(Q$6,_Inf_Day,0))</f>
        <v>176</v>
      </c>
      <c r="R191" s="7">
        <f ca="1">INDEX(_Inf_Data,MATCH($D191,_Inf_Country,0),MATCH(R$6,_Inf_Day,0))</f>
        <v>183</v>
      </c>
      <c r="S191" s="7">
        <f ca="1">INDEX(_Inf_Data,MATCH($D191,_Inf_Country,0),MATCH(S$6,_Inf_Day,0))</f>
        <v>186</v>
      </c>
      <c r="T191" s="107" t="str">
        <f>D191</f>
        <v>Angola</v>
      </c>
      <c r="U191" s="32">
        <f ca="1">F191-E191</f>
        <v>4</v>
      </c>
      <c r="V191" s="32">
        <f ca="1">G191-F191</f>
        <v>17</v>
      </c>
      <c r="W191" s="32">
        <f ca="1">H191-G191</f>
        <v>5</v>
      </c>
      <c r="X191" s="32">
        <f ca="1">I191-H191</f>
        <v>12</v>
      </c>
      <c r="Y191" s="32">
        <f ca="1">J191-I191</f>
        <v>8</v>
      </c>
      <c r="Z191" s="32">
        <f ca="1">K191-J191</f>
        <v>2</v>
      </c>
      <c r="AA191" s="32">
        <f ca="1">L191-K191</f>
        <v>2</v>
      </c>
      <c r="AB191" s="32">
        <f ca="1">M191-L191</f>
        <v>6</v>
      </c>
      <c r="AC191" s="32">
        <f ca="1">N191-M191</f>
        <v>7</v>
      </c>
      <c r="AD191" s="32">
        <f ca="1">O191-N191</f>
        <v>11</v>
      </c>
      <c r="AE191" s="32">
        <f ca="1">P191-O191</f>
        <v>6</v>
      </c>
      <c r="AF191" s="32">
        <f ca="1">Q191-P191</f>
        <v>4</v>
      </c>
      <c r="AG191" s="32">
        <f ca="1">R191-Q191</f>
        <v>7</v>
      </c>
      <c r="AH191" s="32">
        <f ca="1">S191-R191</f>
        <v>3</v>
      </c>
      <c r="AI191" s="9" t="str">
        <f>C191</f>
        <v>Africa</v>
      </c>
      <c r="AJ191" s="32">
        <f ca="1">SUM(U191:AH191)/14</f>
        <v>6.7142857142857144</v>
      </c>
      <c r="AK191" t="str">
        <f>T191</f>
        <v>Angola</v>
      </c>
    </row>
    <row r="192" spans="3:37" hidden="1" x14ac:dyDescent="0.25">
      <c r="C192" t="str">
        <f>VLOOKUP(D192,Countries!$D$5:$E$254,2,FALSE)</f>
        <v>Europe</v>
      </c>
      <c r="D192" t="str">
        <f>Infections!$A80</f>
        <v>Hungary</v>
      </c>
      <c r="E192" s="7">
        <f ca="1">INDEX(_Inf_Data,MATCH($D192,_Inf_Country,0),MATCH(E$6,_Inf_Day,0))</f>
        <v>4014</v>
      </c>
      <c r="F192" s="7">
        <f ca="1">INDEX(_Inf_Data,MATCH($D192,_Inf_Country,0),MATCH(F$6,_Inf_Day,0))</f>
        <v>4017</v>
      </c>
      <c r="G192" s="7">
        <f ca="1">INDEX(_Inf_Data,MATCH($D192,_Inf_Country,0),MATCH(G$6,_Inf_Day,0))</f>
        <v>4027</v>
      </c>
      <c r="H192" s="7">
        <f ca="1">INDEX(_Inf_Data,MATCH($D192,_Inf_Country,0),MATCH(H$6,_Inf_Day,0))</f>
        <v>4039</v>
      </c>
      <c r="I192" s="7">
        <f ca="1">INDEX(_Inf_Data,MATCH($D192,_Inf_Country,0),MATCH(I$6,_Inf_Day,0))</f>
        <v>4053</v>
      </c>
      <c r="J192" s="7">
        <f ca="1">INDEX(_Inf_Data,MATCH($D192,_Inf_Country,0),MATCH(J$6,_Inf_Day,0))</f>
        <v>4064</v>
      </c>
      <c r="K192" s="7">
        <f ca="1">INDEX(_Inf_Data,MATCH($D192,_Inf_Country,0),MATCH(K$6,_Inf_Day,0))</f>
        <v>4069</v>
      </c>
      <c r="L192" s="7">
        <f ca="1">INDEX(_Inf_Data,MATCH($D192,_Inf_Country,0),MATCH(L$6,_Inf_Day,0))</f>
        <v>4076</v>
      </c>
      <c r="M192" s="7">
        <f ca="1">INDEX(_Inf_Data,MATCH($D192,_Inf_Country,0),MATCH(M$6,_Inf_Day,0))</f>
        <v>4077</v>
      </c>
      <c r="N192" s="7">
        <f ca="1">INDEX(_Inf_Data,MATCH($D192,_Inf_Country,0),MATCH(N$6,_Inf_Day,0))</f>
        <v>4078</v>
      </c>
      <c r="O192" s="7">
        <f ca="1">INDEX(_Inf_Data,MATCH($D192,_Inf_Country,0),MATCH(O$6,_Inf_Day,0))</f>
        <v>4079</v>
      </c>
      <c r="P192" s="7">
        <f ca="1">INDEX(_Inf_Data,MATCH($D192,_Inf_Country,0),MATCH(P$6,_Inf_Day,0))</f>
        <v>4081</v>
      </c>
      <c r="Q192" s="7">
        <f ca="1">INDEX(_Inf_Data,MATCH($D192,_Inf_Country,0),MATCH(Q$6,_Inf_Day,0))</f>
        <v>4086</v>
      </c>
      <c r="R192" s="7">
        <f ca="1">INDEX(_Inf_Data,MATCH($D192,_Inf_Country,0),MATCH(R$6,_Inf_Day,0))</f>
        <v>4094</v>
      </c>
      <c r="S192" s="7">
        <f ca="1">INDEX(_Inf_Data,MATCH($D192,_Inf_Country,0),MATCH(S$6,_Inf_Day,0))</f>
        <v>4102</v>
      </c>
      <c r="T192" s="107" t="str">
        <f>D192</f>
        <v>Hungary</v>
      </c>
      <c r="U192" s="32">
        <f ca="1">F192-E192</f>
        <v>3</v>
      </c>
      <c r="V192" s="32">
        <f ca="1">G192-F192</f>
        <v>10</v>
      </c>
      <c r="W192" s="32">
        <f ca="1">H192-G192</f>
        <v>12</v>
      </c>
      <c r="X192" s="32">
        <f ca="1">I192-H192</f>
        <v>14</v>
      </c>
      <c r="Y192" s="32">
        <f ca="1">J192-I192</f>
        <v>11</v>
      </c>
      <c r="Z192" s="32">
        <f ca="1">K192-J192</f>
        <v>5</v>
      </c>
      <c r="AA192" s="32">
        <f ca="1">L192-K192</f>
        <v>7</v>
      </c>
      <c r="AB192" s="32">
        <f ca="1">M192-L192</f>
        <v>1</v>
      </c>
      <c r="AC192" s="32">
        <f ca="1">N192-M192</f>
        <v>1</v>
      </c>
      <c r="AD192" s="32">
        <f ca="1">O192-N192</f>
        <v>1</v>
      </c>
      <c r="AE192" s="32">
        <f ca="1">P192-O192</f>
        <v>2</v>
      </c>
      <c r="AF192" s="32">
        <f ca="1">Q192-P192</f>
        <v>5</v>
      </c>
      <c r="AG192" s="32">
        <f ca="1">R192-Q192</f>
        <v>8</v>
      </c>
      <c r="AH192" s="32">
        <f ca="1">S192-R192</f>
        <v>8</v>
      </c>
      <c r="AI192" s="9" t="str">
        <f>C192</f>
        <v>Europe</v>
      </c>
      <c r="AJ192" s="32">
        <f ca="1">SUM(U192:AH192)/14</f>
        <v>6.2857142857142856</v>
      </c>
      <c r="AK192" t="str">
        <f>T192</f>
        <v>Hungary</v>
      </c>
    </row>
    <row r="193" spans="3:37" hidden="1" x14ac:dyDescent="0.25">
      <c r="C193" t="str">
        <f>VLOOKUP(D193,Countries!$D$5:$E$254,2,FALSE)</f>
        <v>Africa</v>
      </c>
      <c r="D193" t="str">
        <f>Infections!$A26</f>
        <v>Botswana</v>
      </c>
      <c r="E193" s="7">
        <f ca="1">INDEX(_Inf_Data,MATCH($D193,_Inf_Country,0),MATCH(E$6,_Inf_Day,0))</f>
        <v>42</v>
      </c>
      <c r="F193" s="7">
        <f ca="1">INDEX(_Inf_Data,MATCH($D193,_Inf_Country,0),MATCH(F$6,_Inf_Day,0))</f>
        <v>42</v>
      </c>
      <c r="G193" s="7">
        <f ca="1">INDEX(_Inf_Data,MATCH($D193,_Inf_Country,0),MATCH(G$6,_Inf_Day,0))</f>
        <v>48</v>
      </c>
      <c r="H193" s="7">
        <f ca="1">INDEX(_Inf_Data,MATCH($D193,_Inf_Country,0),MATCH(H$6,_Inf_Day,0))</f>
        <v>48</v>
      </c>
      <c r="I193" s="7">
        <f ca="1">INDEX(_Inf_Data,MATCH($D193,_Inf_Country,0),MATCH(I$6,_Inf_Day,0))</f>
        <v>48</v>
      </c>
      <c r="J193" s="7">
        <f ca="1">INDEX(_Inf_Data,MATCH($D193,_Inf_Country,0),MATCH(J$6,_Inf_Day,0))</f>
        <v>60</v>
      </c>
      <c r="K193" s="7">
        <f ca="1">INDEX(_Inf_Data,MATCH($D193,_Inf_Country,0),MATCH(K$6,_Inf_Day,0))</f>
        <v>60</v>
      </c>
      <c r="L193" s="7">
        <f ca="1">INDEX(_Inf_Data,MATCH($D193,_Inf_Country,0),MATCH(L$6,_Inf_Day,0))</f>
        <v>60</v>
      </c>
      <c r="M193" s="7">
        <f ca="1">INDEX(_Inf_Data,MATCH($D193,_Inf_Country,0),MATCH(M$6,_Inf_Day,0))</f>
        <v>60</v>
      </c>
      <c r="N193" s="7">
        <f ca="1">INDEX(_Inf_Data,MATCH($D193,_Inf_Country,0),MATCH(N$6,_Inf_Day,0))</f>
        <v>79</v>
      </c>
      <c r="O193" s="7">
        <f ca="1">INDEX(_Inf_Data,MATCH($D193,_Inf_Country,0),MATCH(O$6,_Inf_Day,0))</f>
        <v>79</v>
      </c>
      <c r="P193" s="7">
        <f ca="1">INDEX(_Inf_Data,MATCH($D193,_Inf_Country,0),MATCH(P$6,_Inf_Day,0))</f>
        <v>89</v>
      </c>
      <c r="Q193" s="7">
        <f ca="1">INDEX(_Inf_Data,MATCH($D193,_Inf_Country,0),MATCH(Q$6,_Inf_Day,0))</f>
        <v>89</v>
      </c>
      <c r="R193" s="7">
        <f ca="1">INDEX(_Inf_Data,MATCH($D193,_Inf_Country,0),MATCH(R$6,_Inf_Day,0))</f>
        <v>89</v>
      </c>
      <c r="S193" s="7">
        <f ca="1">INDEX(_Inf_Data,MATCH($D193,_Inf_Country,0),MATCH(S$6,_Inf_Day,0))</f>
        <v>89</v>
      </c>
      <c r="T193" s="107" t="str">
        <f>D193</f>
        <v>Botswana</v>
      </c>
      <c r="U193" s="32">
        <f ca="1">F193-E193</f>
        <v>0</v>
      </c>
      <c r="V193" s="32">
        <f ca="1">G193-F193</f>
        <v>6</v>
      </c>
      <c r="W193" s="32">
        <f ca="1">H193-G193</f>
        <v>0</v>
      </c>
      <c r="X193" s="32">
        <f ca="1">I193-H193</f>
        <v>0</v>
      </c>
      <c r="Y193" s="32">
        <f ca="1">J193-I193</f>
        <v>12</v>
      </c>
      <c r="Z193" s="32">
        <f ca="1">K193-J193</f>
        <v>0</v>
      </c>
      <c r="AA193" s="32">
        <f ca="1">L193-K193</f>
        <v>0</v>
      </c>
      <c r="AB193" s="32">
        <f ca="1">M193-L193</f>
        <v>0</v>
      </c>
      <c r="AC193" s="32">
        <f ca="1">N193-M193</f>
        <v>19</v>
      </c>
      <c r="AD193" s="32">
        <f ca="1">O193-N193</f>
        <v>0</v>
      </c>
      <c r="AE193" s="32">
        <f ca="1">P193-O193</f>
        <v>10</v>
      </c>
      <c r="AF193" s="32">
        <f ca="1">Q193-P193</f>
        <v>0</v>
      </c>
      <c r="AG193" s="32">
        <f ca="1">R193-Q193</f>
        <v>0</v>
      </c>
      <c r="AH193" s="32">
        <f ca="1">S193-R193</f>
        <v>0</v>
      </c>
      <c r="AI193" s="9" t="str">
        <f>C193</f>
        <v>Africa</v>
      </c>
      <c r="AJ193" s="32">
        <f ca="1">SUM(U193:AH193)/14</f>
        <v>3.3571428571428572</v>
      </c>
      <c r="AK193" t="str">
        <f>T193</f>
        <v>Botswana</v>
      </c>
    </row>
    <row r="194" spans="3:37" hidden="1" x14ac:dyDescent="0.25">
      <c r="C194" t="str">
        <f>VLOOKUP(D194,Countries!$D$5:$E$254,2,FALSE)</f>
        <v>Europe</v>
      </c>
      <c r="D194" t="str">
        <f>Infections!$A105</f>
        <v>Luxembourg</v>
      </c>
      <c r="E194" s="7">
        <f ca="1">INDEX(_Inf_Data,MATCH($D194,_Inf_Country,0),MATCH(E$6,_Inf_Day,0))</f>
        <v>4040</v>
      </c>
      <c r="F194" s="7">
        <f ca="1">INDEX(_Inf_Data,MATCH($D194,_Inf_Country,0),MATCH(F$6,_Inf_Day,0))</f>
        <v>4046</v>
      </c>
      <c r="G194" s="7">
        <f ca="1">INDEX(_Inf_Data,MATCH($D194,_Inf_Country,0),MATCH(G$6,_Inf_Day,0))</f>
        <v>4049</v>
      </c>
      <c r="H194" s="7">
        <f ca="1">INDEX(_Inf_Data,MATCH($D194,_Inf_Country,0),MATCH(H$6,_Inf_Day,0))</f>
        <v>4052</v>
      </c>
      <c r="I194" s="7">
        <f ca="1">INDEX(_Inf_Data,MATCH($D194,_Inf_Country,0),MATCH(I$6,_Inf_Day,0))</f>
        <v>4055</v>
      </c>
      <c r="J194" s="7">
        <f ca="1">INDEX(_Inf_Data,MATCH($D194,_Inf_Country,0),MATCH(J$6,_Inf_Day,0))</f>
        <v>4063</v>
      </c>
      <c r="K194" s="7">
        <f ca="1">INDEX(_Inf_Data,MATCH($D194,_Inf_Country,0),MATCH(K$6,_Inf_Day,0))</f>
        <v>4070</v>
      </c>
      <c r="L194" s="7">
        <f ca="1">INDEX(_Inf_Data,MATCH($D194,_Inf_Country,0),MATCH(L$6,_Inf_Day,0))</f>
        <v>4072</v>
      </c>
      <c r="M194" s="7">
        <f ca="1">INDEX(_Inf_Data,MATCH($D194,_Inf_Country,0),MATCH(M$6,_Inf_Day,0))</f>
        <v>4075</v>
      </c>
      <c r="N194" s="7">
        <f ca="1">INDEX(_Inf_Data,MATCH($D194,_Inf_Country,0),MATCH(N$6,_Inf_Day,0))</f>
        <v>4085</v>
      </c>
      <c r="O194" s="7">
        <f ca="1">INDEX(_Inf_Data,MATCH($D194,_Inf_Country,0),MATCH(O$6,_Inf_Day,0))</f>
        <v>4091</v>
      </c>
      <c r="P194" s="7">
        <f ca="1">INDEX(_Inf_Data,MATCH($D194,_Inf_Country,0),MATCH(P$6,_Inf_Day,0))</f>
        <v>4099</v>
      </c>
      <c r="Q194" s="7">
        <f ca="1">INDEX(_Inf_Data,MATCH($D194,_Inf_Country,0),MATCH(Q$6,_Inf_Day,0))</f>
        <v>4105</v>
      </c>
      <c r="R194" s="7">
        <f ca="1">INDEX(_Inf_Data,MATCH($D194,_Inf_Country,0),MATCH(R$6,_Inf_Day,0))</f>
        <v>4120</v>
      </c>
      <c r="S194" s="7">
        <f ca="1">INDEX(_Inf_Data,MATCH($D194,_Inf_Country,0),MATCH(S$6,_Inf_Day,0))</f>
        <v>4121</v>
      </c>
      <c r="T194" s="107" t="str">
        <f>D194</f>
        <v>Luxembourg</v>
      </c>
      <c r="U194" s="32">
        <f ca="1">F194-E194</f>
        <v>6</v>
      </c>
      <c r="V194" s="32">
        <f ca="1">G194-F194</f>
        <v>3</v>
      </c>
      <c r="W194" s="32">
        <f ca="1">H194-G194</f>
        <v>3</v>
      </c>
      <c r="X194" s="32">
        <f ca="1">I194-H194</f>
        <v>3</v>
      </c>
      <c r="Y194" s="32">
        <f ca="1">J194-I194</f>
        <v>8</v>
      </c>
      <c r="Z194" s="32">
        <f ca="1">K194-J194</f>
        <v>7</v>
      </c>
      <c r="AA194" s="32">
        <f ca="1">L194-K194</f>
        <v>2</v>
      </c>
      <c r="AB194" s="32">
        <f ca="1">M194-L194</f>
        <v>3</v>
      </c>
      <c r="AC194" s="32">
        <f ca="1">N194-M194</f>
        <v>10</v>
      </c>
      <c r="AD194" s="32">
        <f ca="1">O194-N194</f>
        <v>6</v>
      </c>
      <c r="AE194" s="32">
        <f ca="1">P194-O194</f>
        <v>8</v>
      </c>
      <c r="AF194" s="32">
        <f ca="1">Q194-P194</f>
        <v>6</v>
      </c>
      <c r="AG194" s="32">
        <f ca="1">R194-Q194</f>
        <v>15</v>
      </c>
      <c r="AH194" s="32">
        <f ca="1">S194-R194</f>
        <v>1</v>
      </c>
      <c r="AI194" s="9" t="str">
        <f>C194</f>
        <v>Europe</v>
      </c>
      <c r="AJ194" s="32">
        <f ca="1">SUM(U194:AH194)/14</f>
        <v>5.7857142857142856</v>
      </c>
      <c r="AK194" t="str">
        <f>T194</f>
        <v>Luxembourg</v>
      </c>
    </row>
    <row r="195" spans="3:37" hidden="1" x14ac:dyDescent="0.25">
      <c r="C195" t="str">
        <f>VLOOKUP(D195,Countries!$D$5:$E$254,2,FALSE)</f>
        <v>Europe</v>
      </c>
      <c r="D195" t="str">
        <f>Infections!$A104</f>
        <v>Lithuania</v>
      </c>
      <c r="E195" s="7">
        <f ca="1">INDEX(_Inf_Data,MATCH($D195,_Inf_Country,0),MATCH(E$6,_Inf_Day,0))</f>
        <v>1720</v>
      </c>
      <c r="F195" s="7">
        <f ca="1">INDEX(_Inf_Data,MATCH($D195,_Inf_Country,0),MATCH(F$6,_Inf_Day,0))</f>
        <v>1727</v>
      </c>
      <c r="G195" s="7">
        <f ca="1">INDEX(_Inf_Data,MATCH($D195,_Inf_Country,0),MATCH(G$6,_Inf_Day,0))</f>
        <v>1733</v>
      </c>
      <c r="H195" s="7">
        <f ca="1">INDEX(_Inf_Data,MATCH($D195,_Inf_Country,0),MATCH(H$6,_Inf_Day,0))</f>
        <v>1752</v>
      </c>
      <c r="I195" s="7">
        <f ca="1">INDEX(_Inf_Data,MATCH($D195,_Inf_Country,0),MATCH(I$6,_Inf_Day,0))</f>
        <v>1756</v>
      </c>
      <c r="J195" s="7">
        <f ca="1">INDEX(_Inf_Data,MATCH($D195,_Inf_Country,0),MATCH(J$6,_Inf_Day,0))</f>
        <v>1763</v>
      </c>
      <c r="K195" s="7">
        <f ca="1">INDEX(_Inf_Data,MATCH($D195,_Inf_Country,0),MATCH(K$6,_Inf_Day,0))</f>
        <v>1768</v>
      </c>
      <c r="L195" s="7">
        <f ca="1">INDEX(_Inf_Data,MATCH($D195,_Inf_Country,0),MATCH(L$6,_Inf_Day,0))</f>
        <v>1773</v>
      </c>
      <c r="M195" s="7">
        <f ca="1">INDEX(_Inf_Data,MATCH($D195,_Inf_Country,0),MATCH(M$6,_Inf_Day,0))</f>
        <v>1776</v>
      </c>
      <c r="N195" s="7">
        <f ca="1">INDEX(_Inf_Data,MATCH($D195,_Inf_Country,0),MATCH(N$6,_Inf_Day,0))</f>
        <v>1778</v>
      </c>
      <c r="O195" s="7">
        <f ca="1">INDEX(_Inf_Data,MATCH($D195,_Inf_Country,0),MATCH(O$6,_Inf_Day,0))</f>
        <v>1784</v>
      </c>
      <c r="P195" s="7">
        <f ca="1">INDEX(_Inf_Data,MATCH($D195,_Inf_Country,0),MATCH(P$6,_Inf_Day,0))</f>
        <v>1792</v>
      </c>
      <c r="Q195" s="7">
        <f ca="1">INDEX(_Inf_Data,MATCH($D195,_Inf_Country,0),MATCH(Q$6,_Inf_Day,0))</f>
        <v>1795</v>
      </c>
      <c r="R195" s="7">
        <f ca="1">INDEX(_Inf_Data,MATCH($D195,_Inf_Country,0),MATCH(R$6,_Inf_Day,0))</f>
        <v>1798</v>
      </c>
      <c r="S195" s="7">
        <f ca="1">INDEX(_Inf_Data,MATCH($D195,_Inf_Country,0),MATCH(S$6,_Inf_Day,0))</f>
        <v>1801</v>
      </c>
      <c r="T195" s="107" t="str">
        <f>D195</f>
        <v>Lithuania</v>
      </c>
      <c r="U195" s="32">
        <f ca="1">F195-E195</f>
        <v>7</v>
      </c>
      <c r="V195" s="32">
        <f ca="1">G195-F195</f>
        <v>6</v>
      </c>
      <c r="W195" s="32">
        <f ca="1">H195-G195</f>
        <v>19</v>
      </c>
      <c r="X195" s="32">
        <f ca="1">I195-H195</f>
        <v>4</v>
      </c>
      <c r="Y195" s="32">
        <f ca="1">J195-I195</f>
        <v>7</v>
      </c>
      <c r="Z195" s="32">
        <f ca="1">K195-J195</f>
        <v>5</v>
      </c>
      <c r="AA195" s="32">
        <f ca="1">L195-K195</f>
        <v>5</v>
      </c>
      <c r="AB195" s="32">
        <f ca="1">M195-L195</f>
        <v>3</v>
      </c>
      <c r="AC195" s="32">
        <f ca="1">N195-M195</f>
        <v>2</v>
      </c>
      <c r="AD195" s="32">
        <f ca="1">O195-N195</f>
        <v>6</v>
      </c>
      <c r="AE195" s="32">
        <f ca="1">P195-O195</f>
        <v>8</v>
      </c>
      <c r="AF195" s="32">
        <f ca="1">Q195-P195</f>
        <v>3</v>
      </c>
      <c r="AG195" s="32">
        <f ca="1">R195-Q195</f>
        <v>3</v>
      </c>
      <c r="AH195" s="32">
        <f ca="1">S195-R195</f>
        <v>3</v>
      </c>
      <c r="AI195" s="9" t="str">
        <f>C195</f>
        <v>Europe</v>
      </c>
      <c r="AJ195" s="32">
        <f ca="1">SUM(U195:AH195)/14</f>
        <v>5.7857142857142856</v>
      </c>
      <c r="AK195" t="str">
        <f>T195</f>
        <v>Lithuania</v>
      </c>
    </row>
    <row r="196" spans="3:37" hidden="1" x14ac:dyDescent="0.25">
      <c r="C196" t="str">
        <f>VLOOKUP(D196,Countries!$D$5:$E$254,2,FALSE)</f>
        <v>Europe</v>
      </c>
      <c r="D196" t="str">
        <f>Infections!$A155</f>
        <v>Slovakia</v>
      </c>
      <c r="E196" s="7">
        <f ca="1">INDEX(_Inf_Data,MATCH($D196,_Inf_Country,0),MATCH(E$6,_Inf_Day,0))</f>
        <v>1530</v>
      </c>
      <c r="F196" s="7">
        <f ca="1">INDEX(_Inf_Data,MATCH($D196,_Inf_Country,0),MATCH(F$6,_Inf_Day,0))</f>
        <v>1531</v>
      </c>
      <c r="G196" s="7">
        <f ca="1">INDEX(_Inf_Data,MATCH($D196,_Inf_Country,0),MATCH(G$6,_Inf_Day,0))</f>
        <v>1533</v>
      </c>
      <c r="H196" s="7">
        <f ca="1">INDEX(_Inf_Data,MATCH($D196,_Inf_Country,0),MATCH(H$6,_Inf_Day,0))</f>
        <v>1541</v>
      </c>
      <c r="I196" s="7">
        <f ca="1">INDEX(_Inf_Data,MATCH($D196,_Inf_Country,0),MATCH(I$6,_Inf_Day,0))</f>
        <v>1542</v>
      </c>
      <c r="J196" s="7">
        <f ca="1">INDEX(_Inf_Data,MATCH($D196,_Inf_Country,0),MATCH(J$6,_Inf_Day,0))</f>
        <v>1545</v>
      </c>
      <c r="K196" s="7">
        <f ca="1">INDEX(_Inf_Data,MATCH($D196,_Inf_Country,0),MATCH(K$6,_Inf_Day,0))</f>
        <v>1548</v>
      </c>
      <c r="L196" s="7">
        <f ca="1">INDEX(_Inf_Data,MATCH($D196,_Inf_Country,0),MATCH(L$6,_Inf_Day,0))</f>
        <v>1552</v>
      </c>
      <c r="M196" s="7">
        <f ca="1">INDEX(_Inf_Data,MATCH($D196,_Inf_Country,0),MATCH(M$6,_Inf_Day,0))</f>
        <v>1552</v>
      </c>
      <c r="N196" s="7">
        <f ca="1">INDEX(_Inf_Data,MATCH($D196,_Inf_Country,0),MATCH(N$6,_Inf_Day,0))</f>
        <v>1561</v>
      </c>
      <c r="O196" s="7">
        <f ca="1">INDEX(_Inf_Data,MATCH($D196,_Inf_Country,0),MATCH(O$6,_Inf_Day,0))</f>
        <v>1562</v>
      </c>
      <c r="P196" s="7">
        <f ca="1">INDEX(_Inf_Data,MATCH($D196,_Inf_Country,0),MATCH(P$6,_Inf_Day,0))</f>
        <v>1576</v>
      </c>
      <c r="Q196" s="7">
        <f ca="1">INDEX(_Inf_Data,MATCH($D196,_Inf_Country,0),MATCH(Q$6,_Inf_Day,0))</f>
        <v>1586</v>
      </c>
      <c r="R196" s="7">
        <f ca="1">INDEX(_Inf_Data,MATCH($D196,_Inf_Country,0),MATCH(R$6,_Inf_Day,0))</f>
        <v>1587</v>
      </c>
      <c r="S196" s="7">
        <f ca="1">INDEX(_Inf_Data,MATCH($D196,_Inf_Country,0),MATCH(S$6,_Inf_Day,0))</f>
        <v>1588</v>
      </c>
      <c r="T196" s="107" t="str">
        <f>D196</f>
        <v>Slovakia</v>
      </c>
      <c r="U196" s="32">
        <f ca="1">F196-E196</f>
        <v>1</v>
      </c>
      <c r="V196" s="32">
        <f ca="1">G196-F196</f>
        <v>2</v>
      </c>
      <c r="W196" s="32">
        <f ca="1">H196-G196</f>
        <v>8</v>
      </c>
      <c r="X196" s="32">
        <f ca="1">I196-H196</f>
        <v>1</v>
      </c>
      <c r="Y196" s="32">
        <f ca="1">J196-I196</f>
        <v>3</v>
      </c>
      <c r="Z196" s="32">
        <f ca="1">K196-J196</f>
        <v>3</v>
      </c>
      <c r="AA196" s="32">
        <f ca="1">L196-K196</f>
        <v>4</v>
      </c>
      <c r="AB196" s="32">
        <f ca="1">M196-L196</f>
        <v>0</v>
      </c>
      <c r="AC196" s="32">
        <f ca="1">N196-M196</f>
        <v>9</v>
      </c>
      <c r="AD196" s="32">
        <f ca="1">O196-N196</f>
        <v>1</v>
      </c>
      <c r="AE196" s="32">
        <f ca="1">P196-O196</f>
        <v>14</v>
      </c>
      <c r="AF196" s="32">
        <f ca="1">Q196-P196</f>
        <v>10</v>
      </c>
      <c r="AG196" s="32">
        <f ca="1">R196-Q196</f>
        <v>1</v>
      </c>
      <c r="AH196" s="32">
        <f ca="1">S196-R196</f>
        <v>1</v>
      </c>
      <c r="AI196" s="9" t="str">
        <f>C196</f>
        <v>Europe</v>
      </c>
      <c r="AJ196" s="32">
        <f ca="1">SUM(U196:AH196)/14</f>
        <v>4.1428571428571432</v>
      </c>
      <c r="AK196" t="str">
        <f>T196</f>
        <v>Slovakia</v>
      </c>
    </row>
    <row r="197" spans="3:37" hidden="1" x14ac:dyDescent="0.25">
      <c r="C197" t="str">
        <f>VLOOKUP(D197,Countries!$D$5:$E$254,2,FALSE)</f>
        <v>Africa</v>
      </c>
      <c r="D197" t="str">
        <f>Infections!$A171</f>
        <v>Togo</v>
      </c>
      <c r="E197" s="7">
        <f ca="1">INDEX(_Inf_Data,MATCH($D197,_Inf_Country,0),MATCH(E$6,_Inf_Day,0))</f>
        <v>497</v>
      </c>
      <c r="F197" s="7">
        <f ca="1">INDEX(_Inf_Data,MATCH($D197,_Inf_Country,0),MATCH(F$6,_Inf_Day,0))</f>
        <v>501</v>
      </c>
      <c r="G197" s="7">
        <f ca="1">INDEX(_Inf_Data,MATCH($D197,_Inf_Country,0),MATCH(G$6,_Inf_Day,0))</f>
        <v>522</v>
      </c>
      <c r="H197" s="7">
        <f ca="1">INDEX(_Inf_Data,MATCH($D197,_Inf_Country,0),MATCH(H$6,_Inf_Day,0))</f>
        <v>524</v>
      </c>
      <c r="I197" s="7">
        <f ca="1">INDEX(_Inf_Data,MATCH($D197,_Inf_Country,0),MATCH(I$6,_Inf_Day,0))</f>
        <v>525</v>
      </c>
      <c r="J197" s="7">
        <f ca="1">INDEX(_Inf_Data,MATCH($D197,_Inf_Country,0),MATCH(J$6,_Inf_Day,0))</f>
        <v>530</v>
      </c>
      <c r="K197" s="7">
        <f ca="1">INDEX(_Inf_Data,MATCH($D197,_Inf_Country,0),MATCH(K$6,_Inf_Day,0))</f>
        <v>530</v>
      </c>
      <c r="L197" s="7">
        <f ca="1">INDEX(_Inf_Data,MATCH($D197,_Inf_Country,0),MATCH(L$6,_Inf_Day,0))</f>
        <v>531</v>
      </c>
      <c r="M197" s="7">
        <f ca="1">INDEX(_Inf_Data,MATCH($D197,_Inf_Country,0),MATCH(M$6,_Inf_Day,0))</f>
        <v>537</v>
      </c>
      <c r="N197" s="7">
        <f ca="1">INDEX(_Inf_Data,MATCH($D197,_Inf_Country,0),MATCH(N$6,_Inf_Day,0))</f>
        <v>544</v>
      </c>
      <c r="O197" s="7">
        <f ca="1">INDEX(_Inf_Data,MATCH($D197,_Inf_Country,0),MATCH(O$6,_Inf_Day,0))</f>
        <v>547</v>
      </c>
      <c r="P197" s="7">
        <f ca="1">INDEX(_Inf_Data,MATCH($D197,_Inf_Country,0),MATCH(P$6,_Inf_Day,0))</f>
        <v>555</v>
      </c>
      <c r="Q197" s="7">
        <f ca="1">INDEX(_Inf_Data,MATCH($D197,_Inf_Country,0),MATCH(Q$6,_Inf_Day,0))</f>
        <v>561</v>
      </c>
      <c r="R197" s="7">
        <f ca="1">INDEX(_Inf_Data,MATCH($D197,_Inf_Country,0),MATCH(R$6,_Inf_Day,0))</f>
        <v>569</v>
      </c>
      <c r="S197" s="7">
        <f ca="1">INDEX(_Inf_Data,MATCH($D197,_Inf_Country,0),MATCH(S$6,_Inf_Day,0))</f>
        <v>569</v>
      </c>
      <c r="T197" s="107" t="str">
        <f>D197</f>
        <v>Togo</v>
      </c>
      <c r="U197" s="32">
        <f ca="1">F197-E197</f>
        <v>4</v>
      </c>
      <c r="V197" s="32">
        <f ca="1">G197-F197</f>
        <v>21</v>
      </c>
      <c r="W197" s="32">
        <f ca="1">H197-G197</f>
        <v>2</v>
      </c>
      <c r="X197" s="32">
        <f ca="1">I197-H197</f>
        <v>1</v>
      </c>
      <c r="Y197" s="32">
        <f ca="1">J197-I197</f>
        <v>5</v>
      </c>
      <c r="Z197" s="32">
        <f ca="1">K197-J197</f>
        <v>0</v>
      </c>
      <c r="AA197" s="32">
        <f ca="1">L197-K197</f>
        <v>1</v>
      </c>
      <c r="AB197" s="32">
        <f ca="1">M197-L197</f>
        <v>6</v>
      </c>
      <c r="AC197" s="32">
        <f ca="1">N197-M197</f>
        <v>7</v>
      </c>
      <c r="AD197" s="32">
        <f ca="1">O197-N197</f>
        <v>3</v>
      </c>
      <c r="AE197" s="32">
        <f ca="1">P197-O197</f>
        <v>8</v>
      </c>
      <c r="AF197" s="32">
        <f ca="1">Q197-P197</f>
        <v>6</v>
      </c>
      <c r="AG197" s="32">
        <f ca="1">R197-Q197</f>
        <v>8</v>
      </c>
      <c r="AH197" s="32">
        <f ca="1">S197-R197</f>
        <v>0</v>
      </c>
      <c r="AI197" s="9" t="str">
        <f>C197</f>
        <v>Africa</v>
      </c>
      <c r="AJ197" s="32">
        <f ca="1">SUM(U197:AH197)/14</f>
        <v>5.1428571428571432</v>
      </c>
      <c r="AK197" t="str">
        <f>T197</f>
        <v>Togo</v>
      </c>
    </row>
    <row r="198" spans="3:37" hidden="1" x14ac:dyDescent="0.25">
      <c r="C198" t="str">
        <f>VLOOKUP(D198,Countries!$D$5:$E$254,2,FALSE)</f>
        <v>USA</v>
      </c>
      <c r="D198" t="str">
        <f>Infections!$A239</f>
        <v>Vermont</v>
      </c>
      <c r="E198" s="7">
        <f ca="1">INDEX(_Inf_Data,MATCH($D198,_Inf_Country,0),MATCH(E$6,_Inf_Day,0))</f>
        <v>1075</v>
      </c>
      <c r="F198" s="7">
        <f ca="1">INDEX(_Inf_Data,MATCH($D198,_Inf_Country,0),MATCH(F$6,_Inf_Day,0))</f>
        <v>1084</v>
      </c>
      <c r="G198" s="7">
        <f ca="1">INDEX(_Inf_Data,MATCH($D198,_Inf_Country,0),MATCH(G$6,_Inf_Day,0))</f>
        <v>1095</v>
      </c>
      <c r="H198" s="7">
        <f ca="1">INDEX(_Inf_Data,MATCH($D198,_Inf_Country,0),MATCH(H$6,_Inf_Day,0))</f>
        <v>1110</v>
      </c>
      <c r="I198" s="7">
        <f ca="1">INDEX(_Inf_Data,MATCH($D198,_Inf_Country,0),MATCH(I$6,_Inf_Day,0))</f>
        <v>1119</v>
      </c>
      <c r="J198" s="7">
        <f ca="1">INDEX(_Inf_Data,MATCH($D198,_Inf_Country,0),MATCH(J$6,_Inf_Day,0))</f>
        <v>1125</v>
      </c>
      <c r="K198" s="7">
        <f ca="1">INDEX(_Inf_Data,MATCH($D198,_Inf_Country,0),MATCH(K$6,_Inf_Day,0))</f>
        <v>1127</v>
      </c>
      <c r="L198" s="7">
        <f ca="1">INDEX(_Inf_Data,MATCH($D198,_Inf_Country,0),MATCH(L$6,_Inf_Day,0))</f>
        <v>1128</v>
      </c>
      <c r="M198" s="7">
        <f ca="1">INDEX(_Inf_Data,MATCH($D198,_Inf_Country,0),MATCH(M$6,_Inf_Day,0))</f>
        <v>1131</v>
      </c>
      <c r="N198" s="7">
        <f ca="1">INDEX(_Inf_Data,MATCH($D198,_Inf_Country,0),MATCH(N$6,_Inf_Day,0))</f>
        <v>1130</v>
      </c>
      <c r="O198" s="7">
        <f ca="1">INDEX(_Inf_Data,MATCH($D198,_Inf_Country,0),MATCH(O$6,_Inf_Day,0))</f>
        <v>1135</v>
      </c>
      <c r="P198" s="7">
        <f ca="1">INDEX(_Inf_Data,MATCH($D198,_Inf_Country,0),MATCH(P$6,_Inf_Day,0))</f>
        <v>1144</v>
      </c>
      <c r="Q198" s="7">
        <f ca="1">INDEX(_Inf_Data,MATCH($D198,_Inf_Country,0),MATCH(Q$6,_Inf_Day,0))</f>
        <v>1147</v>
      </c>
      <c r="R198" s="7">
        <f ca="1">INDEX(_Inf_Data,MATCH($D198,_Inf_Country,0),MATCH(R$6,_Inf_Day,0))</f>
        <v>1159</v>
      </c>
      <c r="S198" s="7">
        <f ca="1">INDEX(_Inf_Data,MATCH($D198,_Inf_Country,0),MATCH(S$6,_Inf_Day,0))</f>
        <v>1163</v>
      </c>
      <c r="T198" s="107" t="str">
        <f>D198</f>
        <v>Vermont</v>
      </c>
      <c r="U198" s="32">
        <f ca="1">F198-E198</f>
        <v>9</v>
      </c>
      <c r="V198" s="32">
        <f ca="1">G198-F198</f>
        <v>11</v>
      </c>
      <c r="W198" s="32">
        <f ca="1">H198-G198</f>
        <v>15</v>
      </c>
      <c r="X198" s="32">
        <f ca="1">I198-H198</f>
        <v>9</v>
      </c>
      <c r="Y198" s="32">
        <f ca="1">J198-I198</f>
        <v>6</v>
      </c>
      <c r="Z198" s="32">
        <f ca="1">K198-J198</f>
        <v>2</v>
      </c>
      <c r="AA198" s="32">
        <f ca="1">L198-K198</f>
        <v>1</v>
      </c>
      <c r="AB198" s="32">
        <f ca="1">M198-L198</f>
        <v>3</v>
      </c>
      <c r="AC198" s="32">
        <f ca="1">N198-M198</f>
        <v>-1</v>
      </c>
      <c r="AD198" s="32">
        <f ca="1">O198-N198</f>
        <v>5</v>
      </c>
      <c r="AE198" s="32">
        <f ca="1">P198-O198</f>
        <v>9</v>
      </c>
      <c r="AF198" s="32">
        <f ca="1">Q198-P198</f>
        <v>3</v>
      </c>
      <c r="AG198" s="32">
        <f ca="1">R198-Q198</f>
        <v>12</v>
      </c>
      <c r="AH198" s="32">
        <f ca="1">S198-R198</f>
        <v>4</v>
      </c>
      <c r="AI198" s="9" t="str">
        <f>C198</f>
        <v>USA</v>
      </c>
      <c r="AJ198" s="32">
        <f ca="1">SUM(U198:AH198)/14</f>
        <v>6.2857142857142856</v>
      </c>
      <c r="AK198" t="str">
        <f>T198</f>
        <v>Vermont</v>
      </c>
    </row>
    <row r="199" spans="3:37" hidden="1" x14ac:dyDescent="0.25">
      <c r="C199" t="str">
        <f>VLOOKUP(D199,Countries!$D$5:$E$254,2,FALSE)</f>
        <v>Africa</v>
      </c>
      <c r="D199" t="str">
        <f>Infections!$A32</f>
        <v>Burundi</v>
      </c>
      <c r="E199" s="7">
        <f ca="1">INDEX(_Inf_Data,MATCH($D199,_Inf_Country,0),MATCH(E$6,_Inf_Day,0))</f>
        <v>83</v>
      </c>
      <c r="F199" s="7">
        <f ca="1">INDEX(_Inf_Data,MATCH($D199,_Inf_Country,0),MATCH(F$6,_Inf_Day,0))</f>
        <v>83</v>
      </c>
      <c r="G199" s="7">
        <f ca="1">INDEX(_Inf_Data,MATCH($D199,_Inf_Country,0),MATCH(G$6,_Inf_Day,0))</f>
        <v>83</v>
      </c>
      <c r="H199" s="7">
        <f ca="1">INDEX(_Inf_Data,MATCH($D199,_Inf_Country,0),MATCH(H$6,_Inf_Day,0))</f>
        <v>85</v>
      </c>
      <c r="I199" s="7">
        <f ca="1">INDEX(_Inf_Data,MATCH($D199,_Inf_Country,0),MATCH(I$6,_Inf_Day,0))</f>
        <v>85</v>
      </c>
      <c r="J199" s="7">
        <f ca="1">INDEX(_Inf_Data,MATCH($D199,_Inf_Country,0),MATCH(J$6,_Inf_Day,0))</f>
        <v>85</v>
      </c>
      <c r="K199" s="7">
        <f ca="1">INDEX(_Inf_Data,MATCH($D199,_Inf_Country,0),MATCH(K$6,_Inf_Day,0))</f>
        <v>85</v>
      </c>
      <c r="L199" s="7">
        <f ca="1">INDEX(_Inf_Data,MATCH($D199,_Inf_Country,0),MATCH(L$6,_Inf_Day,0))</f>
        <v>85</v>
      </c>
      <c r="M199" s="7">
        <f ca="1">INDEX(_Inf_Data,MATCH($D199,_Inf_Country,0),MATCH(M$6,_Inf_Day,0))</f>
        <v>104</v>
      </c>
      <c r="N199" s="7">
        <f ca="1">INDEX(_Inf_Data,MATCH($D199,_Inf_Country,0),MATCH(N$6,_Inf_Day,0))</f>
        <v>104</v>
      </c>
      <c r="O199" s="7">
        <f ca="1">INDEX(_Inf_Data,MATCH($D199,_Inf_Country,0),MATCH(O$6,_Inf_Day,0))</f>
        <v>104</v>
      </c>
      <c r="P199" s="7">
        <f ca="1">INDEX(_Inf_Data,MATCH($D199,_Inf_Country,0),MATCH(P$6,_Inf_Day,0))</f>
        <v>104</v>
      </c>
      <c r="Q199" s="7">
        <f ca="1">INDEX(_Inf_Data,MATCH($D199,_Inf_Country,0),MATCH(Q$6,_Inf_Day,0))</f>
        <v>104</v>
      </c>
      <c r="R199" s="7">
        <f ca="1">INDEX(_Inf_Data,MATCH($D199,_Inf_Country,0),MATCH(R$6,_Inf_Day,0))</f>
        <v>144</v>
      </c>
      <c r="S199" s="7">
        <f ca="1">INDEX(_Inf_Data,MATCH($D199,_Inf_Country,0),MATCH(S$6,_Inf_Day,0))</f>
        <v>144</v>
      </c>
      <c r="T199" s="107" t="str">
        <f>D199</f>
        <v>Burundi</v>
      </c>
      <c r="U199" s="32">
        <f ca="1">F199-E199</f>
        <v>0</v>
      </c>
      <c r="V199" s="32">
        <f ca="1">G199-F199</f>
        <v>0</v>
      </c>
      <c r="W199" s="32">
        <f ca="1">H199-G199</f>
        <v>2</v>
      </c>
      <c r="X199" s="32">
        <f ca="1">I199-H199</f>
        <v>0</v>
      </c>
      <c r="Y199" s="32">
        <f ca="1">J199-I199</f>
        <v>0</v>
      </c>
      <c r="Z199" s="32">
        <f ca="1">K199-J199</f>
        <v>0</v>
      </c>
      <c r="AA199" s="32">
        <f ca="1">L199-K199</f>
        <v>0</v>
      </c>
      <c r="AB199" s="32">
        <f ca="1">M199-L199</f>
        <v>19</v>
      </c>
      <c r="AC199" s="32">
        <f ca="1">N199-M199</f>
        <v>0</v>
      </c>
      <c r="AD199" s="32">
        <f ca="1">O199-N199</f>
        <v>0</v>
      </c>
      <c r="AE199" s="32">
        <f ca="1">P199-O199</f>
        <v>0</v>
      </c>
      <c r="AF199" s="32">
        <f ca="1">Q199-P199</f>
        <v>0</v>
      </c>
      <c r="AG199" s="32">
        <f ca="1">R199-Q199</f>
        <v>40</v>
      </c>
      <c r="AH199" s="32">
        <f ca="1">S199-R199</f>
        <v>0</v>
      </c>
      <c r="AI199" s="9" t="str">
        <f>C199</f>
        <v>Africa</v>
      </c>
      <c r="AJ199" s="32">
        <f ca="1">SUM(U199:AH199)/14</f>
        <v>4.3571428571428568</v>
      </c>
      <c r="AK199" t="str">
        <f>T199</f>
        <v>Burundi</v>
      </c>
    </row>
    <row r="200" spans="3:37" hidden="1" x14ac:dyDescent="0.25">
      <c r="C200" t="str">
        <f>VLOOKUP(D200,Countries!$D$5:$E$254,2,FALSE)</f>
        <v>NorthAmerica</v>
      </c>
      <c r="D200" t="str">
        <f>Infections!$A89</f>
        <v>Jamaica</v>
      </c>
      <c r="E200" s="7">
        <f ca="1">INDEX(_Inf_Data,MATCH($D200,_Inf_Country,0),MATCH(E$6,_Inf_Day,0))</f>
        <v>599</v>
      </c>
      <c r="F200" s="7">
        <f ca="1">INDEX(_Inf_Data,MATCH($D200,_Inf_Country,0),MATCH(F$6,_Inf_Day,0))</f>
        <v>605</v>
      </c>
      <c r="G200" s="7">
        <f ca="1">INDEX(_Inf_Data,MATCH($D200,_Inf_Country,0),MATCH(G$6,_Inf_Day,0))</f>
        <v>605</v>
      </c>
      <c r="H200" s="7">
        <f ca="1">INDEX(_Inf_Data,MATCH($D200,_Inf_Country,0),MATCH(H$6,_Inf_Day,0))</f>
        <v>611</v>
      </c>
      <c r="I200" s="7">
        <f ca="1">INDEX(_Inf_Data,MATCH($D200,_Inf_Country,0),MATCH(I$6,_Inf_Day,0))</f>
        <v>614</v>
      </c>
      <c r="J200" s="7">
        <f ca="1">INDEX(_Inf_Data,MATCH($D200,_Inf_Country,0),MATCH(J$6,_Inf_Day,0))</f>
        <v>615</v>
      </c>
      <c r="K200" s="7">
        <f ca="1">INDEX(_Inf_Data,MATCH($D200,_Inf_Country,0),MATCH(K$6,_Inf_Day,0))</f>
        <v>617</v>
      </c>
      <c r="L200" s="7">
        <f ca="1">INDEX(_Inf_Data,MATCH($D200,_Inf_Country,0),MATCH(L$6,_Inf_Day,0))</f>
        <v>621</v>
      </c>
      <c r="M200" s="7">
        <f ca="1">INDEX(_Inf_Data,MATCH($D200,_Inf_Country,0),MATCH(M$6,_Inf_Day,0))</f>
        <v>621</v>
      </c>
      <c r="N200" s="7">
        <f ca="1">INDEX(_Inf_Data,MATCH($D200,_Inf_Country,0),MATCH(N$6,_Inf_Day,0))</f>
        <v>626</v>
      </c>
      <c r="O200" s="7">
        <f ca="1">INDEX(_Inf_Data,MATCH($D200,_Inf_Country,0),MATCH(O$6,_Inf_Day,0))</f>
        <v>638</v>
      </c>
      <c r="P200" s="7">
        <f ca="1">INDEX(_Inf_Data,MATCH($D200,_Inf_Country,0),MATCH(P$6,_Inf_Day,0))</f>
        <v>652</v>
      </c>
      <c r="Q200" s="7">
        <f ca="1">INDEX(_Inf_Data,MATCH($D200,_Inf_Country,0),MATCH(Q$6,_Inf_Day,0))</f>
        <v>657</v>
      </c>
      <c r="R200" s="7">
        <f ca="1">INDEX(_Inf_Data,MATCH($D200,_Inf_Country,0),MATCH(R$6,_Inf_Day,0))</f>
        <v>659</v>
      </c>
      <c r="S200" s="7">
        <f ca="1">INDEX(_Inf_Data,MATCH($D200,_Inf_Country,0),MATCH(S$6,_Inf_Day,0))</f>
        <v>665</v>
      </c>
      <c r="T200" s="107" t="str">
        <f>D200</f>
        <v>Jamaica</v>
      </c>
      <c r="U200" s="32">
        <f ca="1">F200-E200</f>
        <v>6</v>
      </c>
      <c r="V200" s="32">
        <f ca="1">G200-F200</f>
        <v>0</v>
      </c>
      <c r="W200" s="32">
        <f ca="1">H200-G200</f>
        <v>6</v>
      </c>
      <c r="X200" s="32">
        <f ca="1">I200-H200</f>
        <v>3</v>
      </c>
      <c r="Y200" s="32">
        <f ca="1">J200-I200</f>
        <v>1</v>
      </c>
      <c r="Z200" s="32">
        <f ca="1">K200-J200</f>
        <v>2</v>
      </c>
      <c r="AA200" s="32">
        <f ca="1">L200-K200</f>
        <v>4</v>
      </c>
      <c r="AB200" s="32">
        <f ca="1">M200-L200</f>
        <v>0</v>
      </c>
      <c r="AC200" s="32">
        <f ca="1">N200-M200</f>
        <v>5</v>
      </c>
      <c r="AD200" s="32">
        <f ca="1">O200-N200</f>
        <v>12</v>
      </c>
      <c r="AE200" s="32">
        <f ca="1">P200-O200</f>
        <v>14</v>
      </c>
      <c r="AF200" s="32">
        <f ca="1">Q200-P200</f>
        <v>5</v>
      </c>
      <c r="AG200" s="32">
        <f ca="1">R200-Q200</f>
        <v>2</v>
      </c>
      <c r="AH200" s="32">
        <f ca="1">S200-R200</f>
        <v>6</v>
      </c>
      <c r="AI200" s="9" t="str">
        <f>C200</f>
        <v>NorthAmerica</v>
      </c>
      <c r="AJ200" s="32">
        <f ca="1">SUM(U200:AH200)/14</f>
        <v>4.7142857142857144</v>
      </c>
      <c r="AK200" t="str">
        <f>T200</f>
        <v>Jamaica</v>
      </c>
    </row>
    <row r="201" spans="3:37" hidden="1" x14ac:dyDescent="0.25">
      <c r="C201" t="str">
        <f>VLOOKUP(D201,Countries!$D$5:$E$254,2,FALSE)</f>
        <v>Europe</v>
      </c>
      <c r="D201" t="str">
        <f>Infections!$A118</f>
        <v>Montenegro</v>
      </c>
      <c r="E201" s="7">
        <f ca="1">INDEX(_Inf_Data,MATCH($D201,_Inf_Country,0),MATCH(E$6,_Inf_Day,0))</f>
        <v>324</v>
      </c>
      <c r="F201" s="7">
        <f ca="1">INDEX(_Inf_Data,MATCH($D201,_Inf_Country,0),MATCH(F$6,_Inf_Day,0))</f>
        <v>324</v>
      </c>
      <c r="G201" s="7">
        <f ca="1">INDEX(_Inf_Data,MATCH($D201,_Inf_Country,0),MATCH(G$6,_Inf_Day,0))</f>
        <v>324</v>
      </c>
      <c r="H201" s="7">
        <f ca="1">INDEX(_Inf_Data,MATCH($D201,_Inf_Country,0),MATCH(H$6,_Inf_Day,0))</f>
        <v>324</v>
      </c>
      <c r="I201" s="7">
        <f ca="1">INDEX(_Inf_Data,MATCH($D201,_Inf_Country,0),MATCH(I$6,_Inf_Day,0))</f>
        <v>324</v>
      </c>
      <c r="J201" s="7">
        <f ca="1">INDEX(_Inf_Data,MATCH($D201,_Inf_Country,0),MATCH(J$6,_Inf_Day,0))</f>
        <v>324</v>
      </c>
      <c r="K201" s="7">
        <f ca="1">INDEX(_Inf_Data,MATCH($D201,_Inf_Country,0),MATCH(K$6,_Inf_Day,0))</f>
        <v>325</v>
      </c>
      <c r="L201" s="7">
        <f ca="1">INDEX(_Inf_Data,MATCH($D201,_Inf_Country,0),MATCH(L$6,_Inf_Day,0))</f>
        <v>326</v>
      </c>
      <c r="M201" s="7">
        <f ca="1">INDEX(_Inf_Data,MATCH($D201,_Inf_Country,0),MATCH(M$6,_Inf_Day,0))</f>
        <v>326</v>
      </c>
      <c r="N201" s="7">
        <f ca="1">INDEX(_Inf_Data,MATCH($D201,_Inf_Country,0),MATCH(N$6,_Inf_Day,0))</f>
        <v>333</v>
      </c>
      <c r="O201" s="7">
        <f ca="1">INDEX(_Inf_Data,MATCH($D201,_Inf_Country,0),MATCH(O$6,_Inf_Day,0))</f>
        <v>337</v>
      </c>
      <c r="P201" s="7">
        <f ca="1">INDEX(_Inf_Data,MATCH($D201,_Inf_Country,0),MATCH(P$6,_Inf_Day,0))</f>
        <v>355</v>
      </c>
      <c r="Q201" s="7">
        <f ca="1">INDEX(_Inf_Data,MATCH($D201,_Inf_Country,0),MATCH(Q$6,_Inf_Day,0))</f>
        <v>359</v>
      </c>
      <c r="R201" s="7">
        <f ca="1">INDEX(_Inf_Data,MATCH($D201,_Inf_Country,0),MATCH(R$6,_Inf_Day,0))</f>
        <v>362</v>
      </c>
      <c r="S201" s="7">
        <f ca="1">INDEX(_Inf_Data,MATCH($D201,_Inf_Country,0),MATCH(S$6,_Inf_Day,0))</f>
        <v>367</v>
      </c>
      <c r="T201" s="107" t="str">
        <f>D201</f>
        <v>Montenegro</v>
      </c>
      <c r="U201" s="32">
        <f ca="1">F201-E201</f>
        <v>0</v>
      </c>
      <c r="V201" s="32">
        <f ca="1">G201-F201</f>
        <v>0</v>
      </c>
      <c r="W201" s="32">
        <f ca="1">H201-G201</f>
        <v>0</v>
      </c>
      <c r="X201" s="32">
        <f ca="1">I201-H201</f>
        <v>0</v>
      </c>
      <c r="Y201" s="32">
        <f ca="1">J201-I201</f>
        <v>0</v>
      </c>
      <c r="Z201" s="32">
        <f ca="1">K201-J201</f>
        <v>1</v>
      </c>
      <c r="AA201" s="32">
        <f ca="1">L201-K201</f>
        <v>1</v>
      </c>
      <c r="AB201" s="32">
        <f ca="1">M201-L201</f>
        <v>0</v>
      </c>
      <c r="AC201" s="32">
        <f ca="1">N201-M201</f>
        <v>7</v>
      </c>
      <c r="AD201" s="32">
        <f ca="1">O201-N201</f>
        <v>4</v>
      </c>
      <c r="AE201" s="32">
        <f ca="1">P201-O201</f>
        <v>18</v>
      </c>
      <c r="AF201" s="32">
        <f ca="1">Q201-P201</f>
        <v>4</v>
      </c>
      <c r="AG201" s="32">
        <f ca="1">R201-Q201</f>
        <v>3</v>
      </c>
      <c r="AH201" s="32">
        <f ca="1">S201-R201</f>
        <v>5</v>
      </c>
      <c r="AI201" s="9" t="str">
        <f>C201</f>
        <v>Europe</v>
      </c>
      <c r="AJ201" s="32">
        <f ca="1">SUM(U201:AH201)/14</f>
        <v>3.0714285714285716</v>
      </c>
      <c r="AK201" t="str">
        <f>T201</f>
        <v>Montenegro</v>
      </c>
    </row>
    <row r="202" spans="3:37" hidden="1" x14ac:dyDescent="0.25">
      <c r="C202" t="str">
        <f>VLOOKUP(D202,Countries!$D$5:$E$254,2,FALSE)</f>
        <v>Asia</v>
      </c>
      <c r="D202" t="str">
        <f>Infections!$A166</f>
        <v>Syria</v>
      </c>
      <c r="E202" s="7">
        <f ca="1">INDEX(_Inf_Data,MATCH($D202,_Inf_Country,0),MATCH(E$6,_Inf_Day,0))</f>
        <v>144</v>
      </c>
      <c r="F202" s="7">
        <f ca="1">INDEX(_Inf_Data,MATCH($D202,_Inf_Country,0),MATCH(F$6,_Inf_Day,0))</f>
        <v>146</v>
      </c>
      <c r="G202" s="7">
        <f ca="1">INDEX(_Inf_Data,MATCH($D202,_Inf_Country,0),MATCH(G$6,_Inf_Day,0))</f>
        <v>152</v>
      </c>
      <c r="H202" s="7">
        <f ca="1">INDEX(_Inf_Data,MATCH($D202,_Inf_Country,0),MATCH(H$6,_Inf_Day,0))</f>
        <v>164</v>
      </c>
      <c r="I202" s="7">
        <f ca="1">INDEX(_Inf_Data,MATCH($D202,_Inf_Country,0),MATCH(I$6,_Inf_Day,0))</f>
        <v>164</v>
      </c>
      <c r="J202" s="7">
        <f ca="1">INDEX(_Inf_Data,MATCH($D202,_Inf_Country,0),MATCH(J$6,_Inf_Day,0))</f>
        <v>170</v>
      </c>
      <c r="K202" s="7">
        <f ca="1">INDEX(_Inf_Data,MATCH($D202,_Inf_Country,0),MATCH(K$6,_Inf_Day,0))</f>
        <v>177</v>
      </c>
      <c r="L202" s="7">
        <f ca="1">INDEX(_Inf_Data,MATCH($D202,_Inf_Country,0),MATCH(L$6,_Inf_Day,0))</f>
        <v>177</v>
      </c>
      <c r="M202" s="7">
        <f ca="1">INDEX(_Inf_Data,MATCH($D202,_Inf_Country,0),MATCH(M$6,_Inf_Day,0))</f>
        <v>177</v>
      </c>
      <c r="N202" s="7">
        <f ca="1">INDEX(_Inf_Data,MATCH($D202,_Inf_Country,0),MATCH(N$6,_Inf_Day,0))</f>
        <v>178</v>
      </c>
      <c r="O202" s="7">
        <f ca="1">INDEX(_Inf_Data,MATCH($D202,_Inf_Country,0),MATCH(O$6,_Inf_Day,0))</f>
        <v>187</v>
      </c>
      <c r="P202" s="7">
        <f ca="1">INDEX(_Inf_Data,MATCH($D202,_Inf_Country,0),MATCH(P$6,_Inf_Day,0))</f>
        <v>187</v>
      </c>
      <c r="Q202" s="7">
        <f ca="1">INDEX(_Inf_Data,MATCH($D202,_Inf_Country,0),MATCH(Q$6,_Inf_Day,0))</f>
        <v>198</v>
      </c>
      <c r="R202" s="7">
        <f ca="1">INDEX(_Inf_Data,MATCH($D202,_Inf_Country,0),MATCH(R$6,_Inf_Day,0))</f>
        <v>204</v>
      </c>
      <c r="S202" s="7">
        <f ca="1">INDEX(_Inf_Data,MATCH($D202,_Inf_Country,0),MATCH(S$6,_Inf_Day,0))</f>
        <v>219</v>
      </c>
      <c r="T202" s="107" t="str">
        <f>D202</f>
        <v>Syria</v>
      </c>
      <c r="U202" s="32">
        <f ca="1">F202-E202</f>
        <v>2</v>
      </c>
      <c r="V202" s="32">
        <f ca="1">G202-F202</f>
        <v>6</v>
      </c>
      <c r="W202" s="32">
        <f ca="1">H202-G202</f>
        <v>12</v>
      </c>
      <c r="X202" s="32">
        <f ca="1">I202-H202</f>
        <v>0</v>
      </c>
      <c r="Y202" s="32">
        <f ca="1">J202-I202</f>
        <v>6</v>
      </c>
      <c r="Z202" s="32">
        <f ca="1">K202-J202</f>
        <v>7</v>
      </c>
      <c r="AA202" s="32">
        <f ca="1">L202-K202</f>
        <v>0</v>
      </c>
      <c r="AB202" s="32">
        <f ca="1">M202-L202</f>
        <v>0</v>
      </c>
      <c r="AC202" s="32">
        <f ca="1">N202-M202</f>
        <v>1</v>
      </c>
      <c r="AD202" s="32">
        <f ca="1">O202-N202</f>
        <v>9</v>
      </c>
      <c r="AE202" s="32">
        <f ca="1">P202-O202</f>
        <v>0</v>
      </c>
      <c r="AF202" s="32">
        <f ca="1">Q202-P202</f>
        <v>11</v>
      </c>
      <c r="AG202" s="32">
        <f ca="1">R202-Q202</f>
        <v>6</v>
      </c>
      <c r="AH202" s="32">
        <f ca="1">S202-R202</f>
        <v>15</v>
      </c>
      <c r="AI202" s="9" t="str">
        <f>C202</f>
        <v>Asia</v>
      </c>
      <c r="AJ202" s="32">
        <f ca="1">SUM(U202:AH202)/14</f>
        <v>5.3571428571428568</v>
      </c>
      <c r="AK202" t="str">
        <f>T202</f>
        <v>Syria</v>
      </c>
    </row>
    <row r="203" spans="3:37" hidden="1" x14ac:dyDescent="0.25">
      <c r="C203" t="str">
        <f>VLOOKUP(D203,Countries!$D$5:$E$254,2,FALSE)</f>
        <v>Asia</v>
      </c>
      <c r="D203" t="str">
        <f>Infections!$A189</f>
        <v>Hong Kong</v>
      </c>
      <c r="E203" s="7">
        <f ca="1">INDEX(_Inf_Data,MATCH($D203,_Inf_Country,0),MATCH(E$6,_Inf_Day,0))</f>
        <v>1107</v>
      </c>
      <c r="F203" s="7">
        <f ca="1">INDEX(_Inf_Data,MATCH($D203,_Inf_Country,0),MATCH(F$6,_Inf_Day,0))</f>
        <v>1107</v>
      </c>
      <c r="G203" s="7">
        <f ca="1">INDEX(_Inf_Data,MATCH($D203,_Inf_Country,0),MATCH(G$6,_Inf_Day,0))</f>
        <v>1107</v>
      </c>
      <c r="H203" s="7">
        <f ca="1">INDEX(_Inf_Data,MATCH($D203,_Inf_Country,0),MATCH(H$6,_Inf_Day,0))</f>
        <v>1107</v>
      </c>
      <c r="I203" s="7">
        <f ca="1">INDEX(_Inf_Data,MATCH($D203,_Inf_Country,0),MATCH(I$6,_Inf_Day,0))</f>
        <v>1108</v>
      </c>
      <c r="J203" s="7">
        <f ca="1">INDEX(_Inf_Data,MATCH($D203,_Inf_Country,0),MATCH(J$6,_Inf_Day,0))</f>
        <v>1109</v>
      </c>
      <c r="K203" s="7">
        <f ca="1">INDEX(_Inf_Data,MATCH($D203,_Inf_Country,0),MATCH(K$6,_Inf_Day,0))</f>
        <v>1109</v>
      </c>
      <c r="L203" s="7">
        <f ca="1">INDEX(_Inf_Data,MATCH($D203,_Inf_Country,0),MATCH(L$6,_Inf_Day,0))</f>
        <v>1112</v>
      </c>
      <c r="M203" s="7">
        <f ca="1">INDEX(_Inf_Data,MATCH($D203,_Inf_Country,0),MATCH(M$6,_Inf_Day,0))</f>
        <v>1112</v>
      </c>
      <c r="N203" s="7">
        <f ca="1">INDEX(_Inf_Data,MATCH($D203,_Inf_Country,0),MATCH(N$6,_Inf_Day,0))</f>
        <v>1120</v>
      </c>
      <c r="O203" s="7">
        <f ca="1">INDEX(_Inf_Data,MATCH($D203,_Inf_Country,0),MATCH(O$6,_Inf_Day,0))</f>
        <v>1124</v>
      </c>
      <c r="P203" s="7">
        <f ca="1">INDEX(_Inf_Data,MATCH($D203,_Inf_Country,0),MATCH(P$6,_Inf_Day,0))</f>
        <v>1124</v>
      </c>
      <c r="Q203" s="7">
        <f ca="1">INDEX(_Inf_Data,MATCH($D203,_Inf_Country,0),MATCH(Q$6,_Inf_Day,0))</f>
        <v>1128</v>
      </c>
      <c r="R203" s="7">
        <f ca="1">INDEX(_Inf_Data,MATCH($D203,_Inf_Country,0),MATCH(R$6,_Inf_Day,0))</f>
        <v>1131</v>
      </c>
      <c r="S203" s="7">
        <f ca="1">INDEX(_Inf_Data,MATCH($D203,_Inf_Country,0),MATCH(S$6,_Inf_Day,0))</f>
        <v>1161</v>
      </c>
      <c r="T203" s="107" t="str">
        <f>D203</f>
        <v>Hong Kong</v>
      </c>
      <c r="U203" s="32">
        <f ca="1">F203-E203</f>
        <v>0</v>
      </c>
      <c r="V203" s="32">
        <f ca="1">G203-F203</f>
        <v>0</v>
      </c>
      <c r="W203" s="32">
        <f ca="1">H203-G203</f>
        <v>0</v>
      </c>
      <c r="X203" s="32">
        <f ca="1">I203-H203</f>
        <v>1</v>
      </c>
      <c r="Y203" s="32">
        <f ca="1">J203-I203</f>
        <v>1</v>
      </c>
      <c r="Z203" s="32">
        <f ca="1">K203-J203</f>
        <v>0</v>
      </c>
      <c r="AA203" s="32">
        <f ca="1">L203-K203</f>
        <v>3</v>
      </c>
      <c r="AB203" s="32">
        <f ca="1">M203-L203</f>
        <v>0</v>
      </c>
      <c r="AC203" s="32">
        <f ca="1">N203-M203</f>
        <v>8</v>
      </c>
      <c r="AD203" s="32">
        <f ca="1">O203-N203</f>
        <v>4</v>
      </c>
      <c r="AE203" s="32">
        <f ca="1">P203-O203</f>
        <v>0</v>
      </c>
      <c r="AF203" s="32">
        <f ca="1">Q203-P203</f>
        <v>4</v>
      </c>
      <c r="AG203" s="32">
        <f ca="1">R203-Q203</f>
        <v>3</v>
      </c>
      <c r="AH203" s="32">
        <f ca="1">S203-R203</f>
        <v>30</v>
      </c>
      <c r="AI203" s="9" t="str">
        <f>C203</f>
        <v>Asia</v>
      </c>
      <c r="AJ203" s="32">
        <f ca="1">SUM(U203:AH203)/14</f>
        <v>3.8571428571428572</v>
      </c>
      <c r="AK203" t="str">
        <f>T203</f>
        <v>Hong Kong</v>
      </c>
    </row>
    <row r="204" spans="3:37" hidden="1" x14ac:dyDescent="0.25">
      <c r="C204" t="str">
        <f>VLOOKUP(D204,Countries!$D$5:$E$254,2,FALSE)</f>
        <v>SouthAmerica</v>
      </c>
      <c r="D204" t="str">
        <f>Infections!$A76</f>
        <v>Guyana</v>
      </c>
      <c r="E204" s="7">
        <f ca="1">INDEX(_Inf_Data,MATCH($D204,_Inf_Country,0),MATCH(E$6,_Inf_Day,0))</f>
        <v>154</v>
      </c>
      <c r="F204" s="7">
        <f ca="1">INDEX(_Inf_Data,MATCH($D204,_Inf_Country,0),MATCH(F$6,_Inf_Day,0))</f>
        <v>156</v>
      </c>
      <c r="G204" s="7">
        <f ca="1">INDEX(_Inf_Data,MATCH($D204,_Inf_Country,0),MATCH(G$6,_Inf_Day,0))</f>
        <v>156</v>
      </c>
      <c r="H204" s="7">
        <f ca="1">INDEX(_Inf_Data,MATCH($D204,_Inf_Country,0),MATCH(H$6,_Inf_Day,0))</f>
        <v>158</v>
      </c>
      <c r="I204" s="7">
        <f ca="1">INDEX(_Inf_Data,MATCH($D204,_Inf_Country,0),MATCH(I$6,_Inf_Day,0))</f>
        <v>159</v>
      </c>
      <c r="J204" s="7">
        <f ca="1">INDEX(_Inf_Data,MATCH($D204,_Inf_Country,0),MATCH(J$6,_Inf_Day,0))</f>
        <v>159</v>
      </c>
      <c r="K204" s="7">
        <f ca="1">INDEX(_Inf_Data,MATCH($D204,_Inf_Country,0),MATCH(K$6,_Inf_Day,0))</f>
        <v>159</v>
      </c>
      <c r="L204" s="7">
        <f ca="1">INDEX(_Inf_Data,MATCH($D204,_Inf_Country,0),MATCH(L$6,_Inf_Day,0))</f>
        <v>159</v>
      </c>
      <c r="M204" s="7">
        <f ca="1">INDEX(_Inf_Data,MATCH($D204,_Inf_Country,0),MATCH(M$6,_Inf_Day,0))</f>
        <v>171</v>
      </c>
      <c r="N204" s="7">
        <f ca="1">INDEX(_Inf_Data,MATCH($D204,_Inf_Country,0),MATCH(N$6,_Inf_Day,0))</f>
        <v>171</v>
      </c>
      <c r="O204" s="7">
        <f ca="1">INDEX(_Inf_Data,MATCH($D204,_Inf_Country,0),MATCH(O$6,_Inf_Day,0))</f>
        <v>183</v>
      </c>
      <c r="P204" s="7">
        <f ca="1">INDEX(_Inf_Data,MATCH($D204,_Inf_Country,0),MATCH(P$6,_Inf_Day,0))</f>
        <v>183</v>
      </c>
      <c r="Q204" s="7">
        <f ca="1">INDEX(_Inf_Data,MATCH($D204,_Inf_Country,0),MATCH(Q$6,_Inf_Day,0))</f>
        <v>183</v>
      </c>
      <c r="R204" s="7">
        <f ca="1">INDEX(_Inf_Data,MATCH($D204,_Inf_Country,0),MATCH(R$6,_Inf_Day,0))</f>
        <v>184</v>
      </c>
      <c r="S204" s="7">
        <f ca="1">INDEX(_Inf_Data,MATCH($D204,_Inf_Country,0),MATCH(S$6,_Inf_Day,0))</f>
        <v>205</v>
      </c>
      <c r="T204" s="107" t="str">
        <f>D204</f>
        <v>Guyana</v>
      </c>
      <c r="U204" s="32">
        <f ca="1">F204-E204</f>
        <v>2</v>
      </c>
      <c r="V204" s="32">
        <f ca="1">G204-F204</f>
        <v>0</v>
      </c>
      <c r="W204" s="32">
        <f ca="1">H204-G204</f>
        <v>2</v>
      </c>
      <c r="X204" s="32">
        <f ca="1">I204-H204</f>
        <v>1</v>
      </c>
      <c r="Y204" s="32">
        <f ca="1">J204-I204</f>
        <v>0</v>
      </c>
      <c r="Z204" s="32">
        <f ca="1">K204-J204</f>
        <v>0</v>
      </c>
      <c r="AA204" s="32">
        <f ca="1">L204-K204</f>
        <v>0</v>
      </c>
      <c r="AB204" s="32">
        <f ca="1">M204-L204</f>
        <v>12</v>
      </c>
      <c r="AC204" s="32">
        <f ca="1">N204-M204</f>
        <v>0</v>
      </c>
      <c r="AD204" s="32">
        <f ca="1">O204-N204</f>
        <v>12</v>
      </c>
      <c r="AE204" s="32">
        <f ca="1">P204-O204</f>
        <v>0</v>
      </c>
      <c r="AF204" s="32">
        <f ca="1">Q204-P204</f>
        <v>0</v>
      </c>
      <c r="AG204" s="32">
        <f ca="1">R204-Q204</f>
        <v>1</v>
      </c>
      <c r="AH204" s="32">
        <f ca="1">S204-R204</f>
        <v>21</v>
      </c>
      <c r="AI204" s="9" t="str">
        <f>C204</f>
        <v>SouthAmerica</v>
      </c>
      <c r="AJ204" s="32">
        <f ca="1">SUM(U204:AH204)/14</f>
        <v>3.6428571428571428</v>
      </c>
      <c r="AK204" t="str">
        <f>T204</f>
        <v>Guyana</v>
      </c>
    </row>
    <row r="205" spans="3:37" hidden="1" x14ac:dyDescent="0.25">
      <c r="C205" t="str">
        <f>VLOOKUP(D205,Countries!$D$5:$E$254,2,FALSE)</f>
        <v>Europe</v>
      </c>
      <c r="D205" t="str">
        <f>Infections!$A60</f>
        <v>Estonia</v>
      </c>
      <c r="E205" s="7">
        <f ca="1">INDEX(_Inf_Data,MATCH($D205,_Inf_Country,0),MATCH(E$6,_Inf_Day,0))</f>
        <v>1940</v>
      </c>
      <c r="F205" s="7">
        <f ca="1">INDEX(_Inf_Data,MATCH($D205,_Inf_Country,0),MATCH(F$6,_Inf_Day,0))</f>
        <v>1947</v>
      </c>
      <c r="G205" s="7">
        <f ca="1">INDEX(_Inf_Data,MATCH($D205,_Inf_Country,0),MATCH(G$6,_Inf_Day,0))</f>
        <v>1958</v>
      </c>
      <c r="H205" s="7">
        <f ca="1">INDEX(_Inf_Data,MATCH($D205,_Inf_Country,0),MATCH(H$6,_Inf_Day,0))</f>
        <v>1965</v>
      </c>
      <c r="I205" s="7">
        <f ca="1">INDEX(_Inf_Data,MATCH($D205,_Inf_Country,0),MATCH(I$6,_Inf_Day,0))</f>
        <v>1970</v>
      </c>
      <c r="J205" s="7">
        <f ca="1">INDEX(_Inf_Data,MATCH($D205,_Inf_Country,0),MATCH(J$6,_Inf_Day,0))</f>
        <v>1973</v>
      </c>
      <c r="K205" s="7">
        <f ca="1">INDEX(_Inf_Data,MATCH($D205,_Inf_Country,0),MATCH(K$6,_Inf_Day,0))</f>
        <v>1973</v>
      </c>
      <c r="L205" s="7">
        <f ca="1">INDEX(_Inf_Data,MATCH($D205,_Inf_Country,0),MATCH(L$6,_Inf_Day,0))</f>
        <v>1974</v>
      </c>
      <c r="M205" s="7">
        <f ca="1">INDEX(_Inf_Data,MATCH($D205,_Inf_Country,0),MATCH(M$6,_Inf_Day,0))</f>
        <v>1975</v>
      </c>
      <c r="N205" s="7">
        <f ca="1">INDEX(_Inf_Data,MATCH($D205,_Inf_Country,0),MATCH(N$6,_Inf_Day,0))</f>
        <v>1977</v>
      </c>
      <c r="O205" s="7">
        <f ca="1">INDEX(_Inf_Data,MATCH($D205,_Inf_Country,0),MATCH(O$6,_Inf_Day,0))</f>
        <v>1977</v>
      </c>
      <c r="P205" s="7">
        <f ca="1">INDEX(_Inf_Data,MATCH($D205,_Inf_Country,0),MATCH(P$6,_Inf_Day,0))</f>
        <v>1979</v>
      </c>
      <c r="Q205" s="7">
        <f ca="1">INDEX(_Inf_Data,MATCH($D205,_Inf_Country,0),MATCH(Q$6,_Inf_Day,0))</f>
        <v>1981</v>
      </c>
      <c r="R205" s="7">
        <f ca="1">INDEX(_Inf_Data,MATCH($D205,_Inf_Country,0),MATCH(R$6,_Inf_Day,0))</f>
        <v>1981</v>
      </c>
      <c r="S205" s="7">
        <f ca="1">INDEX(_Inf_Data,MATCH($D205,_Inf_Country,0),MATCH(S$6,_Inf_Day,0))</f>
        <v>1981</v>
      </c>
      <c r="T205" s="107" t="str">
        <f>D205</f>
        <v>Estonia</v>
      </c>
      <c r="U205" s="32">
        <f ca="1">F205-E205</f>
        <v>7</v>
      </c>
      <c r="V205" s="32">
        <f ca="1">G205-F205</f>
        <v>11</v>
      </c>
      <c r="W205" s="32">
        <f ca="1">H205-G205</f>
        <v>7</v>
      </c>
      <c r="X205" s="32">
        <f ca="1">I205-H205</f>
        <v>5</v>
      </c>
      <c r="Y205" s="32">
        <f ca="1">J205-I205</f>
        <v>3</v>
      </c>
      <c r="Z205" s="32">
        <f ca="1">K205-J205</f>
        <v>0</v>
      </c>
      <c r="AA205" s="32">
        <f ca="1">L205-K205</f>
        <v>1</v>
      </c>
      <c r="AB205" s="32">
        <f ca="1">M205-L205</f>
        <v>1</v>
      </c>
      <c r="AC205" s="32">
        <f ca="1">N205-M205</f>
        <v>2</v>
      </c>
      <c r="AD205" s="32">
        <f ca="1">O205-N205</f>
        <v>0</v>
      </c>
      <c r="AE205" s="32">
        <f ca="1">P205-O205</f>
        <v>2</v>
      </c>
      <c r="AF205" s="32">
        <f ca="1">Q205-P205</f>
        <v>2</v>
      </c>
      <c r="AG205" s="32">
        <f ca="1">R205-Q205</f>
        <v>0</v>
      </c>
      <c r="AH205" s="32">
        <f ca="1">S205-R205</f>
        <v>0</v>
      </c>
      <c r="AI205" s="9" t="str">
        <f>C205</f>
        <v>Europe</v>
      </c>
      <c r="AJ205" s="32">
        <f ca="1">SUM(U205:AH205)/14</f>
        <v>2.9285714285714284</v>
      </c>
      <c r="AK205" t="str">
        <f>T205</f>
        <v>Estonia</v>
      </c>
    </row>
    <row r="206" spans="3:37" hidden="1" x14ac:dyDescent="0.25">
      <c r="C206" t="str">
        <f>VLOOKUP(D206,Countries!$D$5:$E$254,2,FALSE)</f>
        <v>Europe</v>
      </c>
      <c r="D206" t="str">
        <f>Infections!$A156</f>
        <v>Slovenia</v>
      </c>
      <c r="E206" s="7">
        <f ca="1">INDEX(_Inf_Data,MATCH($D206,_Inf_Country,0),MATCH(E$6,_Inf_Day,0))</f>
        <v>1485</v>
      </c>
      <c r="F206" s="7">
        <f ca="1">INDEX(_Inf_Data,MATCH($D206,_Inf_Country,0),MATCH(F$6,_Inf_Day,0))</f>
        <v>1486</v>
      </c>
      <c r="G206" s="7">
        <f ca="1">INDEX(_Inf_Data,MATCH($D206,_Inf_Country,0),MATCH(G$6,_Inf_Day,0))</f>
        <v>1488</v>
      </c>
      <c r="H206" s="7">
        <f ca="1">INDEX(_Inf_Data,MATCH($D206,_Inf_Country,0),MATCH(H$6,_Inf_Day,0))</f>
        <v>1488</v>
      </c>
      <c r="I206" s="7">
        <f ca="1">INDEX(_Inf_Data,MATCH($D206,_Inf_Country,0),MATCH(I$6,_Inf_Day,0))</f>
        <v>1490</v>
      </c>
      <c r="J206" s="7">
        <f ca="1">INDEX(_Inf_Data,MATCH($D206,_Inf_Country,0),MATCH(J$6,_Inf_Day,0))</f>
        <v>1492</v>
      </c>
      <c r="K206" s="7">
        <f ca="1">INDEX(_Inf_Data,MATCH($D206,_Inf_Country,0),MATCH(K$6,_Inf_Day,0))</f>
        <v>1495</v>
      </c>
      <c r="L206" s="7">
        <f ca="1">INDEX(_Inf_Data,MATCH($D206,_Inf_Country,0),MATCH(L$6,_Inf_Day,0))</f>
        <v>1496</v>
      </c>
      <c r="M206" s="7">
        <f ca="1">INDEX(_Inf_Data,MATCH($D206,_Inf_Country,0),MATCH(M$6,_Inf_Day,0))</f>
        <v>1499</v>
      </c>
      <c r="N206" s="7">
        <f ca="1">INDEX(_Inf_Data,MATCH($D206,_Inf_Country,0),MATCH(N$6,_Inf_Day,0))</f>
        <v>1503</v>
      </c>
      <c r="O206" s="7">
        <f ca="1">INDEX(_Inf_Data,MATCH($D206,_Inf_Country,0),MATCH(O$6,_Inf_Day,0))</f>
        <v>1511</v>
      </c>
      <c r="P206" s="7">
        <f ca="1">INDEX(_Inf_Data,MATCH($D206,_Inf_Country,0),MATCH(P$6,_Inf_Day,0))</f>
        <v>1513</v>
      </c>
      <c r="Q206" s="7">
        <f ca="1">INDEX(_Inf_Data,MATCH($D206,_Inf_Country,0),MATCH(Q$6,_Inf_Day,0))</f>
        <v>1519</v>
      </c>
      <c r="R206" s="7">
        <f ca="1">INDEX(_Inf_Data,MATCH($D206,_Inf_Country,0),MATCH(R$6,_Inf_Day,0))</f>
        <v>1520</v>
      </c>
      <c r="S206" s="7">
        <f ca="1">INDEX(_Inf_Data,MATCH($D206,_Inf_Country,0),MATCH(S$6,_Inf_Day,0))</f>
        <v>1521</v>
      </c>
      <c r="T206" s="107" t="str">
        <f>D206</f>
        <v>Slovenia</v>
      </c>
      <c r="U206" s="32">
        <f ca="1">F206-E206</f>
        <v>1</v>
      </c>
      <c r="V206" s="32">
        <f ca="1">G206-F206</f>
        <v>2</v>
      </c>
      <c r="W206" s="32">
        <f ca="1">H206-G206</f>
        <v>0</v>
      </c>
      <c r="X206" s="32">
        <f ca="1">I206-H206</f>
        <v>2</v>
      </c>
      <c r="Y206" s="32">
        <f ca="1">J206-I206</f>
        <v>2</v>
      </c>
      <c r="Z206" s="32">
        <f ca="1">K206-J206</f>
        <v>3</v>
      </c>
      <c r="AA206" s="32">
        <f ca="1">L206-K206</f>
        <v>1</v>
      </c>
      <c r="AB206" s="32">
        <f ca="1">M206-L206</f>
        <v>3</v>
      </c>
      <c r="AC206" s="32">
        <f ca="1">N206-M206</f>
        <v>4</v>
      </c>
      <c r="AD206" s="32">
        <f ca="1">O206-N206</f>
        <v>8</v>
      </c>
      <c r="AE206" s="32">
        <f ca="1">P206-O206</f>
        <v>2</v>
      </c>
      <c r="AF206" s="32">
        <f ca="1">Q206-P206</f>
        <v>6</v>
      </c>
      <c r="AG206" s="32">
        <f ca="1">R206-Q206</f>
        <v>1</v>
      </c>
      <c r="AH206" s="32">
        <f ca="1">S206-R206</f>
        <v>1</v>
      </c>
      <c r="AI206" s="9" t="str">
        <f>C206</f>
        <v>Europe</v>
      </c>
      <c r="AJ206" s="32">
        <f ca="1">SUM(U206:AH206)/14</f>
        <v>2.5714285714285716</v>
      </c>
      <c r="AK206" t="str">
        <f>T206</f>
        <v>Slovenia</v>
      </c>
    </row>
    <row r="207" spans="3:37" hidden="1" x14ac:dyDescent="0.25">
      <c r="C207" t="str">
        <f>VLOOKUP(D207,Countries!$D$5:$E$254,2,FALSE)</f>
        <v>Europe</v>
      </c>
      <c r="D207" t="str">
        <f>Infections!$A111</f>
        <v>Malta</v>
      </c>
      <c r="E207" s="7">
        <f ca="1">INDEX(_Inf_Data,MATCH($D207,_Inf_Country,0),MATCH(E$6,_Inf_Day,0))</f>
        <v>630</v>
      </c>
      <c r="F207" s="7">
        <f ca="1">INDEX(_Inf_Data,MATCH($D207,_Inf_Country,0),MATCH(F$6,_Inf_Day,0))</f>
        <v>632</v>
      </c>
      <c r="G207" s="7">
        <f ca="1">INDEX(_Inf_Data,MATCH($D207,_Inf_Country,0),MATCH(G$6,_Inf_Day,0))</f>
        <v>635</v>
      </c>
      <c r="H207" s="7">
        <f ca="1">INDEX(_Inf_Data,MATCH($D207,_Inf_Country,0),MATCH(H$6,_Inf_Day,0))</f>
        <v>640</v>
      </c>
      <c r="I207" s="7">
        <f ca="1">INDEX(_Inf_Data,MATCH($D207,_Inf_Country,0),MATCH(I$6,_Inf_Day,0))</f>
        <v>645</v>
      </c>
      <c r="J207" s="7">
        <f ca="1">INDEX(_Inf_Data,MATCH($D207,_Inf_Country,0),MATCH(J$6,_Inf_Day,0))</f>
        <v>646</v>
      </c>
      <c r="K207" s="7">
        <f ca="1">INDEX(_Inf_Data,MATCH($D207,_Inf_Country,0),MATCH(K$6,_Inf_Day,0))</f>
        <v>649</v>
      </c>
      <c r="L207" s="7">
        <f ca="1">INDEX(_Inf_Data,MATCH($D207,_Inf_Country,0),MATCH(L$6,_Inf_Day,0))</f>
        <v>650</v>
      </c>
      <c r="M207" s="7">
        <f ca="1">INDEX(_Inf_Data,MATCH($D207,_Inf_Country,0),MATCH(M$6,_Inf_Day,0))</f>
        <v>656</v>
      </c>
      <c r="N207" s="7">
        <f ca="1">INDEX(_Inf_Data,MATCH($D207,_Inf_Country,0),MATCH(N$6,_Inf_Day,0))</f>
        <v>662</v>
      </c>
      <c r="O207" s="7">
        <f ca="1">INDEX(_Inf_Data,MATCH($D207,_Inf_Country,0),MATCH(O$6,_Inf_Day,0))</f>
        <v>663</v>
      </c>
      <c r="P207" s="7">
        <f ca="1">INDEX(_Inf_Data,MATCH($D207,_Inf_Country,0),MATCH(P$6,_Inf_Day,0))</f>
        <v>663</v>
      </c>
      <c r="Q207" s="7">
        <f ca="1">INDEX(_Inf_Data,MATCH($D207,_Inf_Country,0),MATCH(Q$6,_Inf_Day,0))</f>
        <v>664</v>
      </c>
      <c r="R207" s="7">
        <f ca="1">INDEX(_Inf_Data,MATCH($D207,_Inf_Country,0),MATCH(R$6,_Inf_Day,0))</f>
        <v>665</v>
      </c>
      <c r="S207" s="7">
        <f ca="1">INDEX(_Inf_Data,MATCH($D207,_Inf_Country,0),MATCH(S$6,_Inf_Day,0))</f>
        <v>665</v>
      </c>
      <c r="T207" s="107" t="str">
        <f>D207</f>
        <v>Malta</v>
      </c>
      <c r="U207" s="32">
        <f ca="1">F207-E207</f>
        <v>2</v>
      </c>
      <c r="V207" s="32">
        <f ca="1">G207-F207</f>
        <v>3</v>
      </c>
      <c r="W207" s="32">
        <f ca="1">H207-G207</f>
        <v>5</v>
      </c>
      <c r="X207" s="32">
        <f ca="1">I207-H207</f>
        <v>5</v>
      </c>
      <c r="Y207" s="32">
        <f ca="1">J207-I207</f>
        <v>1</v>
      </c>
      <c r="Z207" s="32">
        <f ca="1">K207-J207</f>
        <v>3</v>
      </c>
      <c r="AA207" s="32">
        <f ca="1">L207-K207</f>
        <v>1</v>
      </c>
      <c r="AB207" s="32">
        <f ca="1">M207-L207</f>
        <v>6</v>
      </c>
      <c r="AC207" s="32">
        <f ca="1">N207-M207</f>
        <v>6</v>
      </c>
      <c r="AD207" s="32">
        <f ca="1">O207-N207</f>
        <v>1</v>
      </c>
      <c r="AE207" s="32">
        <f ca="1">P207-O207</f>
        <v>0</v>
      </c>
      <c r="AF207" s="32">
        <f ca="1">Q207-P207</f>
        <v>1</v>
      </c>
      <c r="AG207" s="32">
        <f ca="1">R207-Q207</f>
        <v>1</v>
      </c>
      <c r="AH207" s="32">
        <f ca="1">S207-R207</f>
        <v>0</v>
      </c>
      <c r="AI207" s="9" t="str">
        <f>C207</f>
        <v>Europe</v>
      </c>
      <c r="AJ207" s="32">
        <f ca="1">SUM(U207:AH207)/14</f>
        <v>2.5</v>
      </c>
      <c r="AK207" t="str">
        <f>T207</f>
        <v>Malta</v>
      </c>
    </row>
    <row r="208" spans="3:37" hidden="1" x14ac:dyDescent="0.25">
      <c r="C208" t="str">
        <f>VLOOKUP(D208,Countries!$D$5:$E$254,2,FALSE)</f>
        <v>Asia</v>
      </c>
      <c r="D208" t="str">
        <f>Infections!$A169</f>
        <v>Thailand</v>
      </c>
      <c r="E208" s="7">
        <f ca="1">INDEX(_Inf_Data,MATCH($D208,_Inf_Country,0),MATCH(E$6,_Inf_Day,0))</f>
        <v>3119</v>
      </c>
      <c r="F208" s="7">
        <f ca="1">INDEX(_Inf_Data,MATCH($D208,_Inf_Country,0),MATCH(F$6,_Inf_Day,0))</f>
        <v>3121</v>
      </c>
      <c r="G208" s="7">
        <f ca="1">INDEX(_Inf_Data,MATCH($D208,_Inf_Country,0),MATCH(G$6,_Inf_Day,0))</f>
        <v>3125</v>
      </c>
      <c r="H208" s="7">
        <f ca="1">INDEX(_Inf_Data,MATCH($D208,_Inf_Country,0),MATCH(H$6,_Inf_Day,0))</f>
        <v>3125</v>
      </c>
      <c r="I208" s="7">
        <f ca="1">INDEX(_Inf_Data,MATCH($D208,_Inf_Country,0),MATCH(I$6,_Inf_Day,0))</f>
        <v>3129</v>
      </c>
      <c r="J208" s="7">
        <f ca="1">INDEX(_Inf_Data,MATCH($D208,_Inf_Country,0),MATCH(J$6,_Inf_Day,0))</f>
        <v>3134</v>
      </c>
      <c r="K208" s="7">
        <f ca="1">INDEX(_Inf_Data,MATCH($D208,_Inf_Country,0),MATCH(K$6,_Inf_Day,0))</f>
        <v>3135</v>
      </c>
      <c r="L208" s="7">
        <f ca="1">INDEX(_Inf_Data,MATCH($D208,_Inf_Country,0),MATCH(L$6,_Inf_Day,0))</f>
        <v>3135</v>
      </c>
      <c r="M208" s="7">
        <f ca="1">INDEX(_Inf_Data,MATCH($D208,_Inf_Country,0),MATCH(M$6,_Inf_Day,0))</f>
        <v>3135</v>
      </c>
      <c r="N208" s="7">
        <f ca="1">INDEX(_Inf_Data,MATCH($D208,_Inf_Country,0),MATCH(N$6,_Inf_Day,0))</f>
        <v>3135</v>
      </c>
      <c r="O208" s="7">
        <f ca="1">INDEX(_Inf_Data,MATCH($D208,_Inf_Country,0),MATCH(O$6,_Inf_Day,0))</f>
        <v>3141</v>
      </c>
      <c r="P208" s="7">
        <f ca="1">INDEX(_Inf_Data,MATCH($D208,_Inf_Country,0),MATCH(P$6,_Inf_Day,0))</f>
        <v>3146</v>
      </c>
      <c r="Q208" s="7">
        <f ca="1">INDEX(_Inf_Data,MATCH($D208,_Inf_Country,0),MATCH(Q$6,_Inf_Day,0))</f>
        <v>3147</v>
      </c>
      <c r="R208" s="7">
        <f ca="1">INDEX(_Inf_Data,MATCH($D208,_Inf_Country,0),MATCH(R$6,_Inf_Day,0))</f>
        <v>3148</v>
      </c>
      <c r="S208" s="7">
        <f ca="1">INDEX(_Inf_Data,MATCH($D208,_Inf_Country,0),MATCH(S$6,_Inf_Day,0))</f>
        <v>3151</v>
      </c>
      <c r="T208" s="107" t="str">
        <f>D208</f>
        <v>Thailand</v>
      </c>
      <c r="U208" s="32">
        <f ca="1">F208-E208</f>
        <v>2</v>
      </c>
      <c r="V208" s="32">
        <f ca="1">G208-F208</f>
        <v>4</v>
      </c>
      <c r="W208" s="32">
        <f ca="1">H208-G208</f>
        <v>0</v>
      </c>
      <c r="X208" s="32">
        <f ca="1">I208-H208</f>
        <v>4</v>
      </c>
      <c r="Y208" s="32">
        <f ca="1">J208-I208</f>
        <v>5</v>
      </c>
      <c r="Z208" s="32">
        <f ca="1">K208-J208</f>
        <v>1</v>
      </c>
      <c r="AA208" s="32">
        <f ca="1">L208-K208</f>
        <v>0</v>
      </c>
      <c r="AB208" s="32">
        <f ca="1">M208-L208</f>
        <v>0</v>
      </c>
      <c r="AC208" s="32">
        <f ca="1">N208-M208</f>
        <v>0</v>
      </c>
      <c r="AD208" s="32">
        <f ca="1">O208-N208</f>
        <v>6</v>
      </c>
      <c r="AE208" s="32">
        <f ca="1">P208-O208</f>
        <v>5</v>
      </c>
      <c r="AF208" s="32">
        <f ca="1">Q208-P208</f>
        <v>1</v>
      </c>
      <c r="AG208" s="32">
        <f ca="1">R208-Q208</f>
        <v>1</v>
      </c>
      <c r="AH208" s="32">
        <f ca="1">S208-R208</f>
        <v>3</v>
      </c>
      <c r="AI208" s="9" t="str">
        <f>C208</f>
        <v>Asia</v>
      </c>
      <c r="AJ208" s="32">
        <f ca="1">SUM(U208:AH208)/14</f>
        <v>2.2857142857142856</v>
      </c>
      <c r="AK208" t="str">
        <f>T208</f>
        <v>Thailand</v>
      </c>
    </row>
    <row r="209" spans="3:37" hidden="1" x14ac:dyDescent="0.25">
      <c r="C209" t="str">
        <f>VLOOKUP(D209,Countries!$D$5:$E$254,2,FALSE)</f>
        <v>Europe</v>
      </c>
      <c r="D209" t="str">
        <f>Infections!$A99</f>
        <v>Latvia</v>
      </c>
      <c r="E209" s="7">
        <f ca="1">INDEX(_Inf_Data,MATCH($D209,_Inf_Country,0),MATCH(E$6,_Inf_Day,0))</f>
        <v>1088</v>
      </c>
      <c r="F209" s="7">
        <f ca="1">INDEX(_Inf_Data,MATCH($D209,_Inf_Country,0),MATCH(F$6,_Inf_Day,0))</f>
        <v>1089</v>
      </c>
      <c r="G209" s="7">
        <f ca="1">INDEX(_Inf_Data,MATCH($D209,_Inf_Country,0),MATCH(G$6,_Inf_Day,0))</f>
        <v>1092</v>
      </c>
      <c r="H209" s="7">
        <f ca="1">INDEX(_Inf_Data,MATCH($D209,_Inf_Country,0),MATCH(H$6,_Inf_Day,0))</f>
        <v>1094</v>
      </c>
      <c r="I209" s="7">
        <f ca="1">INDEX(_Inf_Data,MATCH($D209,_Inf_Country,0),MATCH(I$6,_Inf_Day,0))</f>
        <v>1096</v>
      </c>
      <c r="J209" s="7">
        <f ca="1">INDEX(_Inf_Data,MATCH($D209,_Inf_Country,0),MATCH(J$6,_Inf_Day,0))</f>
        <v>1097</v>
      </c>
      <c r="K209" s="7">
        <f ca="1">INDEX(_Inf_Data,MATCH($D209,_Inf_Country,0),MATCH(K$6,_Inf_Day,0))</f>
        <v>1097</v>
      </c>
      <c r="L209" s="7">
        <f ca="1">INDEX(_Inf_Data,MATCH($D209,_Inf_Country,0),MATCH(L$6,_Inf_Day,0))</f>
        <v>1097</v>
      </c>
      <c r="M209" s="7">
        <f ca="1">INDEX(_Inf_Data,MATCH($D209,_Inf_Country,0),MATCH(M$6,_Inf_Day,0))</f>
        <v>1098</v>
      </c>
      <c r="N209" s="7">
        <f ca="1">INDEX(_Inf_Data,MATCH($D209,_Inf_Country,0),MATCH(N$6,_Inf_Day,0))</f>
        <v>1104</v>
      </c>
      <c r="O209" s="7">
        <f ca="1">INDEX(_Inf_Data,MATCH($D209,_Inf_Country,0),MATCH(O$6,_Inf_Day,0))</f>
        <v>1108</v>
      </c>
      <c r="P209" s="7">
        <f ca="1">INDEX(_Inf_Data,MATCH($D209,_Inf_Country,0),MATCH(P$6,_Inf_Day,0))</f>
        <v>1110</v>
      </c>
      <c r="Q209" s="7">
        <f ca="1">INDEX(_Inf_Data,MATCH($D209,_Inf_Country,0),MATCH(Q$6,_Inf_Day,0))</f>
        <v>1111</v>
      </c>
      <c r="R209" s="7">
        <f ca="1">INDEX(_Inf_Data,MATCH($D209,_Inf_Country,0),MATCH(R$6,_Inf_Day,0))</f>
        <v>1111</v>
      </c>
      <c r="S209" s="7">
        <f ca="1">INDEX(_Inf_Data,MATCH($D209,_Inf_Country,0),MATCH(S$6,_Inf_Day,0))</f>
        <v>1111</v>
      </c>
      <c r="T209" s="107" t="str">
        <f>D209</f>
        <v>Latvia</v>
      </c>
      <c r="U209" s="32">
        <f ca="1">F209-E209</f>
        <v>1</v>
      </c>
      <c r="V209" s="32">
        <f ca="1">G209-F209</f>
        <v>3</v>
      </c>
      <c r="W209" s="32">
        <f ca="1">H209-G209</f>
        <v>2</v>
      </c>
      <c r="X209" s="32">
        <f ca="1">I209-H209</f>
        <v>2</v>
      </c>
      <c r="Y209" s="32">
        <f ca="1">J209-I209</f>
        <v>1</v>
      </c>
      <c r="Z209" s="32">
        <f ca="1">K209-J209</f>
        <v>0</v>
      </c>
      <c r="AA209" s="32">
        <f ca="1">L209-K209</f>
        <v>0</v>
      </c>
      <c r="AB209" s="32">
        <f ca="1">M209-L209</f>
        <v>1</v>
      </c>
      <c r="AC209" s="32">
        <f ca="1">N209-M209</f>
        <v>6</v>
      </c>
      <c r="AD209" s="32">
        <f ca="1">O209-N209</f>
        <v>4</v>
      </c>
      <c r="AE209" s="32">
        <f ca="1">P209-O209</f>
        <v>2</v>
      </c>
      <c r="AF209" s="32">
        <f ca="1">Q209-P209</f>
        <v>1</v>
      </c>
      <c r="AG209" s="32">
        <f ca="1">R209-Q209</f>
        <v>0</v>
      </c>
      <c r="AH209" s="32">
        <f ca="1">S209-R209</f>
        <v>0</v>
      </c>
      <c r="AI209" s="9" t="str">
        <f>C209</f>
        <v>Europe</v>
      </c>
      <c r="AJ209" s="32">
        <f ca="1">SUM(U209:AH209)/14</f>
        <v>1.6428571428571428</v>
      </c>
      <c r="AK209" t="str">
        <f>T209</f>
        <v>Latvia</v>
      </c>
    </row>
    <row r="210" spans="3:37" hidden="1" x14ac:dyDescent="0.25">
      <c r="C210" t="str">
        <f>VLOOKUP(D210,Countries!$D$5:$E$254,2,FALSE)</f>
        <v>Europe</v>
      </c>
      <c r="D210" t="str">
        <f>Infections!$A48</f>
        <v>Cyprus</v>
      </c>
      <c r="E210" s="7">
        <f ca="1">INDEX(_Inf_Data,MATCH($D210,_Inf_Country,0),MATCH(E$6,_Inf_Day,0))</f>
        <v>970</v>
      </c>
      <c r="F210" s="7">
        <f ca="1">INDEX(_Inf_Data,MATCH($D210,_Inf_Country,0),MATCH(F$6,_Inf_Day,0))</f>
        <v>972</v>
      </c>
      <c r="G210" s="7">
        <f ca="1">INDEX(_Inf_Data,MATCH($D210,_Inf_Country,0),MATCH(G$6,_Inf_Day,0))</f>
        <v>974</v>
      </c>
      <c r="H210" s="7">
        <f ca="1">INDEX(_Inf_Data,MATCH($D210,_Inf_Country,0),MATCH(H$6,_Inf_Day,0))</f>
        <v>975</v>
      </c>
      <c r="I210" s="7">
        <f ca="1">INDEX(_Inf_Data,MATCH($D210,_Inf_Country,0),MATCH(I$6,_Inf_Day,0))</f>
        <v>980</v>
      </c>
      <c r="J210" s="7">
        <f ca="1">INDEX(_Inf_Data,MATCH($D210,_Inf_Country,0),MATCH(J$6,_Inf_Day,0))</f>
        <v>980</v>
      </c>
      <c r="K210" s="7">
        <f ca="1">INDEX(_Inf_Data,MATCH($D210,_Inf_Country,0),MATCH(K$6,_Inf_Day,0))</f>
        <v>983</v>
      </c>
      <c r="L210" s="7">
        <f ca="1">INDEX(_Inf_Data,MATCH($D210,_Inf_Country,0),MATCH(L$6,_Inf_Day,0))</f>
        <v>985</v>
      </c>
      <c r="M210" s="7">
        <f ca="1">INDEX(_Inf_Data,MATCH($D210,_Inf_Country,0),MATCH(M$6,_Inf_Day,0))</f>
        <v>985</v>
      </c>
      <c r="N210" s="7">
        <f ca="1">INDEX(_Inf_Data,MATCH($D210,_Inf_Country,0),MATCH(N$6,_Inf_Day,0))</f>
        <v>985</v>
      </c>
      <c r="O210" s="7">
        <f ca="1">INDEX(_Inf_Data,MATCH($D210,_Inf_Country,0),MATCH(O$6,_Inf_Day,0))</f>
        <v>985</v>
      </c>
      <c r="P210" s="7">
        <f ca="1">INDEX(_Inf_Data,MATCH($D210,_Inf_Country,0),MATCH(P$6,_Inf_Day,0))</f>
        <v>985</v>
      </c>
      <c r="Q210" s="7">
        <f ca="1">INDEX(_Inf_Data,MATCH($D210,_Inf_Country,0),MATCH(Q$6,_Inf_Day,0))</f>
        <v>985</v>
      </c>
      <c r="R210" s="7">
        <f ca="1">INDEX(_Inf_Data,MATCH($D210,_Inf_Country,0),MATCH(R$6,_Inf_Day,0))</f>
        <v>986</v>
      </c>
      <c r="S210" s="7">
        <f ca="1">INDEX(_Inf_Data,MATCH($D210,_Inf_Country,0),MATCH(S$6,_Inf_Day,0))</f>
        <v>988</v>
      </c>
      <c r="T210" s="107" t="str">
        <f>D210</f>
        <v>Cyprus</v>
      </c>
      <c r="U210" s="32">
        <f ca="1">F210-E210</f>
        <v>2</v>
      </c>
      <c r="V210" s="32">
        <f ca="1">G210-F210</f>
        <v>2</v>
      </c>
      <c r="W210" s="32">
        <f ca="1">H210-G210</f>
        <v>1</v>
      </c>
      <c r="X210" s="32">
        <f ca="1">I210-H210</f>
        <v>5</v>
      </c>
      <c r="Y210" s="32">
        <f ca="1">J210-I210</f>
        <v>0</v>
      </c>
      <c r="Z210" s="32">
        <f ca="1">K210-J210</f>
        <v>3</v>
      </c>
      <c r="AA210" s="32">
        <f ca="1">L210-K210</f>
        <v>2</v>
      </c>
      <c r="AB210" s="32">
        <f ca="1">M210-L210</f>
        <v>0</v>
      </c>
      <c r="AC210" s="32">
        <f ca="1">N210-M210</f>
        <v>0</v>
      </c>
      <c r="AD210" s="32">
        <f ca="1">O210-N210</f>
        <v>0</v>
      </c>
      <c r="AE210" s="32">
        <f ca="1">P210-O210</f>
        <v>0</v>
      </c>
      <c r="AF210" s="32">
        <f ca="1">Q210-P210</f>
        <v>0</v>
      </c>
      <c r="AG210" s="32">
        <f ca="1">R210-Q210</f>
        <v>1</v>
      </c>
      <c r="AH210" s="32">
        <f ca="1">S210-R210</f>
        <v>2</v>
      </c>
      <c r="AI210" s="9" t="str">
        <f>C210</f>
        <v>Europe</v>
      </c>
      <c r="AJ210" s="32">
        <f ca="1">SUM(U210:AH210)/14</f>
        <v>1.2857142857142858</v>
      </c>
      <c r="AK210" t="str">
        <f>T210</f>
        <v>Cyprus</v>
      </c>
    </row>
    <row r="211" spans="3:37" hidden="1" x14ac:dyDescent="0.25">
      <c r="C211" t="str">
        <f>VLOOKUP(D211,Countries!$D$5:$E$254,2,FALSE)</f>
        <v>Europe</v>
      </c>
      <c r="D211" t="str">
        <f>Infections!$A81</f>
        <v>Iceland</v>
      </c>
      <c r="E211" s="7">
        <f ca="1">INDEX(_Inf_Data,MATCH($D211,_Inf_Country,0),MATCH(E$6,_Inf_Day,0))</f>
        <v>1807</v>
      </c>
      <c r="F211" s="7">
        <f ca="1">INDEX(_Inf_Data,MATCH($D211,_Inf_Country,0),MATCH(F$6,_Inf_Day,0))</f>
        <v>1807</v>
      </c>
      <c r="G211" s="7">
        <f ca="1">INDEX(_Inf_Data,MATCH($D211,_Inf_Country,0),MATCH(G$6,_Inf_Day,0))</f>
        <v>1807</v>
      </c>
      <c r="H211" s="7">
        <f ca="1">INDEX(_Inf_Data,MATCH($D211,_Inf_Country,0),MATCH(H$6,_Inf_Day,0))</f>
        <v>1807</v>
      </c>
      <c r="I211" s="7">
        <f ca="1">INDEX(_Inf_Data,MATCH($D211,_Inf_Country,0),MATCH(I$6,_Inf_Day,0))</f>
        <v>1807</v>
      </c>
      <c r="J211" s="7">
        <f ca="1">INDEX(_Inf_Data,MATCH($D211,_Inf_Country,0),MATCH(J$6,_Inf_Day,0))</f>
        <v>1808</v>
      </c>
      <c r="K211" s="7">
        <f ca="1">INDEX(_Inf_Data,MATCH($D211,_Inf_Country,0),MATCH(K$6,_Inf_Day,0))</f>
        <v>1810</v>
      </c>
      <c r="L211" s="7">
        <f ca="1">INDEX(_Inf_Data,MATCH($D211,_Inf_Country,0),MATCH(L$6,_Inf_Day,0))</f>
        <v>1810</v>
      </c>
      <c r="M211" s="7">
        <f ca="1">INDEX(_Inf_Data,MATCH($D211,_Inf_Country,0),MATCH(M$6,_Inf_Day,0))</f>
        <v>1812</v>
      </c>
      <c r="N211" s="7">
        <f ca="1">INDEX(_Inf_Data,MATCH($D211,_Inf_Country,0),MATCH(N$6,_Inf_Day,0))</f>
        <v>1815</v>
      </c>
      <c r="O211" s="7">
        <f ca="1">INDEX(_Inf_Data,MATCH($D211,_Inf_Country,0),MATCH(O$6,_Inf_Day,0))</f>
        <v>1816</v>
      </c>
      <c r="P211" s="7">
        <f ca="1">INDEX(_Inf_Data,MATCH($D211,_Inf_Country,0),MATCH(P$6,_Inf_Day,0))</f>
        <v>1819</v>
      </c>
      <c r="Q211" s="7">
        <f ca="1">INDEX(_Inf_Data,MATCH($D211,_Inf_Country,0),MATCH(Q$6,_Inf_Day,0))</f>
        <v>1822</v>
      </c>
      <c r="R211" s="7">
        <f ca="1">INDEX(_Inf_Data,MATCH($D211,_Inf_Country,0),MATCH(R$6,_Inf_Day,0))</f>
        <v>1823</v>
      </c>
      <c r="S211" s="7">
        <f ca="1">INDEX(_Inf_Data,MATCH($D211,_Inf_Country,0),MATCH(S$6,_Inf_Day,0))</f>
        <v>1823</v>
      </c>
      <c r="T211" s="107" t="str">
        <f>D211</f>
        <v>Iceland</v>
      </c>
      <c r="U211" s="32">
        <f ca="1">F211-E211</f>
        <v>0</v>
      </c>
      <c r="V211" s="32">
        <f ca="1">G211-F211</f>
        <v>0</v>
      </c>
      <c r="W211" s="32">
        <f ca="1">H211-G211</f>
        <v>0</v>
      </c>
      <c r="X211" s="32">
        <f ca="1">I211-H211</f>
        <v>0</v>
      </c>
      <c r="Y211" s="32">
        <f ca="1">J211-I211</f>
        <v>1</v>
      </c>
      <c r="Z211" s="32">
        <f ca="1">K211-J211</f>
        <v>2</v>
      </c>
      <c r="AA211" s="32">
        <f ca="1">L211-K211</f>
        <v>0</v>
      </c>
      <c r="AB211" s="32">
        <f ca="1">M211-L211</f>
        <v>2</v>
      </c>
      <c r="AC211" s="32">
        <f ca="1">N211-M211</f>
        <v>3</v>
      </c>
      <c r="AD211" s="32">
        <f ca="1">O211-N211</f>
        <v>1</v>
      </c>
      <c r="AE211" s="32">
        <f ca="1">P211-O211</f>
        <v>3</v>
      </c>
      <c r="AF211" s="32">
        <f ca="1">Q211-P211</f>
        <v>3</v>
      </c>
      <c r="AG211" s="32">
        <f ca="1">R211-Q211</f>
        <v>1</v>
      </c>
      <c r="AH211" s="32">
        <f ca="1">S211-R211</f>
        <v>0</v>
      </c>
      <c r="AI211" s="9" t="str">
        <f>C211</f>
        <v>Europe</v>
      </c>
      <c r="AJ211" s="32">
        <f ca="1">SUM(U211:AH211)/14</f>
        <v>1.1428571428571428</v>
      </c>
      <c r="AK211" t="str">
        <f>T211</f>
        <v>Iceland</v>
      </c>
    </row>
    <row r="212" spans="3:37" hidden="1" x14ac:dyDescent="0.25">
      <c r="C212" t="str">
        <f>VLOOKUP(D212,Countries!$D$5:$E$254,2,FALSE)</f>
        <v>Africa</v>
      </c>
      <c r="D212" t="str">
        <f>Infections!$A30</f>
        <v>Burkina Faso</v>
      </c>
      <c r="E212" s="7">
        <f ca="1">INDEX(_Inf_Data,MATCH($D212,_Inf_Country,0),MATCH(E$6,_Inf_Day,0))</f>
        <v>890</v>
      </c>
      <c r="F212" s="7">
        <f ca="1">INDEX(_Inf_Data,MATCH($D212,_Inf_Country,0),MATCH(F$6,_Inf_Day,0))</f>
        <v>891</v>
      </c>
      <c r="G212" s="7">
        <f ca="1">INDEX(_Inf_Data,MATCH($D212,_Inf_Country,0),MATCH(G$6,_Inf_Day,0))</f>
        <v>891</v>
      </c>
      <c r="H212" s="7">
        <f ca="1">INDEX(_Inf_Data,MATCH($D212,_Inf_Country,0),MATCH(H$6,_Inf_Day,0))</f>
        <v>892</v>
      </c>
      <c r="I212" s="7">
        <f ca="1">INDEX(_Inf_Data,MATCH($D212,_Inf_Country,0),MATCH(I$6,_Inf_Day,0))</f>
        <v>892</v>
      </c>
      <c r="J212" s="7">
        <f ca="1">INDEX(_Inf_Data,MATCH($D212,_Inf_Country,0),MATCH(J$6,_Inf_Day,0))</f>
        <v>892</v>
      </c>
      <c r="K212" s="7">
        <f ca="1">INDEX(_Inf_Data,MATCH($D212,_Inf_Country,0),MATCH(K$6,_Inf_Day,0))</f>
        <v>894</v>
      </c>
      <c r="L212" s="7">
        <f ca="1">INDEX(_Inf_Data,MATCH($D212,_Inf_Country,0),MATCH(L$6,_Inf_Day,0))</f>
        <v>894</v>
      </c>
      <c r="M212" s="7">
        <f ca="1">INDEX(_Inf_Data,MATCH($D212,_Inf_Country,0),MATCH(M$6,_Inf_Day,0))</f>
        <v>895</v>
      </c>
      <c r="N212" s="7">
        <f ca="1">INDEX(_Inf_Data,MATCH($D212,_Inf_Country,0),MATCH(N$6,_Inf_Day,0))</f>
        <v>899</v>
      </c>
      <c r="O212" s="7">
        <f ca="1">INDEX(_Inf_Data,MATCH($D212,_Inf_Country,0),MATCH(O$6,_Inf_Day,0))</f>
        <v>899</v>
      </c>
      <c r="P212" s="7">
        <f ca="1">INDEX(_Inf_Data,MATCH($D212,_Inf_Country,0),MATCH(P$6,_Inf_Day,0))</f>
        <v>900</v>
      </c>
      <c r="Q212" s="7">
        <f ca="1">INDEX(_Inf_Data,MATCH($D212,_Inf_Country,0),MATCH(Q$6,_Inf_Day,0))</f>
        <v>901</v>
      </c>
      <c r="R212" s="7">
        <f ca="1">INDEX(_Inf_Data,MATCH($D212,_Inf_Country,0),MATCH(R$6,_Inf_Day,0))</f>
        <v>903</v>
      </c>
      <c r="S212" s="7">
        <f ca="1">INDEX(_Inf_Data,MATCH($D212,_Inf_Country,0),MATCH(S$6,_Inf_Day,0))</f>
        <v>903</v>
      </c>
      <c r="T212" s="107" t="str">
        <f>D212</f>
        <v>Burkina Faso</v>
      </c>
      <c r="U212" s="32">
        <f ca="1">F212-E212</f>
        <v>1</v>
      </c>
      <c r="V212" s="32">
        <f ca="1">G212-F212</f>
        <v>0</v>
      </c>
      <c r="W212" s="32">
        <f ca="1">H212-G212</f>
        <v>1</v>
      </c>
      <c r="X212" s="32">
        <f ca="1">I212-H212</f>
        <v>0</v>
      </c>
      <c r="Y212" s="32">
        <f ca="1">J212-I212</f>
        <v>0</v>
      </c>
      <c r="Z212" s="32">
        <f ca="1">K212-J212</f>
        <v>2</v>
      </c>
      <c r="AA212" s="32">
        <f ca="1">L212-K212</f>
        <v>0</v>
      </c>
      <c r="AB212" s="32">
        <f ca="1">M212-L212</f>
        <v>1</v>
      </c>
      <c r="AC212" s="32">
        <f ca="1">N212-M212</f>
        <v>4</v>
      </c>
      <c r="AD212" s="32">
        <f ca="1">O212-N212</f>
        <v>0</v>
      </c>
      <c r="AE212" s="32">
        <f ca="1">P212-O212</f>
        <v>1</v>
      </c>
      <c r="AF212" s="32">
        <f ca="1">Q212-P212</f>
        <v>1</v>
      </c>
      <c r="AG212" s="32">
        <f ca="1">R212-Q212</f>
        <v>2</v>
      </c>
      <c r="AH212" s="32">
        <f ca="1">S212-R212</f>
        <v>0</v>
      </c>
      <c r="AI212" s="9" t="str">
        <f>C212</f>
        <v>Africa</v>
      </c>
      <c r="AJ212" s="32">
        <f ca="1">SUM(U212:AH212)/14</f>
        <v>0.9285714285714286</v>
      </c>
      <c r="AK212" t="str">
        <f>T212</f>
        <v>Burkina Faso</v>
      </c>
    </row>
    <row r="213" spans="3:37" hidden="1" x14ac:dyDescent="0.25">
      <c r="C213" t="str">
        <f>VLOOKUP(D213,Countries!$D$5:$E$254,2,FALSE)</f>
        <v>Africa</v>
      </c>
      <c r="D213" t="str">
        <f>Infections!$A38</f>
        <v>Chad</v>
      </c>
      <c r="E213" s="7">
        <f ca="1">INDEX(_Inf_Data,MATCH($D213,_Inf_Country,0),MATCH(E$6,_Inf_Day,0))</f>
        <v>839</v>
      </c>
      <c r="F213" s="7">
        <f ca="1">INDEX(_Inf_Data,MATCH($D213,_Inf_Country,0),MATCH(F$6,_Inf_Day,0))</f>
        <v>844</v>
      </c>
      <c r="G213" s="7">
        <f ca="1">INDEX(_Inf_Data,MATCH($D213,_Inf_Country,0),MATCH(G$6,_Inf_Day,0))</f>
        <v>846</v>
      </c>
      <c r="H213" s="7">
        <f ca="1">INDEX(_Inf_Data,MATCH($D213,_Inf_Country,0),MATCH(H$6,_Inf_Day,0))</f>
        <v>848</v>
      </c>
      <c r="I213" s="7">
        <f ca="1">INDEX(_Inf_Data,MATCH($D213,_Inf_Country,0),MATCH(I$6,_Inf_Day,0))</f>
        <v>848</v>
      </c>
      <c r="J213" s="7">
        <f ca="1">INDEX(_Inf_Data,MATCH($D213,_Inf_Country,0),MATCH(J$6,_Inf_Day,0))</f>
        <v>848</v>
      </c>
      <c r="K213" s="7">
        <f ca="1">INDEX(_Inf_Data,MATCH($D213,_Inf_Country,0),MATCH(K$6,_Inf_Day,0))</f>
        <v>850</v>
      </c>
      <c r="L213" s="7">
        <f ca="1">INDEX(_Inf_Data,MATCH($D213,_Inf_Country,0),MATCH(L$6,_Inf_Day,0))</f>
        <v>850</v>
      </c>
      <c r="M213" s="7">
        <f ca="1">INDEX(_Inf_Data,MATCH($D213,_Inf_Country,0),MATCH(M$6,_Inf_Day,0))</f>
        <v>853</v>
      </c>
      <c r="N213" s="7">
        <f ca="1">INDEX(_Inf_Data,MATCH($D213,_Inf_Country,0),MATCH(N$6,_Inf_Day,0))</f>
        <v>854</v>
      </c>
      <c r="O213" s="7">
        <f ca="1">INDEX(_Inf_Data,MATCH($D213,_Inf_Country,0),MATCH(O$6,_Inf_Day,0))</f>
        <v>854</v>
      </c>
      <c r="P213" s="7">
        <f ca="1">INDEX(_Inf_Data,MATCH($D213,_Inf_Country,0),MATCH(P$6,_Inf_Day,0))</f>
        <v>858</v>
      </c>
      <c r="Q213" s="7">
        <f ca="1">INDEX(_Inf_Data,MATCH($D213,_Inf_Country,0),MATCH(Q$6,_Inf_Day,0))</f>
        <v>858</v>
      </c>
      <c r="R213" s="7">
        <f ca="1">INDEX(_Inf_Data,MATCH($D213,_Inf_Country,0),MATCH(R$6,_Inf_Day,0))</f>
        <v>858</v>
      </c>
      <c r="S213" s="7">
        <f ca="1">INDEX(_Inf_Data,MATCH($D213,_Inf_Country,0),MATCH(S$6,_Inf_Day,0))</f>
        <v>858</v>
      </c>
      <c r="T213" s="107" t="str">
        <f>D213</f>
        <v>Chad</v>
      </c>
      <c r="U213" s="32">
        <f ca="1">F213-E213</f>
        <v>5</v>
      </c>
      <c r="V213" s="32">
        <f ca="1">G213-F213</f>
        <v>2</v>
      </c>
      <c r="W213" s="32">
        <f ca="1">H213-G213</f>
        <v>2</v>
      </c>
      <c r="X213" s="32">
        <f ca="1">I213-H213</f>
        <v>0</v>
      </c>
      <c r="Y213" s="32">
        <f ca="1">J213-I213</f>
        <v>0</v>
      </c>
      <c r="Z213" s="32">
        <f ca="1">K213-J213</f>
        <v>2</v>
      </c>
      <c r="AA213" s="32">
        <f ca="1">L213-K213</f>
        <v>0</v>
      </c>
      <c r="AB213" s="32">
        <f ca="1">M213-L213</f>
        <v>3</v>
      </c>
      <c r="AC213" s="32">
        <f ca="1">N213-M213</f>
        <v>1</v>
      </c>
      <c r="AD213" s="32">
        <f ca="1">O213-N213</f>
        <v>0</v>
      </c>
      <c r="AE213" s="32">
        <f ca="1">P213-O213</f>
        <v>4</v>
      </c>
      <c r="AF213" s="32">
        <f ca="1">Q213-P213</f>
        <v>0</v>
      </c>
      <c r="AG213" s="32">
        <f ca="1">R213-Q213</f>
        <v>0</v>
      </c>
      <c r="AH213" s="32">
        <f ca="1">S213-R213</f>
        <v>0</v>
      </c>
      <c r="AI213" s="9" t="str">
        <f>C213</f>
        <v>Africa</v>
      </c>
      <c r="AJ213" s="32">
        <f ca="1">SUM(U213:AH213)/14</f>
        <v>1.3571428571428572</v>
      </c>
      <c r="AK213" t="str">
        <f>T213</f>
        <v>Chad</v>
      </c>
    </row>
    <row r="214" spans="3:37" hidden="1" x14ac:dyDescent="0.25">
      <c r="C214" t="str">
        <f>VLOOKUP(D214,Countries!$D$5:$E$254,2,FALSE)</f>
        <v>Africa</v>
      </c>
      <c r="D214" t="str">
        <f>Infections!$A67</f>
        <v>Gambia</v>
      </c>
      <c r="E214" s="7">
        <f ca="1">INDEX(_Inf_Data,MATCH($D214,_Inf_Country,0),MATCH(E$6,_Inf_Day,0))</f>
        <v>28</v>
      </c>
      <c r="F214" s="7">
        <f ca="1">INDEX(_Inf_Data,MATCH($D214,_Inf_Country,0),MATCH(F$6,_Inf_Day,0))</f>
        <v>28</v>
      </c>
      <c r="G214" s="7">
        <f ca="1">INDEX(_Inf_Data,MATCH($D214,_Inf_Country,0),MATCH(G$6,_Inf_Day,0))</f>
        <v>28</v>
      </c>
      <c r="H214" s="7">
        <f ca="1">INDEX(_Inf_Data,MATCH($D214,_Inf_Country,0),MATCH(H$6,_Inf_Day,0))</f>
        <v>28</v>
      </c>
      <c r="I214" s="7">
        <f ca="1">INDEX(_Inf_Data,MATCH($D214,_Inf_Country,0),MATCH(I$6,_Inf_Day,0))</f>
        <v>28</v>
      </c>
      <c r="J214" s="7">
        <f ca="1">INDEX(_Inf_Data,MATCH($D214,_Inf_Country,0),MATCH(J$6,_Inf_Day,0))</f>
        <v>28</v>
      </c>
      <c r="K214" s="7">
        <f ca="1">INDEX(_Inf_Data,MATCH($D214,_Inf_Country,0),MATCH(K$6,_Inf_Day,0))</f>
        <v>28</v>
      </c>
      <c r="L214" s="7">
        <f ca="1">INDEX(_Inf_Data,MATCH($D214,_Inf_Country,0),MATCH(L$6,_Inf_Day,0))</f>
        <v>30</v>
      </c>
      <c r="M214" s="7">
        <f ca="1">INDEX(_Inf_Data,MATCH($D214,_Inf_Country,0),MATCH(M$6,_Inf_Day,0))</f>
        <v>34</v>
      </c>
      <c r="N214" s="7">
        <f ca="1">INDEX(_Inf_Data,MATCH($D214,_Inf_Country,0),MATCH(N$6,_Inf_Day,0))</f>
        <v>34</v>
      </c>
      <c r="O214" s="7">
        <f ca="1">INDEX(_Inf_Data,MATCH($D214,_Inf_Country,0),MATCH(O$6,_Inf_Day,0))</f>
        <v>36</v>
      </c>
      <c r="P214" s="7">
        <f ca="1">INDEX(_Inf_Data,MATCH($D214,_Inf_Country,0),MATCH(P$6,_Inf_Day,0))</f>
        <v>36</v>
      </c>
      <c r="Q214" s="7">
        <f ca="1">INDEX(_Inf_Data,MATCH($D214,_Inf_Country,0),MATCH(Q$6,_Inf_Day,0))</f>
        <v>37</v>
      </c>
      <c r="R214" s="7">
        <f ca="1">INDEX(_Inf_Data,MATCH($D214,_Inf_Country,0),MATCH(R$6,_Inf_Day,0))</f>
        <v>37</v>
      </c>
      <c r="S214" s="7">
        <f ca="1">INDEX(_Inf_Data,MATCH($D214,_Inf_Country,0),MATCH(S$6,_Inf_Day,0))</f>
        <v>41</v>
      </c>
      <c r="T214" s="107" t="str">
        <f>D214</f>
        <v>Gambia</v>
      </c>
      <c r="U214" s="32">
        <f ca="1">F214-E214</f>
        <v>0</v>
      </c>
      <c r="V214" s="32">
        <f ca="1">G214-F214</f>
        <v>0</v>
      </c>
      <c r="W214" s="32">
        <f ca="1">H214-G214</f>
        <v>0</v>
      </c>
      <c r="X214" s="32">
        <f ca="1">I214-H214</f>
        <v>0</v>
      </c>
      <c r="Y214" s="32">
        <f ca="1">J214-I214</f>
        <v>0</v>
      </c>
      <c r="Z214" s="32">
        <f ca="1">K214-J214</f>
        <v>0</v>
      </c>
      <c r="AA214" s="32">
        <f ca="1">L214-K214</f>
        <v>2</v>
      </c>
      <c r="AB214" s="32">
        <f ca="1">M214-L214</f>
        <v>4</v>
      </c>
      <c r="AC214" s="32">
        <f ca="1">N214-M214</f>
        <v>0</v>
      </c>
      <c r="AD214" s="32">
        <f ca="1">O214-N214</f>
        <v>2</v>
      </c>
      <c r="AE214" s="32">
        <f ca="1">P214-O214</f>
        <v>0</v>
      </c>
      <c r="AF214" s="32">
        <f ca="1">Q214-P214</f>
        <v>1</v>
      </c>
      <c r="AG214" s="32">
        <f ca="1">R214-Q214</f>
        <v>0</v>
      </c>
      <c r="AH214" s="32">
        <f ca="1">S214-R214</f>
        <v>4</v>
      </c>
      <c r="AI214" s="9" t="str">
        <f>C214</f>
        <v>Africa</v>
      </c>
      <c r="AJ214" s="32">
        <f ca="1">SUM(U214:AH214)/14</f>
        <v>0.9285714285714286</v>
      </c>
      <c r="AK214" t="str">
        <f>T214</f>
        <v>Gambia</v>
      </c>
    </row>
    <row r="215" spans="3:37" hidden="1" x14ac:dyDescent="0.25">
      <c r="C215" t="str">
        <f>VLOOKUP(D215,Countries!$D$5:$E$254,2,FALSE)</f>
        <v>SouthAmerica</v>
      </c>
      <c r="D215" t="str">
        <f>Infections!$A172</f>
        <v>Trinidad and Tobago</v>
      </c>
      <c r="E215" s="7">
        <f ca="1">INDEX(_Inf_Data,MATCH($D215,_Inf_Country,0),MATCH(E$6,_Inf_Day,0))</f>
        <v>117</v>
      </c>
      <c r="F215" s="7">
        <f ca="1">INDEX(_Inf_Data,MATCH($D215,_Inf_Country,0),MATCH(F$6,_Inf_Day,0))</f>
        <v>117</v>
      </c>
      <c r="G215" s="7">
        <f ca="1">INDEX(_Inf_Data,MATCH($D215,_Inf_Country,0),MATCH(G$6,_Inf_Day,0))</f>
        <v>117</v>
      </c>
      <c r="H215" s="7">
        <f ca="1">INDEX(_Inf_Data,MATCH($D215,_Inf_Country,0),MATCH(H$6,_Inf_Day,0))</f>
        <v>117</v>
      </c>
      <c r="I215" s="7">
        <f ca="1">INDEX(_Inf_Data,MATCH($D215,_Inf_Country,0),MATCH(I$6,_Inf_Day,0))</f>
        <v>117</v>
      </c>
      <c r="J215" s="7">
        <f ca="1">INDEX(_Inf_Data,MATCH($D215,_Inf_Country,0),MATCH(J$6,_Inf_Day,0))</f>
        <v>117</v>
      </c>
      <c r="K215" s="7">
        <f ca="1">INDEX(_Inf_Data,MATCH($D215,_Inf_Country,0),MATCH(K$6,_Inf_Day,0))</f>
        <v>123</v>
      </c>
      <c r="L215" s="7">
        <f ca="1">INDEX(_Inf_Data,MATCH($D215,_Inf_Country,0),MATCH(L$6,_Inf_Day,0))</f>
        <v>123</v>
      </c>
      <c r="M215" s="7">
        <f ca="1">INDEX(_Inf_Data,MATCH($D215,_Inf_Country,0),MATCH(M$6,_Inf_Day,0))</f>
        <v>123</v>
      </c>
      <c r="N215" s="7">
        <f ca="1">INDEX(_Inf_Data,MATCH($D215,_Inf_Country,0),MATCH(N$6,_Inf_Day,0))</f>
        <v>123</v>
      </c>
      <c r="O215" s="7">
        <f ca="1">INDEX(_Inf_Data,MATCH($D215,_Inf_Country,0),MATCH(O$6,_Inf_Day,0))</f>
        <v>123</v>
      </c>
      <c r="P215" s="7">
        <f ca="1">INDEX(_Inf_Data,MATCH($D215,_Inf_Country,0),MATCH(P$6,_Inf_Day,0))</f>
        <v>123</v>
      </c>
      <c r="Q215" s="7">
        <f ca="1">INDEX(_Inf_Data,MATCH($D215,_Inf_Country,0),MATCH(Q$6,_Inf_Day,0))</f>
        <v>123</v>
      </c>
      <c r="R215" s="7">
        <f ca="1">INDEX(_Inf_Data,MATCH($D215,_Inf_Country,0),MATCH(R$6,_Inf_Day,0))</f>
        <v>123</v>
      </c>
      <c r="S215" s="7">
        <f ca="1">INDEX(_Inf_Data,MATCH($D215,_Inf_Country,0),MATCH(S$6,_Inf_Day,0))</f>
        <v>123</v>
      </c>
      <c r="T215" s="107" t="str">
        <f>D215</f>
        <v>Trinidad and Tobago</v>
      </c>
      <c r="U215" s="32">
        <f ca="1">F215-E215</f>
        <v>0</v>
      </c>
      <c r="V215" s="32">
        <f ca="1">G215-F215</f>
        <v>0</v>
      </c>
      <c r="W215" s="32">
        <f ca="1">H215-G215</f>
        <v>0</v>
      </c>
      <c r="X215" s="32">
        <f ca="1">I215-H215</f>
        <v>0</v>
      </c>
      <c r="Y215" s="32">
        <f ca="1">J215-I215</f>
        <v>0</v>
      </c>
      <c r="Z215" s="32">
        <f ca="1">K215-J215</f>
        <v>6</v>
      </c>
      <c r="AA215" s="32">
        <f ca="1">L215-K215</f>
        <v>0</v>
      </c>
      <c r="AB215" s="32">
        <f ca="1">M215-L215</f>
        <v>0</v>
      </c>
      <c r="AC215" s="32">
        <f ca="1">N215-M215</f>
        <v>0</v>
      </c>
      <c r="AD215" s="32">
        <f ca="1">O215-N215</f>
        <v>0</v>
      </c>
      <c r="AE215" s="32">
        <f ca="1">P215-O215</f>
        <v>0</v>
      </c>
      <c r="AF215" s="32">
        <f ca="1">Q215-P215</f>
        <v>0</v>
      </c>
      <c r="AG215" s="32">
        <f ca="1">R215-Q215</f>
        <v>0</v>
      </c>
      <c r="AH215" s="32">
        <f ca="1">S215-R215</f>
        <v>0</v>
      </c>
      <c r="AI215" s="9" t="str">
        <f>C215</f>
        <v>SouthAmerica</v>
      </c>
      <c r="AJ215" s="32">
        <f ca="1">SUM(U215:AH215)/14</f>
        <v>0.42857142857142855</v>
      </c>
      <c r="AK215" t="str">
        <f>T215</f>
        <v>Trinidad and Tobago</v>
      </c>
    </row>
    <row r="216" spans="3:37" hidden="1" x14ac:dyDescent="0.25">
      <c r="C216" t="str">
        <f>VLOOKUP(D216,Countries!$D$5:$E$254,2,FALSE)</f>
        <v>Africa</v>
      </c>
      <c r="D216" t="str">
        <f>Infections!$A122</f>
        <v>Namibia</v>
      </c>
      <c r="E216" s="7">
        <f ca="1">INDEX(_Inf_Data,MATCH($D216,_Inf_Country,0),MATCH(E$6,_Inf_Day,0))</f>
        <v>31</v>
      </c>
      <c r="F216" s="7">
        <f ca="1">INDEX(_Inf_Data,MATCH($D216,_Inf_Country,0),MATCH(F$6,_Inf_Day,0))</f>
        <v>31</v>
      </c>
      <c r="G216" s="7">
        <f ca="1">INDEX(_Inf_Data,MATCH($D216,_Inf_Country,0),MATCH(G$6,_Inf_Day,0))</f>
        <v>31</v>
      </c>
      <c r="H216" s="7">
        <f ca="1">INDEX(_Inf_Data,MATCH($D216,_Inf_Country,0),MATCH(H$6,_Inf_Day,0))</f>
        <v>31</v>
      </c>
      <c r="I216" s="7">
        <f ca="1">INDEX(_Inf_Data,MATCH($D216,_Inf_Country,0),MATCH(I$6,_Inf_Day,0))</f>
        <v>31</v>
      </c>
      <c r="J216" s="7">
        <f ca="1">INDEX(_Inf_Data,MATCH($D216,_Inf_Country,0),MATCH(J$6,_Inf_Day,0))</f>
        <v>32</v>
      </c>
      <c r="K216" s="7">
        <f ca="1">INDEX(_Inf_Data,MATCH($D216,_Inf_Country,0),MATCH(K$6,_Inf_Day,0))</f>
        <v>32</v>
      </c>
      <c r="L216" s="7">
        <f ca="1">INDEX(_Inf_Data,MATCH($D216,_Inf_Country,0),MATCH(L$6,_Inf_Day,0))</f>
        <v>32</v>
      </c>
      <c r="M216" s="7">
        <f ca="1">INDEX(_Inf_Data,MATCH($D216,_Inf_Country,0),MATCH(M$6,_Inf_Day,0))</f>
        <v>34</v>
      </c>
      <c r="N216" s="7">
        <f ca="1">INDEX(_Inf_Data,MATCH($D216,_Inf_Country,0),MATCH(N$6,_Inf_Day,0))</f>
        <v>36</v>
      </c>
      <c r="O216" s="7">
        <f ca="1">INDEX(_Inf_Data,MATCH($D216,_Inf_Country,0),MATCH(O$6,_Inf_Day,0))</f>
        <v>39</v>
      </c>
      <c r="P216" s="7">
        <f ca="1">INDEX(_Inf_Data,MATCH($D216,_Inf_Country,0),MATCH(P$6,_Inf_Day,0))</f>
        <v>45</v>
      </c>
      <c r="Q216" s="7">
        <f ca="1">INDEX(_Inf_Data,MATCH($D216,_Inf_Country,0),MATCH(Q$6,_Inf_Day,0))</f>
        <v>46</v>
      </c>
      <c r="R216" s="7">
        <f ca="1">INDEX(_Inf_Data,MATCH($D216,_Inf_Country,0),MATCH(R$6,_Inf_Day,0))</f>
        <v>55</v>
      </c>
      <c r="S216" s="7">
        <f ca="1">INDEX(_Inf_Data,MATCH($D216,_Inf_Country,0),MATCH(S$6,_Inf_Day,0))</f>
        <v>63</v>
      </c>
      <c r="T216" s="107" t="str">
        <f>D216</f>
        <v>Namibia</v>
      </c>
      <c r="U216" s="32">
        <f ca="1">F216-E216</f>
        <v>0</v>
      </c>
      <c r="V216" s="32">
        <f ca="1">G216-F216</f>
        <v>0</v>
      </c>
      <c r="W216" s="32">
        <f ca="1">H216-G216</f>
        <v>0</v>
      </c>
      <c r="X216" s="32">
        <f ca="1">I216-H216</f>
        <v>0</v>
      </c>
      <c r="Y216" s="32">
        <f ca="1">J216-I216</f>
        <v>1</v>
      </c>
      <c r="Z216" s="32">
        <f ca="1">K216-J216</f>
        <v>0</v>
      </c>
      <c r="AA216" s="32">
        <f ca="1">L216-K216</f>
        <v>0</v>
      </c>
      <c r="AB216" s="32">
        <f ca="1">M216-L216</f>
        <v>2</v>
      </c>
      <c r="AC216" s="32">
        <f ca="1">N216-M216</f>
        <v>2</v>
      </c>
      <c r="AD216" s="32">
        <f ca="1">O216-N216</f>
        <v>3</v>
      </c>
      <c r="AE216" s="32">
        <f ca="1">P216-O216</f>
        <v>6</v>
      </c>
      <c r="AF216" s="32">
        <f ca="1">Q216-P216</f>
        <v>1</v>
      </c>
      <c r="AG216" s="32">
        <f ca="1">R216-Q216</f>
        <v>9</v>
      </c>
      <c r="AH216" s="32">
        <f ca="1">S216-R216</f>
        <v>8</v>
      </c>
      <c r="AI216" s="9" t="str">
        <f>C216</f>
        <v>Africa</v>
      </c>
      <c r="AJ216" s="32">
        <f ca="1">SUM(U216:AH216)/14</f>
        <v>2.2857142857142856</v>
      </c>
      <c r="AK216" t="str">
        <f>T216</f>
        <v>Namibia</v>
      </c>
    </row>
    <row r="217" spans="3:37" hidden="1" x14ac:dyDescent="0.25">
      <c r="C217" t="str">
        <f>VLOOKUP(D217,Countries!$D$5:$E$254,2,FALSE)</f>
        <v>Europe</v>
      </c>
      <c r="D217" t="str">
        <f>Infections!$A147</f>
        <v>San Marino</v>
      </c>
      <c r="E217" s="7">
        <f ca="1">INDEX(_Inf_Data,MATCH($D217,_Inf_Country,0),MATCH(E$6,_Inf_Day,0))</f>
        <v>687</v>
      </c>
      <c r="F217" s="7">
        <f ca="1">INDEX(_Inf_Data,MATCH($D217,_Inf_Country,0),MATCH(F$6,_Inf_Day,0))</f>
        <v>688</v>
      </c>
      <c r="G217" s="7">
        <f ca="1">INDEX(_Inf_Data,MATCH($D217,_Inf_Country,0),MATCH(G$6,_Inf_Day,0))</f>
        <v>691</v>
      </c>
      <c r="H217" s="7">
        <f ca="1">INDEX(_Inf_Data,MATCH($D217,_Inf_Country,0),MATCH(H$6,_Inf_Day,0))</f>
        <v>691</v>
      </c>
      <c r="I217" s="7">
        <f ca="1">INDEX(_Inf_Data,MATCH($D217,_Inf_Country,0),MATCH(I$6,_Inf_Day,0))</f>
        <v>694</v>
      </c>
      <c r="J217" s="7">
        <f ca="1">INDEX(_Inf_Data,MATCH($D217,_Inf_Country,0),MATCH(J$6,_Inf_Day,0))</f>
        <v>694</v>
      </c>
      <c r="K217" s="7">
        <f ca="1">INDEX(_Inf_Data,MATCH($D217,_Inf_Country,0),MATCH(K$6,_Inf_Day,0))</f>
        <v>694</v>
      </c>
      <c r="L217" s="7">
        <f ca="1">INDEX(_Inf_Data,MATCH($D217,_Inf_Country,0),MATCH(L$6,_Inf_Day,0))</f>
        <v>694</v>
      </c>
      <c r="M217" s="7">
        <f ca="1">INDEX(_Inf_Data,MATCH($D217,_Inf_Country,0),MATCH(M$6,_Inf_Day,0))</f>
        <v>694</v>
      </c>
      <c r="N217" s="7">
        <f ca="1">INDEX(_Inf_Data,MATCH($D217,_Inf_Country,0),MATCH(N$6,_Inf_Day,0))</f>
        <v>696</v>
      </c>
      <c r="O217" s="7">
        <f ca="1">INDEX(_Inf_Data,MATCH($D217,_Inf_Country,0),MATCH(O$6,_Inf_Day,0))</f>
        <v>696</v>
      </c>
      <c r="P217" s="7">
        <f ca="1">INDEX(_Inf_Data,MATCH($D217,_Inf_Country,0),MATCH(P$6,_Inf_Day,0))</f>
        <v>696</v>
      </c>
      <c r="Q217" s="7">
        <f ca="1">INDEX(_Inf_Data,MATCH($D217,_Inf_Country,0),MATCH(Q$6,_Inf_Day,0))</f>
        <v>696</v>
      </c>
      <c r="R217" s="7">
        <f ca="1">INDEX(_Inf_Data,MATCH($D217,_Inf_Country,0),MATCH(R$6,_Inf_Day,0))</f>
        <v>696</v>
      </c>
      <c r="S217" s="7">
        <f ca="1">INDEX(_Inf_Data,MATCH($D217,_Inf_Country,0),MATCH(S$6,_Inf_Day,0))</f>
        <v>697</v>
      </c>
      <c r="T217" s="107" t="str">
        <f>D217</f>
        <v>San Marino</v>
      </c>
      <c r="U217" s="32">
        <f ca="1">F217-E217</f>
        <v>1</v>
      </c>
      <c r="V217" s="32">
        <f ca="1">G217-F217</f>
        <v>3</v>
      </c>
      <c r="W217" s="32">
        <f ca="1">H217-G217</f>
        <v>0</v>
      </c>
      <c r="X217" s="32">
        <f ca="1">I217-H217</f>
        <v>3</v>
      </c>
      <c r="Y217" s="32">
        <f ca="1">J217-I217</f>
        <v>0</v>
      </c>
      <c r="Z217" s="32">
        <f ca="1">K217-J217</f>
        <v>0</v>
      </c>
      <c r="AA217" s="32">
        <f ca="1">L217-K217</f>
        <v>0</v>
      </c>
      <c r="AB217" s="32">
        <f ca="1">M217-L217</f>
        <v>0</v>
      </c>
      <c r="AC217" s="32">
        <f ca="1">N217-M217</f>
        <v>2</v>
      </c>
      <c r="AD217" s="32">
        <f ca="1">O217-N217</f>
        <v>0</v>
      </c>
      <c r="AE217" s="32">
        <f ca="1">P217-O217</f>
        <v>0</v>
      </c>
      <c r="AF217" s="32">
        <f ca="1">Q217-P217</f>
        <v>0</v>
      </c>
      <c r="AG217" s="32">
        <f ca="1">R217-Q217</f>
        <v>0</v>
      </c>
      <c r="AH217" s="32">
        <f ca="1">S217-R217</f>
        <v>1</v>
      </c>
      <c r="AI217" s="9" t="str">
        <f>C217</f>
        <v>Europe</v>
      </c>
      <c r="AJ217" s="32">
        <f ca="1">SUM(U217:AH217)/14</f>
        <v>0.7142857142857143</v>
      </c>
      <c r="AK217" t="str">
        <f>T217</f>
        <v>San Marino</v>
      </c>
    </row>
    <row r="218" spans="3:37" hidden="1" x14ac:dyDescent="0.25">
      <c r="C218" t="str">
        <f>VLOOKUP(D218,Countries!$D$5:$E$254,2,FALSE)</f>
        <v>USA</v>
      </c>
      <c r="D218" t="str">
        <f>Infections!$A191</f>
        <v>Guam</v>
      </c>
      <c r="E218" s="7">
        <f ca="1">INDEX(_Inf_Data,MATCH($D218,_Inf_Country,0),MATCH(E$6,_Inf_Day,0))</f>
        <v>179</v>
      </c>
      <c r="F218" s="7">
        <f ca="1">INDEX(_Inf_Data,MATCH($D218,_Inf_Country,0),MATCH(F$6,_Inf_Day,0))</f>
        <v>180</v>
      </c>
      <c r="G218" s="7">
        <f ca="1">INDEX(_Inf_Data,MATCH($D218,_Inf_Country,0),MATCH(G$6,_Inf_Day,0))</f>
        <v>180</v>
      </c>
      <c r="H218" s="7">
        <f ca="1">INDEX(_Inf_Data,MATCH($D218,_Inf_Country,0),MATCH(H$6,_Inf_Day,0))</f>
        <v>183</v>
      </c>
      <c r="I218" s="7">
        <f ca="1">INDEX(_Inf_Data,MATCH($D218,_Inf_Country,0),MATCH(I$6,_Inf_Day,0))</f>
        <v>183</v>
      </c>
      <c r="J218" s="7">
        <f ca="1">INDEX(_Inf_Data,MATCH($D218,_Inf_Country,0),MATCH(J$6,_Inf_Day,0))</f>
        <v>183</v>
      </c>
      <c r="K218" s="7">
        <f ca="1">INDEX(_Inf_Data,MATCH($D218,_Inf_Country,0),MATCH(K$6,_Inf_Day,0))</f>
        <v>183</v>
      </c>
      <c r="L218" s="7">
        <f ca="1">INDEX(_Inf_Data,MATCH($D218,_Inf_Country,0),MATCH(L$6,_Inf_Day,0))</f>
        <v>185</v>
      </c>
      <c r="M218" s="7">
        <f ca="1">INDEX(_Inf_Data,MATCH($D218,_Inf_Country,0),MATCH(M$6,_Inf_Day,0))</f>
        <v>186</v>
      </c>
      <c r="N218" s="7">
        <f ca="1">INDEX(_Inf_Data,MATCH($D218,_Inf_Country,0),MATCH(N$6,_Inf_Day,0))</f>
        <v>188</v>
      </c>
      <c r="O218" s="7">
        <f ca="1">INDEX(_Inf_Data,MATCH($D218,_Inf_Country,0),MATCH(O$6,_Inf_Day,0))</f>
        <v>192</v>
      </c>
      <c r="P218" s="7">
        <f ca="1">INDEX(_Inf_Data,MATCH($D218,_Inf_Country,0),MATCH(P$6,_Inf_Day,0))</f>
        <v>200</v>
      </c>
      <c r="Q218" s="7">
        <f ca="1">INDEX(_Inf_Data,MATCH($D218,_Inf_Country,0),MATCH(Q$6,_Inf_Day,0))</f>
        <v>222</v>
      </c>
      <c r="R218" s="7">
        <f ca="1">INDEX(_Inf_Data,MATCH($D218,_Inf_Country,0),MATCH(R$6,_Inf_Day,0))</f>
        <v>222</v>
      </c>
      <c r="S218" s="7">
        <f ca="1">INDEX(_Inf_Data,MATCH($D218,_Inf_Country,0),MATCH(S$6,_Inf_Day,0))</f>
        <v>222</v>
      </c>
      <c r="T218" s="107" t="str">
        <f>D218</f>
        <v>Guam</v>
      </c>
      <c r="U218" s="32">
        <f ca="1">F218-E218</f>
        <v>1</v>
      </c>
      <c r="V218" s="32">
        <f ca="1">G218-F218</f>
        <v>0</v>
      </c>
      <c r="W218" s="32">
        <f ca="1">H218-G218</f>
        <v>3</v>
      </c>
      <c r="X218" s="32">
        <f ca="1">I218-H218</f>
        <v>0</v>
      </c>
      <c r="Y218" s="32">
        <f ca="1">J218-I218</f>
        <v>0</v>
      </c>
      <c r="Z218" s="32">
        <f ca="1">K218-J218</f>
        <v>0</v>
      </c>
      <c r="AA218" s="32">
        <f ca="1">L218-K218</f>
        <v>2</v>
      </c>
      <c r="AB218" s="32">
        <f ca="1">M218-L218</f>
        <v>1</v>
      </c>
      <c r="AC218" s="32">
        <f ca="1">N218-M218</f>
        <v>2</v>
      </c>
      <c r="AD218" s="32">
        <f ca="1">O218-N218</f>
        <v>4</v>
      </c>
      <c r="AE218" s="32">
        <f ca="1">P218-O218</f>
        <v>8</v>
      </c>
      <c r="AF218" s="32">
        <f ca="1">Q218-P218</f>
        <v>22</v>
      </c>
      <c r="AG218" s="32">
        <f ca="1">R218-Q218</f>
        <v>0</v>
      </c>
      <c r="AH218" s="32">
        <f ca="1">S218-R218</f>
        <v>0</v>
      </c>
      <c r="AI218" s="9" t="str">
        <f>C218</f>
        <v>USA</v>
      </c>
      <c r="AJ218" s="32">
        <f ca="1">SUM(U218:AH218)/14</f>
        <v>3.0714285714285716</v>
      </c>
      <c r="AK218" t="str">
        <f>T218</f>
        <v>Guam</v>
      </c>
    </row>
    <row r="219" spans="3:37" hidden="1" x14ac:dyDescent="0.25">
      <c r="C219" t="str">
        <f>VLOOKUP(D219,Countries!$D$5:$E$254,2,FALSE)</f>
        <v>Asia</v>
      </c>
      <c r="D219" t="str">
        <f>Infections!$A23</f>
        <v>Bhutan</v>
      </c>
      <c r="E219" s="7">
        <f ca="1">INDEX(_Inf_Data,MATCH($D219,_Inf_Country,0),MATCH(E$6,_Inf_Day,0))</f>
        <v>59</v>
      </c>
      <c r="F219" s="7">
        <f ca="1">INDEX(_Inf_Data,MATCH($D219,_Inf_Country,0),MATCH(F$6,_Inf_Day,0))</f>
        <v>59</v>
      </c>
      <c r="G219" s="7">
        <f ca="1">INDEX(_Inf_Data,MATCH($D219,_Inf_Country,0),MATCH(G$6,_Inf_Day,0))</f>
        <v>59</v>
      </c>
      <c r="H219" s="7">
        <f ca="1">INDEX(_Inf_Data,MATCH($D219,_Inf_Country,0),MATCH(H$6,_Inf_Day,0))</f>
        <v>62</v>
      </c>
      <c r="I219" s="7">
        <f ca="1">INDEX(_Inf_Data,MATCH($D219,_Inf_Country,0),MATCH(I$6,_Inf_Day,0))</f>
        <v>62</v>
      </c>
      <c r="J219" s="7">
        <f ca="1">INDEX(_Inf_Data,MATCH($D219,_Inf_Country,0),MATCH(J$6,_Inf_Day,0))</f>
        <v>66</v>
      </c>
      <c r="K219" s="7">
        <f ca="1">INDEX(_Inf_Data,MATCH($D219,_Inf_Country,0),MATCH(K$6,_Inf_Day,0))</f>
        <v>66</v>
      </c>
      <c r="L219" s="7">
        <f ca="1">INDEX(_Inf_Data,MATCH($D219,_Inf_Country,0),MATCH(L$6,_Inf_Day,0))</f>
        <v>67</v>
      </c>
      <c r="M219" s="7">
        <f ca="1">INDEX(_Inf_Data,MATCH($D219,_Inf_Country,0),MATCH(M$6,_Inf_Day,0))</f>
        <v>67</v>
      </c>
      <c r="N219" s="7">
        <f ca="1">INDEX(_Inf_Data,MATCH($D219,_Inf_Country,0),MATCH(N$6,_Inf_Day,0))</f>
        <v>67</v>
      </c>
      <c r="O219" s="7">
        <f ca="1">INDEX(_Inf_Data,MATCH($D219,_Inf_Country,0),MATCH(O$6,_Inf_Day,0))</f>
        <v>67</v>
      </c>
      <c r="P219" s="7">
        <f ca="1">INDEX(_Inf_Data,MATCH($D219,_Inf_Country,0),MATCH(P$6,_Inf_Day,0))</f>
        <v>68</v>
      </c>
      <c r="Q219" s="7">
        <f ca="1">INDEX(_Inf_Data,MATCH($D219,_Inf_Country,0),MATCH(Q$6,_Inf_Day,0))</f>
        <v>68</v>
      </c>
      <c r="R219" s="7">
        <f ca="1">INDEX(_Inf_Data,MATCH($D219,_Inf_Country,0),MATCH(R$6,_Inf_Day,0))</f>
        <v>68</v>
      </c>
      <c r="S219" s="7">
        <f ca="1">INDEX(_Inf_Data,MATCH($D219,_Inf_Country,0),MATCH(S$6,_Inf_Day,0))</f>
        <v>68</v>
      </c>
      <c r="T219" s="107" t="str">
        <f>D219</f>
        <v>Bhutan</v>
      </c>
      <c r="U219" s="32">
        <f ca="1">F219-E219</f>
        <v>0</v>
      </c>
      <c r="V219" s="32">
        <f ca="1">G219-F219</f>
        <v>0</v>
      </c>
      <c r="W219" s="32">
        <f ca="1">H219-G219</f>
        <v>3</v>
      </c>
      <c r="X219" s="32">
        <f ca="1">I219-H219</f>
        <v>0</v>
      </c>
      <c r="Y219" s="32">
        <f ca="1">J219-I219</f>
        <v>4</v>
      </c>
      <c r="Z219" s="32">
        <f ca="1">K219-J219</f>
        <v>0</v>
      </c>
      <c r="AA219" s="32">
        <f ca="1">L219-K219</f>
        <v>1</v>
      </c>
      <c r="AB219" s="32">
        <f ca="1">M219-L219</f>
        <v>0</v>
      </c>
      <c r="AC219" s="32">
        <f ca="1">N219-M219</f>
        <v>0</v>
      </c>
      <c r="AD219" s="32">
        <f ca="1">O219-N219</f>
        <v>0</v>
      </c>
      <c r="AE219" s="32">
        <f ca="1">P219-O219</f>
        <v>1</v>
      </c>
      <c r="AF219" s="32">
        <f ca="1">Q219-P219</f>
        <v>0</v>
      </c>
      <c r="AG219" s="32">
        <f ca="1">R219-Q219</f>
        <v>0</v>
      </c>
      <c r="AH219" s="32">
        <f ca="1">S219-R219</f>
        <v>0</v>
      </c>
      <c r="AI219" s="9" t="str">
        <f>C219</f>
        <v>Asia</v>
      </c>
      <c r="AJ219" s="32">
        <f ca="1">SUM(U219:AH219)/14</f>
        <v>0.6428571428571429</v>
      </c>
      <c r="AK219" t="str">
        <f>T219</f>
        <v>Bhutan</v>
      </c>
    </row>
    <row r="220" spans="3:37" hidden="1" x14ac:dyDescent="0.25">
      <c r="C220" t="str">
        <f>VLOOKUP(D220,Countries!$D$5:$E$254,2,FALSE)</f>
        <v>Asia</v>
      </c>
      <c r="D220" t="str">
        <f>Infections!$A117</f>
        <v>Mongolia</v>
      </c>
      <c r="E220" s="7">
        <f ca="1">INDEX(_Inf_Data,MATCH($D220,_Inf_Country,0),MATCH(E$6,_Inf_Day,0))</f>
        <v>194</v>
      </c>
      <c r="F220" s="7">
        <f ca="1">INDEX(_Inf_Data,MATCH($D220,_Inf_Country,0),MATCH(F$6,_Inf_Day,0))</f>
        <v>194</v>
      </c>
      <c r="G220" s="7">
        <f ca="1">INDEX(_Inf_Data,MATCH($D220,_Inf_Country,0),MATCH(G$6,_Inf_Day,0))</f>
        <v>194</v>
      </c>
      <c r="H220" s="7">
        <f ca="1">INDEX(_Inf_Data,MATCH($D220,_Inf_Country,0),MATCH(H$6,_Inf_Day,0))</f>
        <v>197</v>
      </c>
      <c r="I220" s="7">
        <f ca="1">INDEX(_Inf_Data,MATCH($D220,_Inf_Country,0),MATCH(I$6,_Inf_Day,0))</f>
        <v>197</v>
      </c>
      <c r="J220" s="7">
        <f ca="1">INDEX(_Inf_Data,MATCH($D220,_Inf_Country,0),MATCH(J$6,_Inf_Day,0))</f>
        <v>197</v>
      </c>
      <c r="K220" s="7">
        <f ca="1">INDEX(_Inf_Data,MATCH($D220,_Inf_Country,0),MATCH(K$6,_Inf_Day,0))</f>
        <v>197</v>
      </c>
      <c r="L220" s="7">
        <f ca="1">INDEX(_Inf_Data,MATCH($D220,_Inf_Country,0),MATCH(L$6,_Inf_Day,0))</f>
        <v>197</v>
      </c>
      <c r="M220" s="7">
        <f ca="1">INDEX(_Inf_Data,MATCH($D220,_Inf_Country,0),MATCH(M$6,_Inf_Day,0))</f>
        <v>197</v>
      </c>
      <c r="N220" s="7">
        <f ca="1">INDEX(_Inf_Data,MATCH($D220,_Inf_Country,0),MATCH(N$6,_Inf_Day,0))</f>
        <v>201</v>
      </c>
      <c r="O220" s="7">
        <f ca="1">INDEX(_Inf_Data,MATCH($D220,_Inf_Country,0),MATCH(O$6,_Inf_Day,0))</f>
        <v>204</v>
      </c>
      <c r="P220" s="7">
        <f ca="1">INDEX(_Inf_Data,MATCH($D220,_Inf_Country,0),MATCH(P$6,_Inf_Day,0))</f>
        <v>204</v>
      </c>
      <c r="Q220" s="7">
        <f ca="1">INDEX(_Inf_Data,MATCH($D220,_Inf_Country,0),MATCH(Q$6,_Inf_Day,0))</f>
        <v>206</v>
      </c>
      <c r="R220" s="7">
        <f ca="1">INDEX(_Inf_Data,MATCH($D220,_Inf_Country,0),MATCH(R$6,_Inf_Day,0))</f>
        <v>213</v>
      </c>
      <c r="S220" s="7">
        <f ca="1">INDEX(_Inf_Data,MATCH($D220,_Inf_Country,0),MATCH(S$6,_Inf_Day,0))</f>
        <v>215</v>
      </c>
      <c r="T220" s="107" t="str">
        <f>D220</f>
        <v>Mongolia</v>
      </c>
      <c r="U220" s="32">
        <f ca="1">F220-E220</f>
        <v>0</v>
      </c>
      <c r="V220" s="32">
        <f ca="1">G220-F220</f>
        <v>0</v>
      </c>
      <c r="W220" s="32">
        <f ca="1">H220-G220</f>
        <v>3</v>
      </c>
      <c r="X220" s="32">
        <f ca="1">I220-H220</f>
        <v>0</v>
      </c>
      <c r="Y220" s="32">
        <f ca="1">J220-I220</f>
        <v>0</v>
      </c>
      <c r="Z220" s="32">
        <f ca="1">K220-J220</f>
        <v>0</v>
      </c>
      <c r="AA220" s="32">
        <f ca="1">L220-K220</f>
        <v>0</v>
      </c>
      <c r="AB220" s="32">
        <f ca="1">M220-L220</f>
        <v>0</v>
      </c>
      <c r="AC220" s="32">
        <f ca="1">N220-M220</f>
        <v>4</v>
      </c>
      <c r="AD220" s="32">
        <f ca="1">O220-N220</f>
        <v>3</v>
      </c>
      <c r="AE220" s="32">
        <f ca="1">P220-O220</f>
        <v>0</v>
      </c>
      <c r="AF220" s="32">
        <f ca="1">Q220-P220</f>
        <v>2</v>
      </c>
      <c r="AG220" s="32">
        <f ca="1">R220-Q220</f>
        <v>7</v>
      </c>
      <c r="AH220" s="32">
        <f ca="1">S220-R220</f>
        <v>2</v>
      </c>
      <c r="AI220" s="9" t="str">
        <f>C220</f>
        <v>Asia</v>
      </c>
      <c r="AJ220" s="32">
        <f ca="1">SUM(U220:AH220)/14</f>
        <v>1.5</v>
      </c>
      <c r="AK220" t="str">
        <f>T220</f>
        <v>Mongolia</v>
      </c>
    </row>
    <row r="221" spans="3:37" hidden="1" x14ac:dyDescent="0.25">
      <c r="C221" t="str">
        <f>VLOOKUP(D221,Countries!$D$5:$E$254,2,FALSE)</f>
        <v>Australia</v>
      </c>
      <c r="D221" t="str">
        <f>Infections!$A125</f>
        <v>New Zealand</v>
      </c>
      <c r="E221" s="7">
        <f ca="1">INDEX(_Inf_Data,MATCH($D221,_Inf_Country,0),MATCH(E$6,_Inf_Day,0))</f>
        <v>1504</v>
      </c>
      <c r="F221" s="7">
        <f ca="1">INDEX(_Inf_Data,MATCH($D221,_Inf_Country,0),MATCH(F$6,_Inf_Day,0))</f>
        <v>1504</v>
      </c>
      <c r="G221" s="7">
        <f ca="1">INDEX(_Inf_Data,MATCH($D221,_Inf_Country,0),MATCH(G$6,_Inf_Day,0))</f>
        <v>1504</v>
      </c>
      <c r="H221" s="7">
        <f ca="1">INDEX(_Inf_Data,MATCH($D221,_Inf_Country,0),MATCH(H$6,_Inf_Day,0))</f>
        <v>1504</v>
      </c>
      <c r="I221" s="7">
        <f ca="1">INDEX(_Inf_Data,MATCH($D221,_Inf_Country,0),MATCH(I$6,_Inf_Day,0))</f>
        <v>1504</v>
      </c>
      <c r="J221" s="7">
        <f ca="1">INDEX(_Inf_Data,MATCH($D221,_Inf_Country,0),MATCH(J$6,_Inf_Day,0))</f>
        <v>1504</v>
      </c>
      <c r="K221" s="7">
        <f ca="1">INDEX(_Inf_Data,MATCH($D221,_Inf_Country,0),MATCH(K$6,_Inf_Day,0))</f>
        <v>1504</v>
      </c>
      <c r="L221" s="7">
        <f ca="1">INDEX(_Inf_Data,MATCH($D221,_Inf_Country,0),MATCH(L$6,_Inf_Day,0))</f>
        <v>1506</v>
      </c>
      <c r="M221" s="7">
        <f ca="1">INDEX(_Inf_Data,MATCH($D221,_Inf_Country,0),MATCH(M$6,_Inf_Day,0))</f>
        <v>1506</v>
      </c>
      <c r="N221" s="7">
        <f ca="1">INDEX(_Inf_Data,MATCH($D221,_Inf_Country,0),MATCH(N$6,_Inf_Day,0))</f>
        <v>1507</v>
      </c>
      <c r="O221" s="7">
        <f ca="1">INDEX(_Inf_Data,MATCH($D221,_Inf_Country,0),MATCH(O$6,_Inf_Day,0))</f>
        <v>1507</v>
      </c>
      <c r="P221" s="7">
        <f ca="1">INDEX(_Inf_Data,MATCH($D221,_Inf_Country,0),MATCH(P$6,_Inf_Day,0))</f>
        <v>1509</v>
      </c>
      <c r="Q221" s="7">
        <f ca="1">INDEX(_Inf_Data,MATCH($D221,_Inf_Country,0),MATCH(Q$6,_Inf_Day,0))</f>
        <v>1511</v>
      </c>
      <c r="R221" s="7">
        <f ca="1">INDEX(_Inf_Data,MATCH($D221,_Inf_Country,0),MATCH(R$6,_Inf_Day,0))</f>
        <v>1513</v>
      </c>
      <c r="S221" s="7">
        <f ca="1">INDEX(_Inf_Data,MATCH($D221,_Inf_Country,0),MATCH(S$6,_Inf_Day,0))</f>
        <v>1515</v>
      </c>
      <c r="T221" s="107" t="str">
        <f>D221</f>
        <v>New Zealand</v>
      </c>
      <c r="U221" s="32">
        <f ca="1">F221-E221</f>
        <v>0</v>
      </c>
      <c r="V221" s="32">
        <f ca="1">G221-F221</f>
        <v>0</v>
      </c>
      <c r="W221" s="32">
        <f ca="1">H221-G221</f>
        <v>0</v>
      </c>
      <c r="X221" s="32">
        <f ca="1">I221-H221</f>
        <v>0</v>
      </c>
      <c r="Y221" s="32">
        <f ca="1">J221-I221</f>
        <v>0</v>
      </c>
      <c r="Z221" s="32">
        <f ca="1">K221-J221</f>
        <v>0</v>
      </c>
      <c r="AA221" s="32">
        <f ca="1">L221-K221</f>
        <v>2</v>
      </c>
      <c r="AB221" s="32">
        <f ca="1">M221-L221</f>
        <v>0</v>
      </c>
      <c r="AC221" s="32">
        <f ca="1">N221-M221</f>
        <v>1</v>
      </c>
      <c r="AD221" s="32">
        <f ca="1">O221-N221</f>
        <v>0</v>
      </c>
      <c r="AE221" s="32">
        <f ca="1">P221-O221</f>
        <v>2</v>
      </c>
      <c r="AF221" s="32">
        <f ca="1">Q221-P221</f>
        <v>2</v>
      </c>
      <c r="AG221" s="32">
        <f ca="1">R221-Q221</f>
        <v>2</v>
      </c>
      <c r="AH221" s="32">
        <f ca="1">S221-R221</f>
        <v>2</v>
      </c>
      <c r="AI221" s="9" t="str">
        <f>C221</f>
        <v>Australia</v>
      </c>
      <c r="AJ221" s="32">
        <f ca="1">SUM(U221:AH221)/14</f>
        <v>0.7857142857142857</v>
      </c>
      <c r="AK221" t="str">
        <f>T221</f>
        <v>New Zealand</v>
      </c>
    </row>
    <row r="222" spans="3:37" hidden="1" x14ac:dyDescent="0.25">
      <c r="C222" t="str">
        <f>VLOOKUP(D222,Countries!$D$5:$E$254,2,FALSE)</f>
        <v>Asia</v>
      </c>
      <c r="D222" t="str">
        <f>Infections!$A183</f>
        <v>Vietnam</v>
      </c>
      <c r="E222" s="7">
        <f ca="1">INDEX(_Inf_Data,MATCH($D222,_Inf_Country,0),MATCH(E$6,_Inf_Day,0))</f>
        <v>332</v>
      </c>
      <c r="F222" s="7">
        <f ca="1">INDEX(_Inf_Data,MATCH($D222,_Inf_Country,0),MATCH(F$6,_Inf_Day,0))</f>
        <v>332</v>
      </c>
      <c r="G222" s="7">
        <f ca="1">INDEX(_Inf_Data,MATCH($D222,_Inf_Country,0),MATCH(G$6,_Inf_Day,0))</f>
        <v>332</v>
      </c>
      <c r="H222" s="7">
        <f ca="1">INDEX(_Inf_Data,MATCH($D222,_Inf_Country,0),MATCH(H$6,_Inf_Day,0))</f>
        <v>332</v>
      </c>
      <c r="I222" s="7">
        <f ca="1">INDEX(_Inf_Data,MATCH($D222,_Inf_Country,0),MATCH(I$6,_Inf_Day,0))</f>
        <v>333</v>
      </c>
      <c r="J222" s="7">
        <f ca="1">INDEX(_Inf_Data,MATCH($D222,_Inf_Country,0),MATCH(J$6,_Inf_Day,0))</f>
        <v>334</v>
      </c>
      <c r="K222" s="7">
        <f ca="1">INDEX(_Inf_Data,MATCH($D222,_Inf_Country,0),MATCH(K$6,_Inf_Day,0))</f>
        <v>334</v>
      </c>
      <c r="L222" s="7">
        <f ca="1">INDEX(_Inf_Data,MATCH($D222,_Inf_Country,0),MATCH(L$6,_Inf_Day,0))</f>
        <v>334</v>
      </c>
      <c r="M222" s="7">
        <f ca="1">INDEX(_Inf_Data,MATCH($D222,_Inf_Country,0),MATCH(M$6,_Inf_Day,0))</f>
        <v>334</v>
      </c>
      <c r="N222" s="7">
        <f ca="1">INDEX(_Inf_Data,MATCH($D222,_Inf_Country,0),MATCH(N$6,_Inf_Day,0))</f>
        <v>335</v>
      </c>
      <c r="O222" s="7">
        <f ca="1">INDEX(_Inf_Data,MATCH($D222,_Inf_Country,0),MATCH(O$6,_Inf_Day,0))</f>
        <v>342</v>
      </c>
      <c r="P222" s="7">
        <f ca="1">INDEX(_Inf_Data,MATCH($D222,_Inf_Country,0),MATCH(P$6,_Inf_Day,0))</f>
        <v>349</v>
      </c>
      <c r="Q222" s="7">
        <f ca="1">INDEX(_Inf_Data,MATCH($D222,_Inf_Country,0),MATCH(Q$6,_Inf_Day,0))</f>
        <v>349</v>
      </c>
      <c r="R222" s="7">
        <f ca="1">INDEX(_Inf_Data,MATCH($D222,_Inf_Country,0),MATCH(R$6,_Inf_Day,0))</f>
        <v>349</v>
      </c>
      <c r="S222" s="7">
        <f ca="1">INDEX(_Inf_Data,MATCH($D222,_Inf_Country,0),MATCH(S$6,_Inf_Day,0))</f>
        <v>349</v>
      </c>
      <c r="T222" s="107" t="str">
        <f>D222</f>
        <v>Vietnam</v>
      </c>
      <c r="U222" s="32">
        <f ca="1">F222-E222</f>
        <v>0</v>
      </c>
      <c r="V222" s="32">
        <f ca="1">G222-F222</f>
        <v>0</v>
      </c>
      <c r="W222" s="32">
        <f ca="1">H222-G222</f>
        <v>0</v>
      </c>
      <c r="X222" s="32">
        <f ca="1">I222-H222</f>
        <v>1</v>
      </c>
      <c r="Y222" s="32">
        <f ca="1">J222-I222</f>
        <v>1</v>
      </c>
      <c r="Z222" s="32">
        <f ca="1">K222-J222</f>
        <v>0</v>
      </c>
      <c r="AA222" s="32">
        <f ca="1">L222-K222</f>
        <v>0</v>
      </c>
      <c r="AB222" s="32">
        <f ca="1">M222-L222</f>
        <v>0</v>
      </c>
      <c r="AC222" s="32">
        <f ca="1">N222-M222</f>
        <v>1</v>
      </c>
      <c r="AD222" s="32">
        <f ca="1">O222-N222</f>
        <v>7</v>
      </c>
      <c r="AE222" s="32">
        <f ca="1">P222-O222</f>
        <v>7</v>
      </c>
      <c r="AF222" s="32">
        <f ca="1">Q222-P222</f>
        <v>0</v>
      </c>
      <c r="AG222" s="32">
        <f ca="1">R222-Q222</f>
        <v>0</v>
      </c>
      <c r="AH222" s="32">
        <f ca="1">S222-R222</f>
        <v>0</v>
      </c>
      <c r="AI222" s="9" t="str">
        <f>C222</f>
        <v>Asia</v>
      </c>
      <c r="AJ222" s="32">
        <f ca="1">SUM(U222:AH222)/14</f>
        <v>1.2142857142857142</v>
      </c>
      <c r="AK222" t="str">
        <f>T222</f>
        <v>Vietnam</v>
      </c>
    </row>
    <row r="223" spans="3:37" hidden="1" x14ac:dyDescent="0.25">
      <c r="C223" t="str">
        <f>VLOOKUP(D223,Countries!$D$5:$E$254,2,FALSE)</f>
        <v>Europe</v>
      </c>
      <c r="D223" t="str">
        <f>Infections!$A7</f>
        <v>Andorra</v>
      </c>
      <c r="E223" s="7">
        <f ca="1">INDEX(_Inf_Data,MATCH($D223,_Inf_Country,0),MATCH(E$6,_Inf_Day,0))</f>
        <v>852</v>
      </c>
      <c r="F223" s="7">
        <f ca="1">INDEX(_Inf_Data,MATCH($D223,_Inf_Country,0),MATCH(F$6,_Inf_Day,0))</f>
        <v>852</v>
      </c>
      <c r="G223" s="7">
        <f ca="1">INDEX(_Inf_Data,MATCH($D223,_Inf_Country,0),MATCH(G$6,_Inf_Day,0))</f>
        <v>852</v>
      </c>
      <c r="H223" s="7">
        <f ca="1">INDEX(_Inf_Data,MATCH($D223,_Inf_Country,0),MATCH(H$6,_Inf_Day,0))</f>
        <v>852</v>
      </c>
      <c r="I223" s="7">
        <f ca="1">INDEX(_Inf_Data,MATCH($D223,_Inf_Country,0),MATCH(I$6,_Inf_Day,0))</f>
        <v>853</v>
      </c>
      <c r="J223" s="7">
        <f ca="1">INDEX(_Inf_Data,MATCH($D223,_Inf_Country,0),MATCH(J$6,_Inf_Day,0))</f>
        <v>853</v>
      </c>
      <c r="K223" s="7">
        <f ca="1">INDEX(_Inf_Data,MATCH($D223,_Inf_Country,0),MATCH(K$6,_Inf_Day,0))</f>
        <v>853</v>
      </c>
      <c r="L223" s="7">
        <f ca="1">INDEX(_Inf_Data,MATCH($D223,_Inf_Country,0),MATCH(L$6,_Inf_Day,0))</f>
        <v>853</v>
      </c>
      <c r="M223" s="7">
        <f ca="1">INDEX(_Inf_Data,MATCH($D223,_Inf_Country,0),MATCH(M$6,_Inf_Day,0))</f>
        <v>854</v>
      </c>
      <c r="N223" s="7">
        <f ca="1">INDEX(_Inf_Data,MATCH($D223,_Inf_Country,0),MATCH(N$6,_Inf_Day,0))</f>
        <v>854</v>
      </c>
      <c r="O223" s="7">
        <f ca="1">INDEX(_Inf_Data,MATCH($D223,_Inf_Country,0),MATCH(O$6,_Inf_Day,0))</f>
        <v>855</v>
      </c>
      <c r="P223" s="7">
        <f ca="1">INDEX(_Inf_Data,MATCH($D223,_Inf_Country,0),MATCH(P$6,_Inf_Day,0))</f>
        <v>855</v>
      </c>
      <c r="Q223" s="7">
        <f ca="1">INDEX(_Inf_Data,MATCH($D223,_Inf_Country,0),MATCH(Q$6,_Inf_Day,0))</f>
        <v>855</v>
      </c>
      <c r="R223" s="7">
        <f ca="1">INDEX(_Inf_Data,MATCH($D223,_Inf_Country,0),MATCH(R$6,_Inf_Day,0))</f>
        <v>855</v>
      </c>
      <c r="S223" s="7">
        <f ca="1">INDEX(_Inf_Data,MATCH($D223,_Inf_Country,0),MATCH(S$6,_Inf_Day,0))</f>
        <v>855</v>
      </c>
      <c r="T223" s="107" t="str">
        <f>D223</f>
        <v>Andorra</v>
      </c>
      <c r="U223" s="32">
        <f ca="1">F223-E223</f>
        <v>0</v>
      </c>
      <c r="V223" s="32">
        <f ca="1">G223-F223</f>
        <v>0</v>
      </c>
      <c r="W223" s="32">
        <f ca="1">H223-G223</f>
        <v>0</v>
      </c>
      <c r="X223" s="32">
        <f ca="1">I223-H223</f>
        <v>1</v>
      </c>
      <c r="Y223" s="32">
        <f ca="1">J223-I223</f>
        <v>0</v>
      </c>
      <c r="Z223" s="32">
        <f ca="1">K223-J223</f>
        <v>0</v>
      </c>
      <c r="AA223" s="32">
        <f ca="1">L223-K223</f>
        <v>0</v>
      </c>
      <c r="AB223" s="32">
        <f ca="1">M223-L223</f>
        <v>1</v>
      </c>
      <c r="AC223" s="32">
        <f ca="1">N223-M223</f>
        <v>0</v>
      </c>
      <c r="AD223" s="32">
        <f ca="1">O223-N223</f>
        <v>1</v>
      </c>
      <c r="AE223" s="32">
        <f ca="1">P223-O223</f>
        <v>0</v>
      </c>
      <c r="AF223" s="32">
        <f ca="1">Q223-P223</f>
        <v>0</v>
      </c>
      <c r="AG223" s="32">
        <f ca="1">R223-Q223</f>
        <v>0</v>
      </c>
      <c r="AH223" s="32">
        <f ca="1">S223-R223</f>
        <v>0</v>
      </c>
      <c r="AI223" s="9" t="str">
        <f>C223</f>
        <v>Europe</v>
      </c>
      <c r="AJ223" s="32">
        <f ca="1">SUM(U223:AH223)/14</f>
        <v>0.21428571428571427</v>
      </c>
      <c r="AK223" t="str">
        <f>T223</f>
        <v>Andorra</v>
      </c>
    </row>
    <row r="224" spans="3:37" hidden="1" x14ac:dyDescent="0.25">
      <c r="C224" t="str">
        <f>VLOOKUP(D224,Countries!$D$5:$E$254,2,FALSE)</f>
        <v>SouthAmerica</v>
      </c>
      <c r="D224" t="str">
        <f>Infections!$A21</f>
        <v>Belize</v>
      </c>
      <c r="E224" s="7">
        <f ca="1">INDEX(_Inf_Data,MATCH($D224,_Inf_Country,0),MATCH(E$6,_Inf_Day,0))</f>
        <v>19</v>
      </c>
      <c r="F224" s="7">
        <f ca="1">INDEX(_Inf_Data,MATCH($D224,_Inf_Country,0),MATCH(F$6,_Inf_Day,0))</f>
        <v>20</v>
      </c>
      <c r="G224" s="7">
        <f ca="1">INDEX(_Inf_Data,MATCH($D224,_Inf_Country,0),MATCH(G$6,_Inf_Day,0))</f>
        <v>20</v>
      </c>
      <c r="H224" s="7">
        <f ca="1">INDEX(_Inf_Data,MATCH($D224,_Inf_Country,0),MATCH(H$6,_Inf_Day,0))</f>
        <v>20</v>
      </c>
      <c r="I224" s="7">
        <f ca="1">INDEX(_Inf_Data,MATCH($D224,_Inf_Country,0),MATCH(I$6,_Inf_Day,0))</f>
        <v>20</v>
      </c>
      <c r="J224" s="7">
        <f ca="1">INDEX(_Inf_Data,MATCH($D224,_Inf_Country,0),MATCH(J$6,_Inf_Day,0))</f>
        <v>20</v>
      </c>
      <c r="K224" s="7">
        <f ca="1">INDEX(_Inf_Data,MATCH($D224,_Inf_Country,0),MATCH(K$6,_Inf_Day,0))</f>
        <v>20</v>
      </c>
      <c r="L224" s="7">
        <f ca="1">INDEX(_Inf_Data,MATCH($D224,_Inf_Country,0),MATCH(L$6,_Inf_Day,0))</f>
        <v>21</v>
      </c>
      <c r="M224" s="7">
        <f ca="1">INDEX(_Inf_Data,MATCH($D224,_Inf_Country,0),MATCH(M$6,_Inf_Day,0))</f>
        <v>22</v>
      </c>
      <c r="N224" s="7">
        <f ca="1">INDEX(_Inf_Data,MATCH($D224,_Inf_Country,0),MATCH(N$6,_Inf_Day,0))</f>
        <v>22</v>
      </c>
      <c r="O224" s="7">
        <f ca="1">INDEX(_Inf_Data,MATCH($D224,_Inf_Country,0),MATCH(O$6,_Inf_Day,0))</f>
        <v>22</v>
      </c>
      <c r="P224" s="7">
        <f ca="1">INDEX(_Inf_Data,MATCH($D224,_Inf_Country,0),MATCH(P$6,_Inf_Day,0))</f>
        <v>22</v>
      </c>
      <c r="Q224" s="7">
        <f ca="1">INDEX(_Inf_Data,MATCH($D224,_Inf_Country,0),MATCH(Q$6,_Inf_Day,0))</f>
        <v>22</v>
      </c>
      <c r="R224" s="7">
        <f ca="1">INDEX(_Inf_Data,MATCH($D224,_Inf_Country,0),MATCH(R$6,_Inf_Day,0))</f>
        <v>22</v>
      </c>
      <c r="S224" s="7">
        <f ca="1">INDEX(_Inf_Data,MATCH($D224,_Inf_Country,0),MATCH(S$6,_Inf_Day,0))</f>
        <v>23</v>
      </c>
      <c r="T224" s="107" t="str">
        <f>D224</f>
        <v>Belize</v>
      </c>
      <c r="U224" s="32">
        <f ca="1">F224-E224</f>
        <v>1</v>
      </c>
      <c r="V224" s="32">
        <f ca="1">G224-F224</f>
        <v>0</v>
      </c>
      <c r="W224" s="32">
        <f ca="1">H224-G224</f>
        <v>0</v>
      </c>
      <c r="X224" s="32">
        <f ca="1">I224-H224</f>
        <v>0</v>
      </c>
      <c r="Y224" s="32">
        <f ca="1">J224-I224</f>
        <v>0</v>
      </c>
      <c r="Z224" s="32">
        <f ca="1">K224-J224</f>
        <v>0</v>
      </c>
      <c r="AA224" s="32">
        <f ca="1">L224-K224</f>
        <v>1</v>
      </c>
      <c r="AB224" s="32">
        <f ca="1">M224-L224</f>
        <v>1</v>
      </c>
      <c r="AC224" s="32">
        <f ca="1">N224-M224</f>
        <v>0</v>
      </c>
      <c r="AD224" s="32">
        <f ca="1">O224-N224</f>
        <v>0</v>
      </c>
      <c r="AE224" s="32">
        <f ca="1">P224-O224</f>
        <v>0</v>
      </c>
      <c r="AF224" s="32">
        <f ca="1">Q224-P224</f>
        <v>0</v>
      </c>
      <c r="AG224" s="32">
        <f ca="1">R224-Q224</f>
        <v>0</v>
      </c>
      <c r="AH224" s="32">
        <f ca="1">S224-R224</f>
        <v>1</v>
      </c>
      <c r="AI224" s="9" t="str">
        <f>C224</f>
        <v>SouthAmerica</v>
      </c>
      <c r="AJ224" s="32">
        <f ca="1">SUM(U224:AH224)/14</f>
        <v>0.2857142857142857</v>
      </c>
      <c r="AK224" t="str">
        <f>T224</f>
        <v>Belize</v>
      </c>
    </row>
    <row r="225" spans="3:37" hidden="1" x14ac:dyDescent="0.25">
      <c r="C225" t="str">
        <f>VLOOKUP(D225,Countries!$D$5:$E$254,2,FALSE)</f>
        <v>Asia</v>
      </c>
      <c r="D225" t="str">
        <f>Infections!$A31</f>
        <v>Burma</v>
      </c>
      <c r="E225" s="7">
        <f ca="1">INDEX(_Inf_Data,MATCH($D225,_Inf_Country,0),MATCH(E$6,_Inf_Day,0))</f>
        <v>244</v>
      </c>
      <c r="F225" s="7">
        <f ca="1">INDEX(_Inf_Data,MATCH($D225,_Inf_Country,0),MATCH(F$6,_Inf_Day,0))</f>
        <v>246</v>
      </c>
      <c r="G225" s="7">
        <f ca="1">INDEX(_Inf_Data,MATCH($D225,_Inf_Country,0),MATCH(G$6,_Inf_Day,0))</f>
        <v>248</v>
      </c>
      <c r="H225" s="7">
        <f ca="1">INDEX(_Inf_Data,MATCH($D225,_Inf_Country,0),MATCH(H$6,_Inf_Day,0))</f>
        <v>260</v>
      </c>
      <c r="I225" s="7">
        <f ca="1">INDEX(_Inf_Data,MATCH($D225,_Inf_Country,0),MATCH(I$6,_Inf_Day,0))</f>
        <v>261</v>
      </c>
      <c r="J225" s="7">
        <f ca="1">INDEX(_Inf_Data,MATCH($D225,_Inf_Country,0),MATCH(J$6,_Inf_Day,0))</f>
        <v>261</v>
      </c>
      <c r="K225" s="7">
        <f ca="1">INDEX(_Inf_Data,MATCH($D225,_Inf_Country,0),MATCH(K$6,_Inf_Day,0))</f>
        <v>261</v>
      </c>
      <c r="L225" s="7">
        <f ca="1">INDEX(_Inf_Data,MATCH($D225,_Inf_Country,0),MATCH(L$6,_Inf_Day,0))</f>
        <v>262</v>
      </c>
      <c r="M225" s="7">
        <f ca="1">INDEX(_Inf_Data,MATCH($D225,_Inf_Country,0),MATCH(M$6,_Inf_Day,0))</f>
        <v>262</v>
      </c>
      <c r="N225" s="7">
        <f ca="1">INDEX(_Inf_Data,MATCH($D225,_Inf_Country,0),MATCH(N$6,_Inf_Day,0))</f>
        <v>262</v>
      </c>
      <c r="O225" s="7">
        <f ca="1">INDEX(_Inf_Data,MATCH($D225,_Inf_Country,0),MATCH(O$6,_Inf_Day,0))</f>
        <v>286</v>
      </c>
      <c r="P225" s="7">
        <f ca="1">INDEX(_Inf_Data,MATCH($D225,_Inf_Country,0),MATCH(P$6,_Inf_Day,0))</f>
        <v>286</v>
      </c>
      <c r="Q225" s="7">
        <f ca="1">INDEX(_Inf_Data,MATCH($D225,_Inf_Country,0),MATCH(Q$6,_Inf_Day,0))</f>
        <v>287</v>
      </c>
      <c r="R225" s="7">
        <f ca="1">INDEX(_Inf_Data,MATCH($D225,_Inf_Country,0),MATCH(R$6,_Inf_Day,0))</f>
        <v>290</v>
      </c>
      <c r="S225" s="7">
        <f ca="1">INDEX(_Inf_Data,MATCH($D225,_Inf_Country,0),MATCH(S$6,_Inf_Day,0))</f>
        <v>291</v>
      </c>
      <c r="T225" s="107" t="str">
        <f>D225</f>
        <v>Burma</v>
      </c>
      <c r="U225" s="32">
        <f ca="1">F225-E225</f>
        <v>2</v>
      </c>
      <c r="V225" s="32">
        <f ca="1">G225-F225</f>
        <v>2</v>
      </c>
      <c r="W225" s="32">
        <f ca="1">H225-G225</f>
        <v>12</v>
      </c>
      <c r="X225" s="32">
        <f ca="1">I225-H225</f>
        <v>1</v>
      </c>
      <c r="Y225" s="32">
        <f ca="1">J225-I225</f>
        <v>0</v>
      </c>
      <c r="Z225" s="32">
        <f ca="1">K225-J225</f>
        <v>0</v>
      </c>
      <c r="AA225" s="32">
        <f ca="1">L225-K225</f>
        <v>1</v>
      </c>
      <c r="AB225" s="32">
        <f ca="1">M225-L225</f>
        <v>0</v>
      </c>
      <c r="AC225" s="32">
        <f ca="1">N225-M225</f>
        <v>0</v>
      </c>
      <c r="AD225" s="32">
        <f ca="1">O225-N225</f>
        <v>24</v>
      </c>
      <c r="AE225" s="32">
        <f ca="1">P225-O225</f>
        <v>0</v>
      </c>
      <c r="AF225" s="32">
        <f ca="1">Q225-P225</f>
        <v>1</v>
      </c>
      <c r="AG225" s="32">
        <f ca="1">R225-Q225</f>
        <v>3</v>
      </c>
      <c r="AH225" s="32">
        <f ca="1">S225-R225</f>
        <v>1</v>
      </c>
      <c r="AI225" s="9" t="str">
        <f>C225</f>
        <v>Asia</v>
      </c>
      <c r="AJ225" s="32">
        <f ca="1">SUM(U225:AH225)/14</f>
        <v>3.3571428571428572</v>
      </c>
      <c r="AK225" t="str">
        <f>T225</f>
        <v>Burma</v>
      </c>
    </row>
    <row r="226" spans="3:37" hidden="1" x14ac:dyDescent="0.25">
      <c r="C226" t="str">
        <f>VLOOKUP(D226,Countries!$D$5:$E$254,2,FALSE)</f>
        <v>Asia</v>
      </c>
      <c r="D226" t="str">
        <f>Infections!$A34</f>
        <v>Cambodia</v>
      </c>
      <c r="E226" s="7">
        <f ca="1">INDEX(_Inf_Data,MATCH($D226,_Inf_Country,0),MATCH(E$6,_Inf_Day,0))</f>
        <v>126</v>
      </c>
      <c r="F226" s="7">
        <f ca="1">INDEX(_Inf_Data,MATCH($D226,_Inf_Country,0),MATCH(F$6,_Inf_Day,0))</f>
        <v>126</v>
      </c>
      <c r="G226" s="7">
        <f ca="1">INDEX(_Inf_Data,MATCH($D226,_Inf_Country,0),MATCH(G$6,_Inf_Day,0))</f>
        <v>126</v>
      </c>
      <c r="H226" s="7">
        <f ca="1">INDEX(_Inf_Data,MATCH($D226,_Inf_Country,0),MATCH(H$6,_Inf_Day,0))</f>
        <v>126</v>
      </c>
      <c r="I226" s="7">
        <f ca="1">INDEX(_Inf_Data,MATCH($D226,_Inf_Country,0),MATCH(I$6,_Inf_Day,0))</f>
        <v>126</v>
      </c>
      <c r="J226" s="7">
        <f ca="1">INDEX(_Inf_Data,MATCH($D226,_Inf_Country,0),MATCH(J$6,_Inf_Day,0))</f>
        <v>128</v>
      </c>
      <c r="K226" s="7">
        <f ca="1">INDEX(_Inf_Data,MATCH($D226,_Inf_Country,0),MATCH(K$6,_Inf_Day,0))</f>
        <v>128</v>
      </c>
      <c r="L226" s="7">
        <f ca="1">INDEX(_Inf_Data,MATCH($D226,_Inf_Country,0),MATCH(L$6,_Inf_Day,0))</f>
        <v>128</v>
      </c>
      <c r="M226" s="7">
        <f ca="1">INDEX(_Inf_Data,MATCH($D226,_Inf_Country,0),MATCH(M$6,_Inf_Day,0))</f>
        <v>128</v>
      </c>
      <c r="N226" s="7">
        <f ca="1">INDEX(_Inf_Data,MATCH($D226,_Inf_Country,0),MATCH(N$6,_Inf_Day,0))</f>
        <v>128</v>
      </c>
      <c r="O226" s="7">
        <f ca="1">INDEX(_Inf_Data,MATCH($D226,_Inf_Country,0),MATCH(O$6,_Inf_Day,0))</f>
        <v>129</v>
      </c>
      <c r="P226" s="7">
        <f ca="1">INDEX(_Inf_Data,MATCH($D226,_Inf_Country,0),MATCH(P$6,_Inf_Day,0))</f>
        <v>129</v>
      </c>
      <c r="Q226" s="7">
        <f ca="1">INDEX(_Inf_Data,MATCH($D226,_Inf_Country,0),MATCH(Q$6,_Inf_Day,0))</f>
        <v>129</v>
      </c>
      <c r="R226" s="7">
        <f ca="1">INDEX(_Inf_Data,MATCH($D226,_Inf_Country,0),MATCH(R$6,_Inf_Day,0))</f>
        <v>129</v>
      </c>
      <c r="S226" s="7">
        <f ca="1">INDEX(_Inf_Data,MATCH($D226,_Inf_Country,0),MATCH(S$6,_Inf_Day,0))</f>
        <v>130</v>
      </c>
      <c r="T226" s="107" t="str">
        <f>D226</f>
        <v>Cambodia</v>
      </c>
      <c r="U226" s="32">
        <f ca="1">F226-E226</f>
        <v>0</v>
      </c>
      <c r="V226" s="32">
        <f ca="1">G226-F226</f>
        <v>0</v>
      </c>
      <c r="W226" s="32">
        <f ca="1">H226-G226</f>
        <v>0</v>
      </c>
      <c r="X226" s="32">
        <f ca="1">I226-H226</f>
        <v>0</v>
      </c>
      <c r="Y226" s="32">
        <f ca="1">J226-I226</f>
        <v>2</v>
      </c>
      <c r="Z226" s="32">
        <f ca="1">K226-J226</f>
        <v>0</v>
      </c>
      <c r="AA226" s="32">
        <f ca="1">L226-K226</f>
        <v>0</v>
      </c>
      <c r="AB226" s="32">
        <f ca="1">M226-L226</f>
        <v>0</v>
      </c>
      <c r="AC226" s="32">
        <f ca="1">N226-M226</f>
        <v>0</v>
      </c>
      <c r="AD226" s="32">
        <f ca="1">O226-N226</f>
        <v>1</v>
      </c>
      <c r="AE226" s="32">
        <f ca="1">P226-O226</f>
        <v>0</v>
      </c>
      <c r="AF226" s="32">
        <f ca="1">Q226-P226</f>
        <v>0</v>
      </c>
      <c r="AG226" s="32">
        <f ca="1">R226-Q226</f>
        <v>0</v>
      </c>
      <c r="AH226" s="32">
        <f ca="1">S226-R226</f>
        <v>1</v>
      </c>
      <c r="AI226" s="9" t="str">
        <f>C226</f>
        <v>Asia</v>
      </c>
      <c r="AJ226" s="32">
        <f ca="1">SUM(U226:AH226)/14</f>
        <v>0.2857142857142857</v>
      </c>
      <c r="AK226" t="str">
        <f>T226</f>
        <v>Cambodia</v>
      </c>
    </row>
    <row r="227" spans="3:37" hidden="1" x14ac:dyDescent="0.25">
      <c r="C227" t="str">
        <f>VLOOKUP(D227,Countries!$D$5:$E$254,2,FALSE)</f>
        <v>SouthAmerica</v>
      </c>
      <c r="D227" t="str">
        <f>Infections!$A146</f>
        <v>Saint Vincent and the Grenadines</v>
      </c>
      <c r="E227" s="7">
        <f ca="1">INDEX(_Inf_Data,MATCH($D227,_Inf_Country,0),MATCH(E$6,_Inf_Day,0))</f>
        <v>27</v>
      </c>
      <c r="F227" s="7">
        <f ca="1">INDEX(_Inf_Data,MATCH($D227,_Inf_Country,0),MATCH(F$6,_Inf_Day,0))</f>
        <v>27</v>
      </c>
      <c r="G227" s="7">
        <f ca="1">INDEX(_Inf_Data,MATCH($D227,_Inf_Country,0),MATCH(G$6,_Inf_Day,0))</f>
        <v>27</v>
      </c>
      <c r="H227" s="7">
        <f ca="1">INDEX(_Inf_Data,MATCH($D227,_Inf_Country,0),MATCH(H$6,_Inf_Day,0))</f>
        <v>27</v>
      </c>
      <c r="I227" s="7">
        <f ca="1">INDEX(_Inf_Data,MATCH($D227,_Inf_Country,0),MATCH(I$6,_Inf_Day,0))</f>
        <v>27</v>
      </c>
      <c r="J227" s="7">
        <f ca="1">INDEX(_Inf_Data,MATCH($D227,_Inf_Country,0),MATCH(J$6,_Inf_Day,0))</f>
        <v>27</v>
      </c>
      <c r="K227" s="7">
        <f ca="1">INDEX(_Inf_Data,MATCH($D227,_Inf_Country,0),MATCH(K$6,_Inf_Day,0))</f>
        <v>27</v>
      </c>
      <c r="L227" s="7">
        <f ca="1">INDEX(_Inf_Data,MATCH($D227,_Inf_Country,0),MATCH(L$6,_Inf_Day,0))</f>
        <v>27</v>
      </c>
      <c r="M227" s="7">
        <f ca="1">INDEX(_Inf_Data,MATCH($D227,_Inf_Country,0),MATCH(M$6,_Inf_Day,0))</f>
        <v>29</v>
      </c>
      <c r="N227" s="7">
        <f ca="1">INDEX(_Inf_Data,MATCH($D227,_Inf_Country,0),MATCH(N$6,_Inf_Day,0))</f>
        <v>29</v>
      </c>
      <c r="O227" s="7">
        <f ca="1">INDEX(_Inf_Data,MATCH($D227,_Inf_Country,0),MATCH(O$6,_Inf_Day,0))</f>
        <v>29</v>
      </c>
      <c r="P227" s="7">
        <f ca="1">INDEX(_Inf_Data,MATCH($D227,_Inf_Country,0),MATCH(P$6,_Inf_Day,0))</f>
        <v>29</v>
      </c>
      <c r="Q227" s="7">
        <f ca="1">INDEX(_Inf_Data,MATCH($D227,_Inf_Country,0),MATCH(Q$6,_Inf_Day,0))</f>
        <v>29</v>
      </c>
      <c r="R227" s="7">
        <f ca="1">INDEX(_Inf_Data,MATCH($D227,_Inf_Country,0),MATCH(R$6,_Inf_Day,0))</f>
        <v>29</v>
      </c>
      <c r="S227" s="7">
        <f ca="1">INDEX(_Inf_Data,MATCH($D227,_Inf_Country,0),MATCH(S$6,_Inf_Day,0))</f>
        <v>29</v>
      </c>
      <c r="T227" s="107" t="str">
        <f>D227</f>
        <v>Saint Vincent and the Grenadines</v>
      </c>
      <c r="U227" s="32">
        <f ca="1">F227-E227</f>
        <v>0</v>
      </c>
      <c r="V227" s="32">
        <f ca="1">G227-F227</f>
        <v>0</v>
      </c>
      <c r="W227" s="32">
        <f ca="1">H227-G227</f>
        <v>0</v>
      </c>
      <c r="X227" s="32">
        <f ca="1">I227-H227</f>
        <v>0</v>
      </c>
      <c r="Y227" s="32">
        <f ca="1">J227-I227</f>
        <v>0</v>
      </c>
      <c r="Z227" s="32">
        <f ca="1">K227-J227</f>
        <v>0</v>
      </c>
      <c r="AA227" s="32">
        <f ca="1">L227-K227</f>
        <v>0</v>
      </c>
      <c r="AB227" s="32">
        <f ca="1">M227-L227</f>
        <v>2</v>
      </c>
      <c r="AC227" s="32">
        <f ca="1">N227-M227</f>
        <v>0</v>
      </c>
      <c r="AD227" s="32">
        <f ca="1">O227-N227</f>
        <v>0</v>
      </c>
      <c r="AE227" s="32">
        <f ca="1">P227-O227</f>
        <v>0</v>
      </c>
      <c r="AF227" s="32">
        <f ca="1">Q227-P227</f>
        <v>0</v>
      </c>
      <c r="AG227" s="32">
        <f ca="1">R227-Q227</f>
        <v>0</v>
      </c>
      <c r="AH227" s="32">
        <f ca="1">S227-R227</f>
        <v>0</v>
      </c>
      <c r="AI227" s="9" t="str">
        <f>C227</f>
        <v>SouthAmerica</v>
      </c>
      <c r="AJ227" s="32">
        <f ca="1">SUM(U227:AH227)/14</f>
        <v>0.14285714285714285</v>
      </c>
      <c r="AK227" t="str">
        <f>T227</f>
        <v>Saint Vincent and the Grenadines</v>
      </c>
    </row>
    <row r="228" spans="3:37" hidden="1" x14ac:dyDescent="0.25">
      <c r="C228" t="str">
        <f>VLOOKUP(D228,Countries!$D$5:$E$254,2,FALSE)</f>
        <v>Asia</v>
      </c>
      <c r="D228" t="str">
        <f>Infections!$A167</f>
        <v>Taiwan*</v>
      </c>
      <c r="E228" s="7">
        <f ca="1">INDEX(_Inf_Data,MATCH($D228,_Inf_Country,0),MATCH(E$6,_Inf_Day,0))</f>
        <v>443</v>
      </c>
      <c r="F228" s="7">
        <f ca="1">INDEX(_Inf_Data,MATCH($D228,_Inf_Country,0),MATCH(F$6,_Inf_Day,0))</f>
        <v>443</v>
      </c>
      <c r="G228" s="7">
        <f ca="1">INDEX(_Inf_Data,MATCH($D228,_Inf_Country,0),MATCH(G$6,_Inf_Day,0))</f>
        <v>443</v>
      </c>
      <c r="H228" s="7">
        <f ca="1">INDEX(_Inf_Data,MATCH($D228,_Inf_Country,0),MATCH(H$6,_Inf_Day,0))</f>
        <v>443</v>
      </c>
      <c r="I228" s="7">
        <f ca="1">INDEX(_Inf_Data,MATCH($D228,_Inf_Country,0),MATCH(I$6,_Inf_Day,0))</f>
        <v>443</v>
      </c>
      <c r="J228" s="7">
        <f ca="1">INDEX(_Inf_Data,MATCH($D228,_Inf_Country,0),MATCH(J$6,_Inf_Day,0))</f>
        <v>443</v>
      </c>
      <c r="K228" s="7">
        <f ca="1">INDEX(_Inf_Data,MATCH($D228,_Inf_Country,0),MATCH(K$6,_Inf_Day,0))</f>
        <v>443</v>
      </c>
      <c r="L228" s="7">
        <f ca="1">INDEX(_Inf_Data,MATCH($D228,_Inf_Country,0),MATCH(L$6,_Inf_Day,0))</f>
        <v>445</v>
      </c>
      <c r="M228" s="7">
        <f ca="1">INDEX(_Inf_Data,MATCH($D228,_Inf_Country,0),MATCH(M$6,_Inf_Day,0))</f>
        <v>445</v>
      </c>
      <c r="N228" s="7">
        <f ca="1">INDEX(_Inf_Data,MATCH($D228,_Inf_Country,0),MATCH(N$6,_Inf_Day,0))</f>
        <v>445</v>
      </c>
      <c r="O228" s="7">
        <f ca="1">INDEX(_Inf_Data,MATCH($D228,_Inf_Country,0),MATCH(O$6,_Inf_Day,0))</f>
        <v>446</v>
      </c>
      <c r="P228" s="7">
        <f ca="1">INDEX(_Inf_Data,MATCH($D228,_Inf_Country,0),MATCH(P$6,_Inf_Day,0))</f>
        <v>446</v>
      </c>
      <c r="Q228" s="7">
        <f ca="1">INDEX(_Inf_Data,MATCH($D228,_Inf_Country,0),MATCH(Q$6,_Inf_Day,0))</f>
        <v>446</v>
      </c>
      <c r="R228" s="7">
        <f ca="1">INDEX(_Inf_Data,MATCH($D228,_Inf_Country,0),MATCH(R$6,_Inf_Day,0))</f>
        <v>446</v>
      </c>
      <c r="S228" s="7">
        <f ca="1">INDEX(_Inf_Data,MATCH($D228,_Inf_Country,0),MATCH(S$6,_Inf_Day,0))</f>
        <v>446</v>
      </c>
      <c r="T228" s="107" t="str">
        <f>D228</f>
        <v>Taiwan*</v>
      </c>
      <c r="U228" s="32">
        <f ca="1">F228-E228</f>
        <v>0</v>
      </c>
      <c r="V228" s="32">
        <f ca="1">G228-F228</f>
        <v>0</v>
      </c>
      <c r="W228" s="32">
        <f ca="1">H228-G228</f>
        <v>0</v>
      </c>
      <c r="X228" s="32">
        <f ca="1">I228-H228</f>
        <v>0</v>
      </c>
      <c r="Y228" s="32">
        <f ca="1">J228-I228</f>
        <v>0</v>
      </c>
      <c r="Z228" s="32">
        <f ca="1">K228-J228</f>
        <v>0</v>
      </c>
      <c r="AA228" s="32">
        <f ca="1">L228-K228</f>
        <v>2</v>
      </c>
      <c r="AB228" s="32">
        <f ca="1">M228-L228</f>
        <v>0</v>
      </c>
      <c r="AC228" s="32">
        <f ca="1">N228-M228</f>
        <v>0</v>
      </c>
      <c r="AD228" s="32">
        <f ca="1">O228-N228</f>
        <v>1</v>
      </c>
      <c r="AE228" s="32">
        <f ca="1">P228-O228</f>
        <v>0</v>
      </c>
      <c r="AF228" s="32">
        <f ca="1">Q228-P228</f>
        <v>0</v>
      </c>
      <c r="AG228" s="32">
        <f ca="1">R228-Q228</f>
        <v>0</v>
      </c>
      <c r="AH228" s="32">
        <f ca="1">S228-R228</f>
        <v>0</v>
      </c>
      <c r="AI228" s="9" t="str">
        <f>C228</f>
        <v>Asia</v>
      </c>
      <c r="AJ228" s="32">
        <f ca="1">SUM(U228:AH228)/14</f>
        <v>0.21428571428571427</v>
      </c>
      <c r="AK228" t="str">
        <f>T228</f>
        <v>Taiwan*</v>
      </c>
    </row>
    <row r="229" spans="3:37" hidden="1" x14ac:dyDescent="0.25">
      <c r="C229" t="str">
        <f>VLOOKUP(D229,Countries!$D$5:$E$254,2,FALSE)</f>
        <v>SouthAmerica</v>
      </c>
      <c r="D229" t="str">
        <f>Infections!$A179</f>
        <v>Uruguay</v>
      </c>
      <c r="E229" s="7">
        <f ca="1">INDEX(_Inf_Data,MATCH($D229,_Inf_Country,0),MATCH(E$6,_Inf_Day,0))</f>
        <v>845</v>
      </c>
      <c r="F229" s="7">
        <f ca="1">INDEX(_Inf_Data,MATCH($D229,_Inf_Country,0),MATCH(F$6,_Inf_Day,0))</f>
        <v>846</v>
      </c>
      <c r="G229" s="7">
        <f ca="1">INDEX(_Inf_Data,MATCH($D229,_Inf_Country,0),MATCH(G$6,_Inf_Day,0))</f>
        <v>847</v>
      </c>
      <c r="H229" s="7">
        <f ca="1">INDEX(_Inf_Data,MATCH($D229,_Inf_Country,0),MATCH(H$6,_Inf_Day,0))</f>
        <v>847</v>
      </c>
      <c r="I229" s="7">
        <f ca="1">INDEX(_Inf_Data,MATCH($D229,_Inf_Country,0),MATCH(I$6,_Inf_Day,0))</f>
        <v>847</v>
      </c>
      <c r="J229" s="7">
        <f ca="1">INDEX(_Inf_Data,MATCH($D229,_Inf_Country,0),MATCH(J$6,_Inf_Day,0))</f>
        <v>847</v>
      </c>
      <c r="K229" s="7">
        <f ca="1">INDEX(_Inf_Data,MATCH($D229,_Inf_Country,0),MATCH(K$6,_Inf_Day,0))</f>
        <v>848</v>
      </c>
      <c r="L229" s="7">
        <f ca="1">INDEX(_Inf_Data,MATCH($D229,_Inf_Country,0),MATCH(L$6,_Inf_Day,0))</f>
        <v>848</v>
      </c>
      <c r="M229" s="7">
        <f ca="1">INDEX(_Inf_Data,MATCH($D229,_Inf_Country,0),MATCH(M$6,_Inf_Day,0))</f>
        <v>849</v>
      </c>
      <c r="N229" s="7">
        <f ca="1">INDEX(_Inf_Data,MATCH($D229,_Inf_Country,0),MATCH(N$6,_Inf_Day,0))</f>
        <v>849</v>
      </c>
      <c r="O229" s="7">
        <f ca="1">INDEX(_Inf_Data,MATCH($D229,_Inf_Country,0),MATCH(O$6,_Inf_Day,0))</f>
        <v>850</v>
      </c>
      <c r="P229" s="7">
        <f ca="1">INDEX(_Inf_Data,MATCH($D229,_Inf_Country,0),MATCH(P$6,_Inf_Day,0))</f>
        <v>853</v>
      </c>
      <c r="Q229" s="7">
        <f ca="1">INDEX(_Inf_Data,MATCH($D229,_Inf_Country,0),MATCH(Q$6,_Inf_Day,0))</f>
        <v>859</v>
      </c>
      <c r="R229" s="7">
        <f ca="1">INDEX(_Inf_Data,MATCH($D229,_Inf_Country,0),MATCH(R$6,_Inf_Day,0))</f>
        <v>876</v>
      </c>
      <c r="S229" s="7">
        <f ca="1">INDEX(_Inf_Data,MATCH($D229,_Inf_Country,0),MATCH(S$6,_Inf_Day,0))</f>
        <v>882</v>
      </c>
      <c r="T229" s="107" t="str">
        <f>D229</f>
        <v>Uruguay</v>
      </c>
      <c r="U229" s="32">
        <f ca="1">F229-E229</f>
        <v>1</v>
      </c>
      <c r="V229" s="32">
        <f ca="1">G229-F229</f>
        <v>1</v>
      </c>
      <c r="W229" s="32">
        <f ca="1">H229-G229</f>
        <v>0</v>
      </c>
      <c r="X229" s="32">
        <f ca="1">I229-H229</f>
        <v>0</v>
      </c>
      <c r="Y229" s="32">
        <f ca="1">J229-I229</f>
        <v>0</v>
      </c>
      <c r="Z229" s="32">
        <f ca="1">K229-J229</f>
        <v>1</v>
      </c>
      <c r="AA229" s="32">
        <f ca="1">L229-K229</f>
        <v>0</v>
      </c>
      <c r="AB229" s="32">
        <f ca="1">M229-L229</f>
        <v>1</v>
      </c>
      <c r="AC229" s="32">
        <f ca="1">N229-M229</f>
        <v>0</v>
      </c>
      <c r="AD229" s="32">
        <f ca="1">O229-N229</f>
        <v>1</v>
      </c>
      <c r="AE229" s="32">
        <f ca="1">P229-O229</f>
        <v>3</v>
      </c>
      <c r="AF229" s="32">
        <f ca="1">Q229-P229</f>
        <v>6</v>
      </c>
      <c r="AG229" s="32">
        <f ca="1">R229-Q229</f>
        <v>17</v>
      </c>
      <c r="AH229" s="32">
        <f ca="1">S229-R229</f>
        <v>6</v>
      </c>
      <c r="AI229" s="9" t="str">
        <f>C229</f>
        <v>SouthAmerica</v>
      </c>
      <c r="AJ229" s="32">
        <f ca="1">SUM(U229:AH229)/14</f>
        <v>2.6428571428571428</v>
      </c>
      <c r="AK229" t="str">
        <f>T229</f>
        <v>Uruguay</v>
      </c>
    </row>
    <row r="230" spans="3:37" hidden="1" x14ac:dyDescent="0.25">
      <c r="C230" t="e">
        <f>VLOOKUP(D230,Countries!$D$5:$E$254,2,FALSE)</f>
        <v>#N/A</v>
      </c>
      <c r="D230" t="str">
        <f>Infections!$A194</f>
        <v>Virgin Islands</v>
      </c>
      <c r="E230" s="7">
        <f ca="1">INDEX(_Inf_Data,MATCH($D230,_Inf_Country,0),MATCH(E$6,_Inf_Day,0))</f>
        <v>71</v>
      </c>
      <c r="F230" s="7">
        <f ca="1">INDEX(_Inf_Data,MATCH($D230,_Inf_Country,0),MATCH(F$6,_Inf_Day,0))</f>
        <v>71</v>
      </c>
      <c r="G230" s="7">
        <f ca="1">INDEX(_Inf_Data,MATCH($D230,_Inf_Country,0),MATCH(G$6,_Inf_Day,0))</f>
        <v>72</v>
      </c>
      <c r="H230" s="7">
        <f ca="1">INDEX(_Inf_Data,MATCH($D230,_Inf_Country,0),MATCH(H$6,_Inf_Day,0))</f>
        <v>72</v>
      </c>
      <c r="I230" s="7">
        <f ca="1">INDEX(_Inf_Data,MATCH($D230,_Inf_Country,0),MATCH(I$6,_Inf_Day,0))</f>
        <v>72</v>
      </c>
      <c r="J230" s="7">
        <f ca="1">INDEX(_Inf_Data,MATCH($D230,_Inf_Country,0),MATCH(J$6,_Inf_Day,0))</f>
        <v>72</v>
      </c>
      <c r="K230" s="7">
        <f ca="1">INDEX(_Inf_Data,MATCH($D230,_Inf_Country,0),MATCH(K$6,_Inf_Day,0))</f>
        <v>72</v>
      </c>
      <c r="L230" s="7">
        <f ca="1">INDEX(_Inf_Data,MATCH($D230,_Inf_Country,0),MATCH(L$6,_Inf_Day,0))</f>
        <v>72</v>
      </c>
      <c r="M230" s="7">
        <f ca="1">INDEX(_Inf_Data,MATCH($D230,_Inf_Country,0),MATCH(M$6,_Inf_Day,0))</f>
        <v>72</v>
      </c>
      <c r="N230" s="7">
        <f ca="1">INDEX(_Inf_Data,MATCH($D230,_Inf_Country,0),MATCH(N$6,_Inf_Day,0))</f>
        <v>73</v>
      </c>
      <c r="O230" s="7">
        <f ca="1">INDEX(_Inf_Data,MATCH($D230,_Inf_Country,0),MATCH(O$6,_Inf_Day,0))</f>
        <v>73</v>
      </c>
      <c r="P230" s="7">
        <f ca="1">INDEX(_Inf_Data,MATCH($D230,_Inf_Country,0),MATCH(P$6,_Inf_Day,0))</f>
        <v>73</v>
      </c>
      <c r="Q230" s="7">
        <f ca="1">INDEX(_Inf_Data,MATCH($D230,_Inf_Country,0),MATCH(Q$6,_Inf_Day,0))</f>
        <v>73</v>
      </c>
      <c r="R230" s="7">
        <f ca="1">INDEX(_Inf_Data,MATCH($D230,_Inf_Country,0),MATCH(R$6,_Inf_Day,0))</f>
        <v>76</v>
      </c>
      <c r="S230" s="7">
        <f ca="1">INDEX(_Inf_Data,MATCH($D230,_Inf_Country,0),MATCH(S$6,_Inf_Day,0))</f>
        <v>76</v>
      </c>
      <c r="T230" s="107" t="str">
        <f>D230</f>
        <v>Virgin Islands</v>
      </c>
      <c r="U230" s="32">
        <f ca="1">F230-E230</f>
        <v>0</v>
      </c>
      <c r="V230" s="32">
        <f ca="1">G230-F230</f>
        <v>1</v>
      </c>
      <c r="W230" s="32">
        <f ca="1">H230-G230</f>
        <v>0</v>
      </c>
      <c r="X230" s="32">
        <f ca="1">I230-H230</f>
        <v>0</v>
      </c>
      <c r="Y230" s="32">
        <f ca="1">J230-I230</f>
        <v>0</v>
      </c>
      <c r="Z230" s="32">
        <f ca="1">K230-J230</f>
        <v>0</v>
      </c>
      <c r="AA230" s="32">
        <f ca="1">L230-K230</f>
        <v>0</v>
      </c>
      <c r="AB230" s="32">
        <f ca="1">M230-L230</f>
        <v>0</v>
      </c>
      <c r="AC230" s="32">
        <f ca="1">N230-M230</f>
        <v>1</v>
      </c>
      <c r="AD230" s="32">
        <f ca="1">O230-N230</f>
        <v>0</v>
      </c>
      <c r="AE230" s="32">
        <f ca="1">P230-O230</f>
        <v>0</v>
      </c>
      <c r="AF230" s="32">
        <f ca="1">Q230-P230</f>
        <v>0</v>
      </c>
      <c r="AG230" s="32">
        <f ca="1">R230-Q230</f>
        <v>3</v>
      </c>
      <c r="AH230" s="32">
        <f ca="1">S230-R230</f>
        <v>0</v>
      </c>
      <c r="AI230" s="9" t="e">
        <f>C230</f>
        <v>#N/A</v>
      </c>
      <c r="AJ230" s="32">
        <f ca="1">SUM(U230:AH230)/14</f>
        <v>0.35714285714285715</v>
      </c>
      <c r="AK230" t="str">
        <f>T230</f>
        <v>Virgin Islands</v>
      </c>
    </row>
    <row r="231" spans="3:37" hidden="1" x14ac:dyDescent="0.25">
      <c r="C231" t="str">
        <f>VLOOKUP(D231,Countries!$D$5:$E$254,2,FALSE)</f>
        <v>NorthAmerica</v>
      </c>
      <c r="D231" t="str">
        <f>Infections!$A15</f>
        <v>Bahamas</v>
      </c>
      <c r="E231" s="7">
        <f ca="1">INDEX(_Inf_Data,MATCH($D231,_Inf_Country,0),MATCH(E$6,_Inf_Day,0))</f>
        <v>103</v>
      </c>
      <c r="F231" s="7">
        <f ca="1">INDEX(_Inf_Data,MATCH($D231,_Inf_Country,0),MATCH(F$6,_Inf_Day,0))</f>
        <v>103</v>
      </c>
      <c r="G231" s="7">
        <f ca="1">INDEX(_Inf_Data,MATCH($D231,_Inf_Country,0),MATCH(G$6,_Inf_Day,0))</f>
        <v>103</v>
      </c>
      <c r="H231" s="7">
        <f ca="1">INDEX(_Inf_Data,MATCH($D231,_Inf_Country,0),MATCH(H$6,_Inf_Day,0))</f>
        <v>103</v>
      </c>
      <c r="I231" s="7">
        <f ca="1">INDEX(_Inf_Data,MATCH($D231,_Inf_Country,0),MATCH(I$6,_Inf_Day,0))</f>
        <v>103</v>
      </c>
      <c r="J231" s="7">
        <f ca="1">INDEX(_Inf_Data,MATCH($D231,_Inf_Country,0),MATCH(J$6,_Inf_Day,0))</f>
        <v>103</v>
      </c>
      <c r="K231" s="7">
        <f ca="1">INDEX(_Inf_Data,MATCH($D231,_Inf_Country,0),MATCH(K$6,_Inf_Day,0))</f>
        <v>103</v>
      </c>
      <c r="L231" s="7">
        <f ca="1">INDEX(_Inf_Data,MATCH($D231,_Inf_Country,0),MATCH(L$6,_Inf_Day,0))</f>
        <v>103</v>
      </c>
      <c r="M231" s="7">
        <f ca="1">INDEX(_Inf_Data,MATCH($D231,_Inf_Country,0),MATCH(M$6,_Inf_Day,0))</f>
        <v>104</v>
      </c>
      <c r="N231" s="7">
        <f ca="1">INDEX(_Inf_Data,MATCH($D231,_Inf_Country,0),MATCH(N$6,_Inf_Day,0))</f>
        <v>104</v>
      </c>
      <c r="O231" s="7">
        <f ca="1">INDEX(_Inf_Data,MATCH($D231,_Inf_Country,0),MATCH(O$6,_Inf_Day,0))</f>
        <v>104</v>
      </c>
      <c r="P231" s="7">
        <f ca="1">INDEX(_Inf_Data,MATCH($D231,_Inf_Country,0),MATCH(P$6,_Inf_Day,0))</f>
        <v>104</v>
      </c>
      <c r="Q231" s="7">
        <f ca="1">INDEX(_Inf_Data,MATCH($D231,_Inf_Country,0),MATCH(Q$6,_Inf_Day,0))</f>
        <v>104</v>
      </c>
      <c r="R231" s="7">
        <f ca="1">INDEX(_Inf_Data,MATCH($D231,_Inf_Country,0),MATCH(R$6,_Inf_Day,0))</f>
        <v>104</v>
      </c>
      <c r="S231" s="7">
        <f ca="1">INDEX(_Inf_Data,MATCH($D231,_Inf_Country,0),MATCH(S$6,_Inf_Day,0))</f>
        <v>104</v>
      </c>
      <c r="T231" s="107" t="str">
        <f>D231</f>
        <v>Bahamas</v>
      </c>
      <c r="U231" s="32">
        <f ca="1">F231-E231</f>
        <v>0</v>
      </c>
      <c r="V231" s="32">
        <f ca="1">G231-F231</f>
        <v>0</v>
      </c>
      <c r="W231" s="32">
        <f ca="1">H231-G231</f>
        <v>0</v>
      </c>
      <c r="X231" s="32">
        <f ca="1">I231-H231</f>
        <v>0</v>
      </c>
      <c r="Y231" s="32">
        <f ca="1">J231-I231</f>
        <v>0</v>
      </c>
      <c r="Z231" s="32">
        <f ca="1">K231-J231</f>
        <v>0</v>
      </c>
      <c r="AA231" s="32">
        <f ca="1">L231-K231</f>
        <v>0</v>
      </c>
      <c r="AB231" s="32">
        <f ca="1">M231-L231</f>
        <v>1</v>
      </c>
      <c r="AC231" s="32">
        <f ca="1">N231-M231</f>
        <v>0</v>
      </c>
      <c r="AD231" s="32">
        <f ca="1">O231-N231</f>
        <v>0</v>
      </c>
      <c r="AE231" s="32">
        <f ca="1">P231-O231</f>
        <v>0</v>
      </c>
      <c r="AF231" s="32">
        <f ca="1">Q231-P231</f>
        <v>0</v>
      </c>
      <c r="AG231" s="32">
        <f ca="1">R231-Q231</f>
        <v>0</v>
      </c>
      <c r="AH231" s="32">
        <f ca="1">S231-R231</f>
        <v>0</v>
      </c>
      <c r="AI231" s="9" t="str">
        <f>C231</f>
        <v>NorthAmerica</v>
      </c>
      <c r="AJ231" s="32">
        <f ca="1">SUM(U231:AH231)/14</f>
        <v>7.1428571428571425E-2</v>
      </c>
      <c r="AK231" t="str">
        <f>T231</f>
        <v>Bahamas</v>
      </c>
    </row>
    <row r="232" spans="3:37" hidden="1" x14ac:dyDescent="0.25">
      <c r="C232" t="str">
        <f>VLOOKUP(D232,Countries!$D$5:$E$254,2,FALSE)</f>
        <v>NorthAmerica</v>
      </c>
      <c r="D232" t="str">
        <f>Infections!$A18</f>
        <v>Barbados</v>
      </c>
      <c r="E232" s="7">
        <f ca="1">INDEX(_Inf_Data,MATCH($D232,_Inf_Country,0),MATCH(E$6,_Inf_Day,0))</f>
        <v>92</v>
      </c>
      <c r="F232" s="7">
        <f ca="1">INDEX(_Inf_Data,MATCH($D232,_Inf_Country,0),MATCH(F$6,_Inf_Day,0))</f>
        <v>92</v>
      </c>
      <c r="G232" s="7">
        <f ca="1">INDEX(_Inf_Data,MATCH($D232,_Inf_Country,0),MATCH(G$6,_Inf_Day,0))</f>
        <v>96</v>
      </c>
      <c r="H232" s="7">
        <f ca="1">INDEX(_Inf_Data,MATCH($D232,_Inf_Country,0),MATCH(H$6,_Inf_Day,0))</f>
        <v>96</v>
      </c>
      <c r="I232" s="7">
        <f ca="1">INDEX(_Inf_Data,MATCH($D232,_Inf_Country,0),MATCH(I$6,_Inf_Day,0))</f>
        <v>96</v>
      </c>
      <c r="J232" s="7">
        <f ca="1">INDEX(_Inf_Data,MATCH($D232,_Inf_Country,0),MATCH(J$6,_Inf_Day,0))</f>
        <v>96</v>
      </c>
      <c r="K232" s="7">
        <f ca="1">INDEX(_Inf_Data,MATCH($D232,_Inf_Country,0),MATCH(K$6,_Inf_Day,0))</f>
        <v>96</v>
      </c>
      <c r="L232" s="7">
        <f ca="1">INDEX(_Inf_Data,MATCH($D232,_Inf_Country,0),MATCH(L$6,_Inf_Day,0))</f>
        <v>97</v>
      </c>
      <c r="M232" s="7">
        <f ca="1">INDEX(_Inf_Data,MATCH($D232,_Inf_Country,0),MATCH(M$6,_Inf_Day,0))</f>
        <v>97</v>
      </c>
      <c r="N232" s="7">
        <f ca="1">INDEX(_Inf_Data,MATCH($D232,_Inf_Country,0),MATCH(N$6,_Inf_Day,0))</f>
        <v>97</v>
      </c>
      <c r="O232" s="7">
        <f ca="1">INDEX(_Inf_Data,MATCH($D232,_Inf_Country,0),MATCH(O$6,_Inf_Day,0))</f>
        <v>97</v>
      </c>
      <c r="P232" s="7">
        <f ca="1">INDEX(_Inf_Data,MATCH($D232,_Inf_Country,0),MATCH(P$6,_Inf_Day,0))</f>
        <v>97</v>
      </c>
      <c r="Q232" s="7">
        <f ca="1">INDEX(_Inf_Data,MATCH($D232,_Inf_Country,0),MATCH(Q$6,_Inf_Day,0))</f>
        <v>97</v>
      </c>
      <c r="R232" s="7">
        <f ca="1">INDEX(_Inf_Data,MATCH($D232,_Inf_Country,0),MATCH(R$6,_Inf_Day,0))</f>
        <v>97</v>
      </c>
      <c r="S232" s="7">
        <f ca="1">INDEX(_Inf_Data,MATCH($D232,_Inf_Country,0),MATCH(S$6,_Inf_Day,0))</f>
        <v>97</v>
      </c>
      <c r="T232" s="107" t="str">
        <f>D232</f>
        <v>Barbados</v>
      </c>
      <c r="U232" s="32">
        <f ca="1">F232-E232</f>
        <v>0</v>
      </c>
      <c r="V232" s="32">
        <f ca="1">G232-F232</f>
        <v>4</v>
      </c>
      <c r="W232" s="32">
        <f ca="1">H232-G232</f>
        <v>0</v>
      </c>
      <c r="X232" s="32">
        <f ca="1">I232-H232</f>
        <v>0</v>
      </c>
      <c r="Y232" s="32">
        <f ca="1">J232-I232</f>
        <v>0</v>
      </c>
      <c r="Z232" s="32">
        <f ca="1">K232-J232</f>
        <v>0</v>
      </c>
      <c r="AA232" s="32">
        <f ca="1">L232-K232</f>
        <v>1</v>
      </c>
      <c r="AB232" s="32">
        <f ca="1">M232-L232</f>
        <v>0</v>
      </c>
      <c r="AC232" s="32">
        <f ca="1">N232-M232</f>
        <v>0</v>
      </c>
      <c r="AD232" s="32">
        <f ca="1">O232-N232</f>
        <v>0</v>
      </c>
      <c r="AE232" s="32">
        <f ca="1">P232-O232</f>
        <v>0</v>
      </c>
      <c r="AF232" s="32">
        <f ca="1">Q232-P232</f>
        <v>0</v>
      </c>
      <c r="AG232" s="32">
        <f ca="1">R232-Q232</f>
        <v>0</v>
      </c>
      <c r="AH232" s="32">
        <f ca="1">S232-R232</f>
        <v>0</v>
      </c>
      <c r="AI232" s="9" t="str">
        <f>C232</f>
        <v>NorthAmerica</v>
      </c>
      <c r="AJ232" s="32">
        <f ca="1">SUM(U232:AH232)/14</f>
        <v>0.35714285714285715</v>
      </c>
      <c r="AK232" t="str">
        <f>T232</f>
        <v>Barbados</v>
      </c>
    </row>
    <row r="233" spans="3:37" hidden="1" x14ac:dyDescent="0.25">
      <c r="C233" t="str">
        <f>VLOOKUP(D233,Countries!$D$5:$E$254,2,FALSE)</f>
        <v>NorthAmerica</v>
      </c>
      <c r="D233" t="str">
        <f>Infections!$A9</f>
        <v>Antigua and Barbuda</v>
      </c>
      <c r="E233" s="7">
        <f ca="1">INDEX(_Inf_Data,MATCH($D233,_Inf_Country,0),MATCH(E$6,_Inf_Day,0))</f>
        <v>26</v>
      </c>
      <c r="F233" s="7">
        <f ca="1">INDEX(_Inf_Data,MATCH($D233,_Inf_Country,0),MATCH(F$6,_Inf_Day,0))</f>
        <v>26</v>
      </c>
      <c r="G233" s="7">
        <f ca="1">INDEX(_Inf_Data,MATCH($D233,_Inf_Country,0),MATCH(G$6,_Inf_Day,0))</f>
        <v>26</v>
      </c>
      <c r="H233" s="7">
        <f ca="1">INDEX(_Inf_Data,MATCH($D233,_Inf_Country,0),MATCH(H$6,_Inf_Day,0))</f>
        <v>26</v>
      </c>
      <c r="I233" s="7">
        <f ca="1">INDEX(_Inf_Data,MATCH($D233,_Inf_Country,0),MATCH(I$6,_Inf_Day,0))</f>
        <v>26</v>
      </c>
      <c r="J233" s="7">
        <f ca="1">INDEX(_Inf_Data,MATCH($D233,_Inf_Country,0),MATCH(J$6,_Inf_Day,0))</f>
        <v>26</v>
      </c>
      <c r="K233" s="7">
        <f ca="1">INDEX(_Inf_Data,MATCH($D233,_Inf_Country,0),MATCH(K$6,_Inf_Day,0))</f>
        <v>26</v>
      </c>
      <c r="L233" s="7">
        <f ca="1">INDEX(_Inf_Data,MATCH($D233,_Inf_Country,0),MATCH(L$6,_Inf_Day,0))</f>
        <v>26</v>
      </c>
      <c r="M233" s="7">
        <f ca="1">INDEX(_Inf_Data,MATCH($D233,_Inf_Country,0),MATCH(M$6,_Inf_Day,0))</f>
        <v>26</v>
      </c>
      <c r="N233" s="7">
        <f ca="1">INDEX(_Inf_Data,MATCH($D233,_Inf_Country,0),MATCH(N$6,_Inf_Day,0))</f>
        <v>26</v>
      </c>
      <c r="O233" s="7">
        <f ca="1">INDEX(_Inf_Data,MATCH($D233,_Inf_Country,0),MATCH(O$6,_Inf_Day,0))</f>
        <v>26</v>
      </c>
      <c r="P233" s="7">
        <f ca="1">INDEX(_Inf_Data,MATCH($D233,_Inf_Country,0),MATCH(P$6,_Inf_Day,0))</f>
        <v>26</v>
      </c>
      <c r="Q233" s="7">
        <f ca="1">INDEX(_Inf_Data,MATCH($D233,_Inf_Country,0),MATCH(Q$6,_Inf_Day,0))</f>
        <v>26</v>
      </c>
      <c r="R233" s="7">
        <f ca="1">INDEX(_Inf_Data,MATCH($D233,_Inf_Country,0),MATCH(R$6,_Inf_Day,0))</f>
        <v>26</v>
      </c>
      <c r="S233" s="7">
        <f ca="1">INDEX(_Inf_Data,MATCH($D233,_Inf_Country,0),MATCH(S$6,_Inf_Day,0))</f>
        <v>26</v>
      </c>
      <c r="T233" s="107" t="str">
        <f>D233</f>
        <v>Antigua and Barbuda</v>
      </c>
      <c r="U233" s="32">
        <f ca="1">F233-E233</f>
        <v>0</v>
      </c>
      <c r="V233" s="32">
        <f ca="1">G233-F233</f>
        <v>0</v>
      </c>
      <c r="W233" s="32">
        <f ca="1">H233-G233</f>
        <v>0</v>
      </c>
      <c r="X233" s="32">
        <f ca="1">I233-H233</f>
        <v>0</v>
      </c>
      <c r="Y233" s="32">
        <f ca="1">J233-I233</f>
        <v>0</v>
      </c>
      <c r="Z233" s="32">
        <f ca="1">K233-J233</f>
        <v>0</v>
      </c>
      <c r="AA233" s="32">
        <f ca="1">L233-K233</f>
        <v>0</v>
      </c>
      <c r="AB233" s="32">
        <f ca="1">M233-L233</f>
        <v>0</v>
      </c>
      <c r="AC233" s="32">
        <f ca="1">N233-M233</f>
        <v>0</v>
      </c>
      <c r="AD233" s="32">
        <f ca="1">O233-N233</f>
        <v>0</v>
      </c>
      <c r="AE233" s="32">
        <f ca="1">P233-O233</f>
        <v>0</v>
      </c>
      <c r="AF233" s="32">
        <f ca="1">Q233-P233</f>
        <v>0</v>
      </c>
      <c r="AG233" s="32">
        <f ca="1">R233-Q233</f>
        <v>0</v>
      </c>
      <c r="AH233" s="32">
        <f ca="1">S233-R233</f>
        <v>0</v>
      </c>
      <c r="AI233" s="9" t="str">
        <f>C233</f>
        <v>NorthAmerica</v>
      </c>
      <c r="AJ233" s="32">
        <f ca="1">SUM(U233:AH233)/14</f>
        <v>0</v>
      </c>
      <c r="AK233" t="str">
        <f>T233</f>
        <v>Antigua and Barbuda</v>
      </c>
    </row>
    <row r="234" spans="3:37" hidden="1" x14ac:dyDescent="0.25">
      <c r="C234" t="str">
        <f>VLOOKUP(D234,Countries!$D$5:$E$254,2,FALSE)</f>
        <v>Asia</v>
      </c>
      <c r="D234" t="str">
        <f>Infections!$A28</f>
        <v>Brunei</v>
      </c>
      <c r="E234" s="7">
        <f ca="1">INDEX(_Inf_Data,MATCH($D234,_Inf_Country,0),MATCH(E$6,_Inf_Day,0))</f>
        <v>141</v>
      </c>
      <c r="F234" s="7">
        <f ca="1">INDEX(_Inf_Data,MATCH($D234,_Inf_Country,0),MATCH(F$6,_Inf_Day,0))</f>
        <v>141</v>
      </c>
      <c r="G234" s="7">
        <f ca="1">INDEX(_Inf_Data,MATCH($D234,_Inf_Country,0),MATCH(G$6,_Inf_Day,0))</f>
        <v>141</v>
      </c>
      <c r="H234" s="7">
        <f ca="1">INDEX(_Inf_Data,MATCH($D234,_Inf_Country,0),MATCH(H$6,_Inf_Day,0))</f>
        <v>141</v>
      </c>
      <c r="I234" s="7">
        <f ca="1">INDEX(_Inf_Data,MATCH($D234,_Inf_Country,0),MATCH(I$6,_Inf_Day,0))</f>
        <v>141</v>
      </c>
      <c r="J234" s="7">
        <f ca="1">INDEX(_Inf_Data,MATCH($D234,_Inf_Country,0),MATCH(J$6,_Inf_Day,0))</f>
        <v>141</v>
      </c>
      <c r="K234" s="7">
        <f ca="1">INDEX(_Inf_Data,MATCH($D234,_Inf_Country,0),MATCH(K$6,_Inf_Day,0))</f>
        <v>141</v>
      </c>
      <c r="L234" s="7">
        <f ca="1">INDEX(_Inf_Data,MATCH($D234,_Inf_Country,0),MATCH(L$6,_Inf_Day,0))</f>
        <v>141</v>
      </c>
      <c r="M234" s="7">
        <f ca="1">INDEX(_Inf_Data,MATCH($D234,_Inf_Country,0),MATCH(M$6,_Inf_Day,0))</f>
        <v>141</v>
      </c>
      <c r="N234" s="7">
        <f ca="1">INDEX(_Inf_Data,MATCH($D234,_Inf_Country,0),MATCH(N$6,_Inf_Day,0))</f>
        <v>141</v>
      </c>
      <c r="O234" s="7">
        <f ca="1">INDEX(_Inf_Data,MATCH($D234,_Inf_Country,0),MATCH(O$6,_Inf_Day,0))</f>
        <v>141</v>
      </c>
      <c r="P234" s="7">
        <f ca="1">INDEX(_Inf_Data,MATCH($D234,_Inf_Country,0),MATCH(P$6,_Inf_Day,0))</f>
        <v>141</v>
      </c>
      <c r="Q234" s="7">
        <f ca="1">INDEX(_Inf_Data,MATCH($D234,_Inf_Country,0),MATCH(Q$6,_Inf_Day,0))</f>
        <v>141</v>
      </c>
      <c r="R234" s="7">
        <f ca="1">INDEX(_Inf_Data,MATCH($D234,_Inf_Country,0),MATCH(R$6,_Inf_Day,0))</f>
        <v>141</v>
      </c>
      <c r="S234" s="7">
        <f ca="1">INDEX(_Inf_Data,MATCH($D234,_Inf_Country,0),MATCH(S$6,_Inf_Day,0))</f>
        <v>141</v>
      </c>
      <c r="T234" s="107" t="str">
        <f>D234</f>
        <v>Brunei</v>
      </c>
      <c r="U234" s="32">
        <f ca="1">F234-E234</f>
        <v>0</v>
      </c>
      <c r="V234" s="32">
        <f ca="1">G234-F234</f>
        <v>0</v>
      </c>
      <c r="W234" s="32">
        <f ca="1">H234-G234</f>
        <v>0</v>
      </c>
      <c r="X234" s="32">
        <f ca="1">I234-H234</f>
        <v>0</v>
      </c>
      <c r="Y234" s="32">
        <f ca="1">J234-I234</f>
        <v>0</v>
      </c>
      <c r="Z234" s="32">
        <f ca="1">K234-J234</f>
        <v>0</v>
      </c>
      <c r="AA234" s="32">
        <f ca="1">L234-K234</f>
        <v>0</v>
      </c>
      <c r="AB234" s="32">
        <f ca="1">M234-L234</f>
        <v>0</v>
      </c>
      <c r="AC234" s="32">
        <f ca="1">N234-M234</f>
        <v>0</v>
      </c>
      <c r="AD234" s="32">
        <f ca="1">O234-N234</f>
        <v>0</v>
      </c>
      <c r="AE234" s="32">
        <f ca="1">P234-O234</f>
        <v>0</v>
      </c>
      <c r="AF234" s="32">
        <f ca="1">Q234-P234</f>
        <v>0</v>
      </c>
      <c r="AG234" s="32">
        <f ca="1">R234-Q234</f>
        <v>0</v>
      </c>
      <c r="AH234" s="32">
        <f ca="1">S234-R234</f>
        <v>0</v>
      </c>
      <c r="AI234" s="9" t="str">
        <f>C234</f>
        <v>Asia</v>
      </c>
      <c r="AJ234" s="32">
        <f ca="1">SUM(U234:AH234)/14</f>
        <v>0</v>
      </c>
      <c r="AK234" t="str">
        <f>T234</f>
        <v>Brunei</v>
      </c>
    </row>
    <row r="235" spans="3:37" hidden="1" x14ac:dyDescent="0.25">
      <c r="C235" t="str">
        <f>VLOOKUP(D235,Countries!$D$5:$E$254,2,FALSE)</f>
        <v>Asia</v>
      </c>
      <c r="D235" t="str">
        <f>Infections!$A51</f>
        <v>Diamond Princess</v>
      </c>
      <c r="E235" s="7">
        <f ca="1">INDEX(_Inf_Data,MATCH($D235,_Inf_Country,0),MATCH(E$6,_Inf_Day,0))</f>
        <v>761</v>
      </c>
      <c r="F235" s="7">
        <f ca="1">INDEX(_Inf_Data,MATCH($D235,_Inf_Country,0),MATCH(F$6,_Inf_Day,0))</f>
        <v>761</v>
      </c>
      <c r="G235" s="7">
        <f ca="1">INDEX(_Inf_Data,MATCH($D235,_Inf_Country,0),MATCH(G$6,_Inf_Day,0))</f>
        <v>761</v>
      </c>
      <c r="H235" s="7">
        <f ca="1">INDEX(_Inf_Data,MATCH($D235,_Inf_Country,0),MATCH(H$6,_Inf_Day,0))</f>
        <v>761</v>
      </c>
      <c r="I235" s="7">
        <f ca="1">INDEX(_Inf_Data,MATCH($D235,_Inf_Country,0),MATCH(I$6,_Inf_Day,0))</f>
        <v>761</v>
      </c>
      <c r="J235" s="7">
        <f ca="1">INDEX(_Inf_Data,MATCH($D235,_Inf_Country,0),MATCH(J$6,_Inf_Day,0))</f>
        <v>761</v>
      </c>
      <c r="K235" s="7">
        <f ca="1">INDEX(_Inf_Data,MATCH($D235,_Inf_Country,0),MATCH(K$6,_Inf_Day,0))</f>
        <v>761</v>
      </c>
      <c r="L235" s="7">
        <f ca="1">INDEX(_Inf_Data,MATCH($D235,_Inf_Country,0),MATCH(L$6,_Inf_Day,0))</f>
        <v>761</v>
      </c>
      <c r="M235" s="7">
        <f ca="1">INDEX(_Inf_Data,MATCH($D235,_Inf_Country,0),MATCH(M$6,_Inf_Day,0))</f>
        <v>761</v>
      </c>
      <c r="N235" s="7">
        <f ca="1">INDEX(_Inf_Data,MATCH($D235,_Inf_Country,0),MATCH(N$6,_Inf_Day,0))</f>
        <v>761</v>
      </c>
      <c r="O235" s="7">
        <f ca="1">INDEX(_Inf_Data,MATCH($D235,_Inf_Country,0),MATCH(O$6,_Inf_Day,0))</f>
        <v>761</v>
      </c>
      <c r="P235" s="7">
        <f ca="1">INDEX(_Inf_Data,MATCH($D235,_Inf_Country,0),MATCH(P$6,_Inf_Day,0))</f>
        <v>761</v>
      </c>
      <c r="Q235" s="7">
        <f ca="1">INDEX(_Inf_Data,MATCH($D235,_Inf_Country,0),MATCH(Q$6,_Inf_Day,0))</f>
        <v>761</v>
      </c>
      <c r="R235" s="7">
        <f ca="1">INDEX(_Inf_Data,MATCH($D235,_Inf_Country,0),MATCH(R$6,_Inf_Day,0))</f>
        <v>761</v>
      </c>
      <c r="S235" s="7">
        <f ca="1">INDEX(_Inf_Data,MATCH($D235,_Inf_Country,0),MATCH(S$6,_Inf_Day,0))</f>
        <v>761</v>
      </c>
      <c r="T235" s="107" t="str">
        <f>D235</f>
        <v>Diamond Princess</v>
      </c>
      <c r="U235" s="32">
        <f ca="1">F235-E235</f>
        <v>0</v>
      </c>
      <c r="V235" s="32">
        <f ca="1">G235-F235</f>
        <v>0</v>
      </c>
      <c r="W235" s="32">
        <f ca="1">H235-G235</f>
        <v>0</v>
      </c>
      <c r="X235" s="32">
        <f ca="1">I235-H235</f>
        <v>0</v>
      </c>
      <c r="Y235" s="32">
        <f ca="1">J235-I235</f>
        <v>0</v>
      </c>
      <c r="Z235" s="32">
        <f ca="1">K235-J235</f>
        <v>0</v>
      </c>
      <c r="AA235" s="32">
        <f ca="1">L235-K235</f>
        <v>0</v>
      </c>
      <c r="AB235" s="32">
        <f ca="1">M235-L235</f>
        <v>0</v>
      </c>
      <c r="AC235" s="32">
        <f ca="1">N235-M235</f>
        <v>0</v>
      </c>
      <c r="AD235" s="32">
        <f ca="1">O235-N235</f>
        <v>0</v>
      </c>
      <c r="AE235" s="32">
        <f ca="1">P235-O235</f>
        <v>0</v>
      </c>
      <c r="AF235" s="32">
        <f ca="1">Q235-P235</f>
        <v>0</v>
      </c>
      <c r="AG235" s="32">
        <f ca="1">R235-Q235</f>
        <v>0</v>
      </c>
      <c r="AH235" s="32">
        <f ca="1">S235-R235</f>
        <v>0</v>
      </c>
      <c r="AI235" s="9" t="str">
        <f>C235</f>
        <v>Asia</v>
      </c>
      <c r="AJ235" s="32">
        <f ca="1">SUM(U235:AH235)/14</f>
        <v>0</v>
      </c>
      <c r="AK235" t="str">
        <f>T235</f>
        <v>Diamond Princess</v>
      </c>
    </row>
    <row r="236" spans="3:37" hidden="1" x14ac:dyDescent="0.25">
      <c r="C236" t="str">
        <f>VLOOKUP(D236,Countries!$D$5:$E$254,2,FALSE)</f>
        <v>SouthAmerica</v>
      </c>
      <c r="D236" t="str">
        <f>Infections!$A53</f>
        <v>Dominica</v>
      </c>
      <c r="E236" s="7">
        <f ca="1">INDEX(_Inf_Data,MATCH($D236,_Inf_Country,0),MATCH(E$6,_Inf_Day,0))</f>
        <v>18</v>
      </c>
      <c r="F236" s="7">
        <f ca="1">INDEX(_Inf_Data,MATCH($D236,_Inf_Country,0),MATCH(F$6,_Inf_Day,0))</f>
        <v>18</v>
      </c>
      <c r="G236" s="7">
        <f ca="1">INDEX(_Inf_Data,MATCH($D236,_Inf_Country,0),MATCH(G$6,_Inf_Day,0))</f>
        <v>18</v>
      </c>
      <c r="H236" s="7">
        <f ca="1">INDEX(_Inf_Data,MATCH($D236,_Inf_Country,0),MATCH(H$6,_Inf_Day,0))</f>
        <v>18</v>
      </c>
      <c r="I236" s="7">
        <f ca="1">INDEX(_Inf_Data,MATCH($D236,_Inf_Country,0),MATCH(I$6,_Inf_Day,0))</f>
        <v>18</v>
      </c>
      <c r="J236" s="7">
        <f ca="1">INDEX(_Inf_Data,MATCH($D236,_Inf_Country,0),MATCH(J$6,_Inf_Day,0))</f>
        <v>18</v>
      </c>
      <c r="K236" s="7">
        <f ca="1">INDEX(_Inf_Data,MATCH($D236,_Inf_Country,0),MATCH(K$6,_Inf_Day,0))</f>
        <v>18</v>
      </c>
      <c r="L236" s="7">
        <f ca="1">INDEX(_Inf_Data,MATCH($D236,_Inf_Country,0),MATCH(L$6,_Inf_Day,0))</f>
        <v>18</v>
      </c>
      <c r="M236" s="7">
        <f ca="1">INDEX(_Inf_Data,MATCH($D236,_Inf_Country,0),MATCH(M$6,_Inf_Day,0))</f>
        <v>18</v>
      </c>
      <c r="N236" s="7">
        <f ca="1">INDEX(_Inf_Data,MATCH($D236,_Inf_Country,0),MATCH(N$6,_Inf_Day,0))</f>
        <v>18</v>
      </c>
      <c r="O236" s="7">
        <f ca="1">INDEX(_Inf_Data,MATCH($D236,_Inf_Country,0),MATCH(O$6,_Inf_Day,0))</f>
        <v>18</v>
      </c>
      <c r="P236" s="7">
        <f ca="1">INDEX(_Inf_Data,MATCH($D236,_Inf_Country,0),MATCH(P$6,_Inf_Day,0))</f>
        <v>18</v>
      </c>
      <c r="Q236" s="7">
        <f ca="1">INDEX(_Inf_Data,MATCH($D236,_Inf_Country,0),MATCH(Q$6,_Inf_Day,0))</f>
        <v>18</v>
      </c>
      <c r="R236" s="7">
        <f ca="1">INDEX(_Inf_Data,MATCH($D236,_Inf_Country,0),MATCH(R$6,_Inf_Day,0))</f>
        <v>18</v>
      </c>
      <c r="S236" s="7">
        <f ca="1">INDEX(_Inf_Data,MATCH($D236,_Inf_Country,0),MATCH(S$6,_Inf_Day,0))</f>
        <v>18</v>
      </c>
      <c r="T236" s="107" t="str">
        <f>D236</f>
        <v>Dominica</v>
      </c>
      <c r="U236" s="32">
        <f ca="1">F236-E236</f>
        <v>0</v>
      </c>
      <c r="V236" s="32">
        <f ca="1">G236-F236</f>
        <v>0</v>
      </c>
      <c r="W236" s="32">
        <f ca="1">H236-G236</f>
        <v>0</v>
      </c>
      <c r="X236" s="32">
        <f ca="1">I236-H236</f>
        <v>0</v>
      </c>
      <c r="Y236" s="32">
        <f ca="1">J236-I236</f>
        <v>0</v>
      </c>
      <c r="Z236" s="32">
        <f ca="1">K236-J236</f>
        <v>0</v>
      </c>
      <c r="AA236" s="32">
        <f ca="1">L236-K236</f>
        <v>0</v>
      </c>
      <c r="AB236" s="32">
        <f ca="1">M236-L236</f>
        <v>0</v>
      </c>
      <c r="AC236" s="32">
        <f ca="1">N236-M236</f>
        <v>0</v>
      </c>
      <c r="AD236" s="32">
        <f ca="1">O236-N236</f>
        <v>0</v>
      </c>
      <c r="AE236" s="32">
        <f ca="1">P236-O236</f>
        <v>0</v>
      </c>
      <c r="AF236" s="32">
        <f ca="1">Q236-P236</f>
        <v>0</v>
      </c>
      <c r="AG236" s="32">
        <f ca="1">R236-Q236</f>
        <v>0</v>
      </c>
      <c r="AH236" s="32">
        <f ca="1">S236-R236</f>
        <v>0</v>
      </c>
      <c r="AI236" s="9" t="str">
        <f>C236</f>
        <v>SouthAmerica</v>
      </c>
      <c r="AJ236" s="32">
        <f ca="1">SUM(U236:AH236)/14</f>
        <v>0</v>
      </c>
      <c r="AK236" t="str">
        <f>T236</f>
        <v>Dominica</v>
      </c>
    </row>
    <row r="237" spans="3:37" hidden="1" x14ac:dyDescent="0.25">
      <c r="C237" t="str">
        <f>VLOOKUP(D237,Countries!$D$5:$E$254,2,FALSE)</f>
        <v>Asia</v>
      </c>
      <c r="D237" t="str">
        <f>Infections!$A63</f>
        <v>Fiji</v>
      </c>
      <c r="E237" s="7">
        <f ca="1">INDEX(_Inf_Data,MATCH($D237,_Inf_Country,0),MATCH(E$6,_Inf_Day,0))</f>
        <v>18</v>
      </c>
      <c r="F237" s="7">
        <f ca="1">INDEX(_Inf_Data,MATCH($D237,_Inf_Country,0),MATCH(F$6,_Inf_Day,0))</f>
        <v>18</v>
      </c>
      <c r="G237" s="7">
        <f ca="1">INDEX(_Inf_Data,MATCH($D237,_Inf_Country,0),MATCH(G$6,_Inf_Day,0))</f>
        <v>18</v>
      </c>
      <c r="H237" s="7">
        <f ca="1">INDEX(_Inf_Data,MATCH($D237,_Inf_Country,0),MATCH(H$6,_Inf_Day,0))</f>
        <v>18</v>
      </c>
      <c r="I237" s="7">
        <f ca="1">INDEX(_Inf_Data,MATCH($D237,_Inf_Country,0),MATCH(I$6,_Inf_Day,0))</f>
        <v>18</v>
      </c>
      <c r="J237" s="7">
        <f ca="1">INDEX(_Inf_Data,MATCH($D237,_Inf_Country,0),MATCH(J$6,_Inf_Day,0))</f>
        <v>18</v>
      </c>
      <c r="K237" s="7">
        <f ca="1">INDEX(_Inf_Data,MATCH($D237,_Inf_Country,0),MATCH(K$6,_Inf_Day,0))</f>
        <v>18</v>
      </c>
      <c r="L237" s="7">
        <f ca="1">INDEX(_Inf_Data,MATCH($D237,_Inf_Country,0),MATCH(L$6,_Inf_Day,0))</f>
        <v>18</v>
      </c>
      <c r="M237" s="7">
        <f ca="1">INDEX(_Inf_Data,MATCH($D237,_Inf_Country,0),MATCH(M$6,_Inf_Day,0))</f>
        <v>18</v>
      </c>
      <c r="N237" s="7">
        <f ca="1">INDEX(_Inf_Data,MATCH($D237,_Inf_Country,0),MATCH(N$6,_Inf_Day,0))</f>
        <v>18</v>
      </c>
      <c r="O237" s="7">
        <f ca="1">INDEX(_Inf_Data,MATCH($D237,_Inf_Country,0),MATCH(O$6,_Inf_Day,0))</f>
        <v>18</v>
      </c>
      <c r="P237" s="7">
        <f ca="1">INDEX(_Inf_Data,MATCH($D237,_Inf_Country,0),MATCH(P$6,_Inf_Day,0))</f>
        <v>18</v>
      </c>
      <c r="Q237" s="7">
        <f ca="1">INDEX(_Inf_Data,MATCH($D237,_Inf_Country,0),MATCH(Q$6,_Inf_Day,0))</f>
        <v>18</v>
      </c>
      <c r="R237" s="7">
        <f ca="1">INDEX(_Inf_Data,MATCH($D237,_Inf_Country,0),MATCH(R$6,_Inf_Day,0))</f>
        <v>18</v>
      </c>
      <c r="S237" s="7">
        <f ca="1">INDEX(_Inf_Data,MATCH($D237,_Inf_Country,0),MATCH(S$6,_Inf_Day,0))</f>
        <v>18</v>
      </c>
      <c r="T237" s="107" t="str">
        <f>D237</f>
        <v>Fiji</v>
      </c>
      <c r="U237" s="32">
        <f ca="1">F237-E237</f>
        <v>0</v>
      </c>
      <c r="V237" s="32">
        <f ca="1">G237-F237</f>
        <v>0</v>
      </c>
      <c r="W237" s="32">
        <f ca="1">H237-G237</f>
        <v>0</v>
      </c>
      <c r="X237" s="32">
        <f ca="1">I237-H237</f>
        <v>0</v>
      </c>
      <c r="Y237" s="32">
        <f ca="1">J237-I237</f>
        <v>0</v>
      </c>
      <c r="Z237" s="32">
        <f ca="1">K237-J237</f>
        <v>0</v>
      </c>
      <c r="AA237" s="32">
        <f ca="1">L237-K237</f>
        <v>0</v>
      </c>
      <c r="AB237" s="32">
        <f ca="1">M237-L237</f>
        <v>0</v>
      </c>
      <c r="AC237" s="32">
        <f ca="1">N237-M237</f>
        <v>0</v>
      </c>
      <c r="AD237" s="32">
        <f ca="1">O237-N237</f>
        <v>0</v>
      </c>
      <c r="AE237" s="32">
        <f ca="1">P237-O237</f>
        <v>0</v>
      </c>
      <c r="AF237" s="32">
        <f ca="1">Q237-P237</f>
        <v>0</v>
      </c>
      <c r="AG237" s="32">
        <f ca="1">R237-Q237</f>
        <v>0</v>
      </c>
      <c r="AH237" s="32">
        <f ca="1">S237-R237</f>
        <v>0</v>
      </c>
      <c r="AI237" s="9" t="str">
        <f>C237</f>
        <v>Asia</v>
      </c>
      <c r="AJ237" s="32">
        <f ca="1">SUM(U237:AH237)/14</f>
        <v>0</v>
      </c>
      <c r="AK237" t="str">
        <f>T237</f>
        <v>Fiji</v>
      </c>
    </row>
    <row r="238" spans="3:37" hidden="1" x14ac:dyDescent="0.25">
      <c r="C238" t="str">
        <f>VLOOKUP(D238,Countries!$D$5:$E$254,2,FALSE)</f>
        <v>NorthAmerica</v>
      </c>
      <c r="D238" t="str">
        <f>Infections!$A72</f>
        <v>Grenada</v>
      </c>
      <c r="E238" s="7">
        <f ca="1">INDEX(_Inf_Data,MATCH($D238,_Inf_Country,0),MATCH(E$6,_Inf_Day,0))</f>
        <v>23</v>
      </c>
      <c r="F238" s="7">
        <f ca="1">INDEX(_Inf_Data,MATCH($D238,_Inf_Country,0),MATCH(F$6,_Inf_Day,0))</f>
        <v>23</v>
      </c>
      <c r="G238" s="7">
        <f ca="1">INDEX(_Inf_Data,MATCH($D238,_Inf_Country,0),MATCH(G$6,_Inf_Day,0))</f>
        <v>23</v>
      </c>
      <c r="H238" s="7">
        <f ca="1">INDEX(_Inf_Data,MATCH($D238,_Inf_Country,0),MATCH(H$6,_Inf_Day,0))</f>
        <v>23</v>
      </c>
      <c r="I238" s="7">
        <f ca="1">INDEX(_Inf_Data,MATCH($D238,_Inf_Country,0),MATCH(I$6,_Inf_Day,0))</f>
        <v>23</v>
      </c>
      <c r="J238" s="7">
        <f ca="1">INDEX(_Inf_Data,MATCH($D238,_Inf_Country,0),MATCH(J$6,_Inf_Day,0))</f>
        <v>23</v>
      </c>
      <c r="K238" s="7">
        <f ca="1">INDEX(_Inf_Data,MATCH($D238,_Inf_Country,0),MATCH(K$6,_Inf_Day,0))</f>
        <v>23</v>
      </c>
      <c r="L238" s="7">
        <f ca="1">INDEX(_Inf_Data,MATCH($D238,_Inf_Country,0),MATCH(L$6,_Inf_Day,0))</f>
        <v>23</v>
      </c>
      <c r="M238" s="7">
        <f ca="1">INDEX(_Inf_Data,MATCH($D238,_Inf_Country,0),MATCH(M$6,_Inf_Day,0))</f>
        <v>23</v>
      </c>
      <c r="N238" s="7">
        <f ca="1">INDEX(_Inf_Data,MATCH($D238,_Inf_Country,0),MATCH(N$6,_Inf_Day,0))</f>
        <v>23</v>
      </c>
      <c r="O238" s="7">
        <f ca="1">INDEX(_Inf_Data,MATCH($D238,_Inf_Country,0),MATCH(O$6,_Inf_Day,0))</f>
        <v>23</v>
      </c>
      <c r="P238" s="7">
        <f ca="1">INDEX(_Inf_Data,MATCH($D238,_Inf_Country,0),MATCH(P$6,_Inf_Day,0))</f>
        <v>23</v>
      </c>
      <c r="Q238" s="7">
        <f ca="1">INDEX(_Inf_Data,MATCH($D238,_Inf_Country,0),MATCH(Q$6,_Inf_Day,0))</f>
        <v>23</v>
      </c>
      <c r="R238" s="7">
        <f ca="1">INDEX(_Inf_Data,MATCH($D238,_Inf_Country,0),MATCH(R$6,_Inf_Day,0))</f>
        <v>23</v>
      </c>
      <c r="S238" s="7">
        <f ca="1">INDEX(_Inf_Data,MATCH($D238,_Inf_Country,0),MATCH(S$6,_Inf_Day,0))</f>
        <v>23</v>
      </c>
      <c r="T238" s="107" t="str">
        <f>D238</f>
        <v>Grenada</v>
      </c>
      <c r="U238" s="32">
        <f ca="1">F238-E238</f>
        <v>0</v>
      </c>
      <c r="V238" s="32">
        <f ca="1">G238-F238</f>
        <v>0</v>
      </c>
      <c r="W238" s="32">
        <f ca="1">H238-G238</f>
        <v>0</v>
      </c>
      <c r="X238" s="32">
        <f ca="1">I238-H238</f>
        <v>0</v>
      </c>
      <c r="Y238" s="32">
        <f ca="1">J238-I238</f>
        <v>0</v>
      </c>
      <c r="Z238" s="32">
        <f ca="1">K238-J238</f>
        <v>0</v>
      </c>
      <c r="AA238" s="32">
        <f ca="1">L238-K238</f>
        <v>0</v>
      </c>
      <c r="AB238" s="32">
        <f ca="1">M238-L238</f>
        <v>0</v>
      </c>
      <c r="AC238" s="32">
        <f ca="1">N238-M238</f>
        <v>0</v>
      </c>
      <c r="AD238" s="32">
        <f ca="1">O238-N238</f>
        <v>0</v>
      </c>
      <c r="AE238" s="32">
        <f ca="1">P238-O238</f>
        <v>0</v>
      </c>
      <c r="AF238" s="32">
        <f ca="1">Q238-P238</f>
        <v>0</v>
      </c>
      <c r="AG238" s="32">
        <f ca="1">R238-Q238</f>
        <v>0</v>
      </c>
      <c r="AH238" s="32">
        <f ca="1">S238-R238</f>
        <v>0</v>
      </c>
      <c r="AI238" s="9" t="str">
        <f>C238</f>
        <v>NorthAmerica</v>
      </c>
      <c r="AJ238" s="32">
        <f ca="1">SUM(U238:AH238)/14</f>
        <v>0</v>
      </c>
      <c r="AK238" t="str">
        <f>T238</f>
        <v>Grenada</v>
      </c>
    </row>
    <row r="239" spans="3:37" hidden="1" x14ac:dyDescent="0.25">
      <c r="C239" t="str">
        <f>VLOOKUP(D239,Countries!$D$5:$E$254,2,FALSE)</f>
        <v>Asia</v>
      </c>
      <c r="D239" t="str">
        <f>Infections!$A78</f>
        <v>Holy See</v>
      </c>
      <c r="E239" s="7">
        <f ca="1">INDEX(_Inf_Data,MATCH($D239,_Inf_Country,0),MATCH(E$6,_Inf_Day,0))</f>
        <v>12</v>
      </c>
      <c r="F239" s="7">
        <f ca="1">INDEX(_Inf_Data,MATCH($D239,_Inf_Country,0),MATCH(F$6,_Inf_Day,0))</f>
        <v>12</v>
      </c>
      <c r="G239" s="7">
        <f ca="1">INDEX(_Inf_Data,MATCH($D239,_Inf_Country,0),MATCH(G$6,_Inf_Day,0))</f>
        <v>12</v>
      </c>
      <c r="H239" s="7">
        <f ca="1">INDEX(_Inf_Data,MATCH($D239,_Inf_Country,0),MATCH(H$6,_Inf_Day,0))</f>
        <v>12</v>
      </c>
      <c r="I239" s="7">
        <f ca="1">INDEX(_Inf_Data,MATCH($D239,_Inf_Country,0),MATCH(I$6,_Inf_Day,0))</f>
        <v>12</v>
      </c>
      <c r="J239" s="7">
        <f ca="1">INDEX(_Inf_Data,MATCH($D239,_Inf_Country,0),MATCH(J$6,_Inf_Day,0))</f>
        <v>12</v>
      </c>
      <c r="K239" s="7">
        <f ca="1">INDEX(_Inf_Data,MATCH($D239,_Inf_Country,0),MATCH(K$6,_Inf_Day,0))</f>
        <v>12</v>
      </c>
      <c r="L239" s="7">
        <f ca="1">INDEX(_Inf_Data,MATCH($D239,_Inf_Country,0),MATCH(L$6,_Inf_Day,0))</f>
        <v>12</v>
      </c>
      <c r="M239" s="7">
        <f ca="1">INDEX(_Inf_Data,MATCH($D239,_Inf_Country,0),MATCH(M$6,_Inf_Day,0))</f>
        <v>12</v>
      </c>
      <c r="N239" s="7">
        <f ca="1">INDEX(_Inf_Data,MATCH($D239,_Inf_Country,0),MATCH(N$6,_Inf_Day,0))</f>
        <v>12</v>
      </c>
      <c r="O239" s="7">
        <f ca="1">INDEX(_Inf_Data,MATCH($D239,_Inf_Country,0),MATCH(O$6,_Inf_Day,0))</f>
        <v>12</v>
      </c>
      <c r="P239" s="7">
        <f ca="1">INDEX(_Inf_Data,MATCH($D239,_Inf_Country,0),MATCH(P$6,_Inf_Day,0))</f>
        <v>12</v>
      </c>
      <c r="Q239" s="7">
        <f ca="1">INDEX(_Inf_Data,MATCH($D239,_Inf_Country,0),MATCH(Q$6,_Inf_Day,0))</f>
        <v>12</v>
      </c>
      <c r="R239" s="7">
        <f ca="1">INDEX(_Inf_Data,MATCH($D239,_Inf_Country,0),MATCH(R$6,_Inf_Day,0))</f>
        <v>12</v>
      </c>
      <c r="S239" s="7">
        <f ca="1">INDEX(_Inf_Data,MATCH($D239,_Inf_Country,0),MATCH(S$6,_Inf_Day,0))</f>
        <v>12</v>
      </c>
      <c r="T239" s="107" t="str">
        <f>D239</f>
        <v>Holy See</v>
      </c>
      <c r="U239" s="32">
        <f ca="1">F239-E239</f>
        <v>0</v>
      </c>
      <c r="V239" s="32">
        <f ca="1">G239-F239</f>
        <v>0</v>
      </c>
      <c r="W239" s="32">
        <f ca="1">H239-G239</f>
        <v>0</v>
      </c>
      <c r="X239" s="32">
        <f ca="1">I239-H239</f>
        <v>0</v>
      </c>
      <c r="Y239" s="32">
        <f ca="1">J239-I239</f>
        <v>0</v>
      </c>
      <c r="Z239" s="32">
        <f ca="1">K239-J239</f>
        <v>0</v>
      </c>
      <c r="AA239" s="32">
        <f ca="1">L239-K239</f>
        <v>0</v>
      </c>
      <c r="AB239" s="32">
        <f ca="1">M239-L239</f>
        <v>0</v>
      </c>
      <c r="AC239" s="32">
        <f ca="1">N239-M239</f>
        <v>0</v>
      </c>
      <c r="AD239" s="32">
        <f ca="1">O239-N239</f>
        <v>0</v>
      </c>
      <c r="AE239" s="32">
        <f ca="1">P239-O239</f>
        <v>0</v>
      </c>
      <c r="AF239" s="32">
        <f ca="1">Q239-P239</f>
        <v>0</v>
      </c>
      <c r="AG239" s="32">
        <f ca="1">R239-Q239</f>
        <v>0</v>
      </c>
      <c r="AH239" s="32">
        <f ca="1">S239-R239</f>
        <v>0</v>
      </c>
      <c r="AI239" s="9" t="str">
        <f>C239</f>
        <v>Asia</v>
      </c>
      <c r="AJ239" s="32">
        <f ca="1">SUM(U239:AH239)/14</f>
        <v>0</v>
      </c>
      <c r="AK239" t="str">
        <f>T239</f>
        <v>Holy See</v>
      </c>
    </row>
    <row r="240" spans="3:37" hidden="1" x14ac:dyDescent="0.25">
      <c r="C240" t="str">
        <f>VLOOKUP(D240,Countries!$D$5:$E$254,2,FALSE)</f>
        <v>Europe</v>
      </c>
      <c r="D240" t="str">
        <f>Infections!$A116</f>
        <v>Monaco</v>
      </c>
      <c r="E240" s="7">
        <f ca="1">INDEX(_Inf_Data,MATCH($D240,_Inf_Country,0),MATCH(E$6,_Inf_Day,0))</f>
        <v>99</v>
      </c>
      <c r="F240" s="7">
        <f ca="1">INDEX(_Inf_Data,MATCH($D240,_Inf_Country,0),MATCH(F$6,_Inf_Day,0))</f>
        <v>99</v>
      </c>
      <c r="G240" s="7">
        <f ca="1">INDEX(_Inf_Data,MATCH($D240,_Inf_Country,0),MATCH(G$6,_Inf_Day,0))</f>
        <v>99</v>
      </c>
      <c r="H240" s="7">
        <f ca="1">INDEX(_Inf_Data,MATCH($D240,_Inf_Country,0),MATCH(H$6,_Inf_Day,0))</f>
        <v>99</v>
      </c>
      <c r="I240" s="7">
        <f ca="1">INDEX(_Inf_Data,MATCH($D240,_Inf_Country,0),MATCH(I$6,_Inf_Day,0))</f>
        <v>99</v>
      </c>
      <c r="J240" s="7">
        <f ca="1">INDEX(_Inf_Data,MATCH($D240,_Inf_Country,0),MATCH(J$6,_Inf_Day,0))</f>
        <v>99</v>
      </c>
      <c r="K240" s="7">
        <f ca="1">INDEX(_Inf_Data,MATCH($D240,_Inf_Country,0),MATCH(K$6,_Inf_Day,0))</f>
        <v>99</v>
      </c>
      <c r="L240" s="7">
        <f ca="1">INDEX(_Inf_Data,MATCH($D240,_Inf_Country,0),MATCH(L$6,_Inf_Day,0))</f>
        <v>99</v>
      </c>
      <c r="M240" s="7">
        <f ca="1">INDEX(_Inf_Data,MATCH($D240,_Inf_Country,0),MATCH(M$6,_Inf_Day,0))</f>
        <v>99</v>
      </c>
      <c r="N240" s="7">
        <f ca="1">INDEX(_Inf_Data,MATCH($D240,_Inf_Country,0),MATCH(N$6,_Inf_Day,0))</f>
        <v>99</v>
      </c>
      <c r="O240" s="7">
        <f ca="1">INDEX(_Inf_Data,MATCH($D240,_Inf_Country,0),MATCH(O$6,_Inf_Day,0))</f>
        <v>99</v>
      </c>
      <c r="P240" s="7">
        <f ca="1">INDEX(_Inf_Data,MATCH($D240,_Inf_Country,0),MATCH(P$6,_Inf_Day,0))</f>
        <v>99</v>
      </c>
      <c r="Q240" s="7">
        <f ca="1">INDEX(_Inf_Data,MATCH($D240,_Inf_Country,0),MATCH(Q$6,_Inf_Day,0))</f>
        <v>99</v>
      </c>
      <c r="R240" s="7">
        <f ca="1">INDEX(_Inf_Data,MATCH($D240,_Inf_Country,0),MATCH(R$6,_Inf_Day,0))</f>
        <v>100</v>
      </c>
      <c r="S240" s="7">
        <f ca="1">INDEX(_Inf_Data,MATCH($D240,_Inf_Country,0),MATCH(S$6,_Inf_Day,0))</f>
        <v>101</v>
      </c>
      <c r="T240" s="107" t="str">
        <f>D240</f>
        <v>Monaco</v>
      </c>
      <c r="U240" s="32">
        <f ca="1">F240-E240</f>
        <v>0</v>
      </c>
      <c r="V240" s="32">
        <f ca="1">G240-F240</f>
        <v>0</v>
      </c>
      <c r="W240" s="32">
        <f ca="1">H240-G240</f>
        <v>0</v>
      </c>
      <c r="X240" s="32">
        <f ca="1">I240-H240</f>
        <v>0</v>
      </c>
      <c r="Y240" s="32">
        <f ca="1">J240-I240</f>
        <v>0</v>
      </c>
      <c r="Z240" s="32">
        <f ca="1">K240-J240</f>
        <v>0</v>
      </c>
      <c r="AA240" s="32">
        <f ca="1">L240-K240</f>
        <v>0</v>
      </c>
      <c r="AB240" s="32">
        <f ca="1">M240-L240</f>
        <v>0</v>
      </c>
      <c r="AC240" s="32">
        <f ca="1">N240-M240</f>
        <v>0</v>
      </c>
      <c r="AD240" s="32">
        <f ca="1">O240-N240</f>
        <v>0</v>
      </c>
      <c r="AE240" s="32">
        <f ca="1">P240-O240</f>
        <v>0</v>
      </c>
      <c r="AF240" s="32">
        <f ca="1">Q240-P240</f>
        <v>0</v>
      </c>
      <c r="AG240" s="32">
        <f ca="1">R240-Q240</f>
        <v>1</v>
      </c>
      <c r="AH240" s="32">
        <f ca="1">S240-R240</f>
        <v>1</v>
      </c>
      <c r="AI240" s="9" t="str">
        <f>C240</f>
        <v>Europe</v>
      </c>
      <c r="AJ240" s="32">
        <f ca="1">SUM(U240:AH240)/14</f>
        <v>0.14285714285714285</v>
      </c>
      <c r="AK240" t="str">
        <f>T240</f>
        <v>Monaco</v>
      </c>
    </row>
    <row r="241" spans="3:37" hidden="1" x14ac:dyDescent="0.25">
      <c r="C241" t="str">
        <f>VLOOKUP(D241,Countries!$D$5:$E$254,2,FALSE)</f>
        <v>Asia</v>
      </c>
      <c r="D241" t="str">
        <f>Infections!$A98</f>
        <v>Laos</v>
      </c>
      <c r="E241" s="7">
        <f ca="1">INDEX(_Inf_Data,MATCH($D241,_Inf_Country,0),MATCH(E$6,_Inf_Day,0))</f>
        <v>19</v>
      </c>
      <c r="F241" s="7">
        <f ca="1">INDEX(_Inf_Data,MATCH($D241,_Inf_Country,0),MATCH(F$6,_Inf_Day,0))</f>
        <v>19</v>
      </c>
      <c r="G241" s="7">
        <f ca="1">INDEX(_Inf_Data,MATCH($D241,_Inf_Country,0),MATCH(G$6,_Inf_Day,0))</f>
        <v>19</v>
      </c>
      <c r="H241" s="7">
        <f ca="1">INDEX(_Inf_Data,MATCH($D241,_Inf_Country,0),MATCH(H$6,_Inf_Day,0))</f>
        <v>19</v>
      </c>
      <c r="I241" s="7">
        <f ca="1">INDEX(_Inf_Data,MATCH($D241,_Inf_Country,0),MATCH(I$6,_Inf_Day,0))</f>
        <v>19</v>
      </c>
      <c r="J241" s="7">
        <f ca="1">INDEX(_Inf_Data,MATCH($D241,_Inf_Country,0),MATCH(J$6,_Inf_Day,0))</f>
        <v>19</v>
      </c>
      <c r="K241" s="7">
        <f ca="1">INDEX(_Inf_Data,MATCH($D241,_Inf_Country,0),MATCH(K$6,_Inf_Day,0))</f>
        <v>19</v>
      </c>
      <c r="L241" s="7">
        <f ca="1">INDEX(_Inf_Data,MATCH($D241,_Inf_Country,0),MATCH(L$6,_Inf_Day,0))</f>
        <v>19</v>
      </c>
      <c r="M241" s="7">
        <f ca="1">INDEX(_Inf_Data,MATCH($D241,_Inf_Country,0),MATCH(M$6,_Inf_Day,0))</f>
        <v>19</v>
      </c>
      <c r="N241" s="7">
        <f ca="1">INDEX(_Inf_Data,MATCH($D241,_Inf_Country,0),MATCH(N$6,_Inf_Day,0))</f>
        <v>19</v>
      </c>
      <c r="O241" s="7">
        <f ca="1">INDEX(_Inf_Data,MATCH($D241,_Inf_Country,0),MATCH(O$6,_Inf_Day,0))</f>
        <v>19</v>
      </c>
      <c r="P241" s="7">
        <f ca="1">INDEX(_Inf_Data,MATCH($D241,_Inf_Country,0),MATCH(P$6,_Inf_Day,0))</f>
        <v>19</v>
      </c>
      <c r="Q241" s="7">
        <f ca="1">INDEX(_Inf_Data,MATCH($D241,_Inf_Country,0),MATCH(Q$6,_Inf_Day,0))</f>
        <v>19</v>
      </c>
      <c r="R241" s="7">
        <f ca="1">INDEX(_Inf_Data,MATCH($D241,_Inf_Country,0),MATCH(R$6,_Inf_Day,0))</f>
        <v>19</v>
      </c>
      <c r="S241" s="7">
        <f ca="1">INDEX(_Inf_Data,MATCH($D241,_Inf_Country,0),MATCH(S$6,_Inf_Day,0))</f>
        <v>19</v>
      </c>
      <c r="T241" s="107" t="str">
        <f>D241</f>
        <v>Laos</v>
      </c>
      <c r="U241" s="32">
        <f ca="1">F241-E241</f>
        <v>0</v>
      </c>
      <c r="V241" s="32">
        <f ca="1">G241-F241</f>
        <v>0</v>
      </c>
      <c r="W241" s="32">
        <f ca="1">H241-G241</f>
        <v>0</v>
      </c>
      <c r="X241" s="32">
        <f ca="1">I241-H241</f>
        <v>0</v>
      </c>
      <c r="Y241" s="32">
        <f ca="1">J241-I241</f>
        <v>0</v>
      </c>
      <c r="Z241" s="32">
        <f ca="1">K241-J241</f>
        <v>0</v>
      </c>
      <c r="AA241" s="32">
        <f ca="1">L241-K241</f>
        <v>0</v>
      </c>
      <c r="AB241" s="32">
        <f ca="1">M241-L241</f>
        <v>0</v>
      </c>
      <c r="AC241" s="32">
        <f ca="1">N241-M241</f>
        <v>0</v>
      </c>
      <c r="AD241" s="32">
        <f ca="1">O241-N241</f>
        <v>0</v>
      </c>
      <c r="AE241" s="32">
        <f ca="1">P241-O241</f>
        <v>0</v>
      </c>
      <c r="AF241" s="32">
        <f ca="1">Q241-P241</f>
        <v>0</v>
      </c>
      <c r="AG241" s="32">
        <f ca="1">R241-Q241</f>
        <v>0</v>
      </c>
      <c r="AH241" s="32">
        <f ca="1">S241-R241</f>
        <v>0</v>
      </c>
      <c r="AI241" s="9" t="str">
        <f>C241</f>
        <v>Asia</v>
      </c>
      <c r="AJ241" s="32">
        <f ca="1">SUM(U241:AH241)/14</f>
        <v>0</v>
      </c>
      <c r="AK241" t="str">
        <f>T241</f>
        <v>Laos</v>
      </c>
    </row>
    <row r="242" spans="3:37" hidden="1" x14ac:dyDescent="0.25">
      <c r="C242" t="str">
        <f>VLOOKUP(D242,Countries!$D$5:$E$254,2,FALSE)</f>
        <v>Africa</v>
      </c>
      <c r="D242" t="str">
        <f>Infections!$A113</f>
        <v>Mauritius</v>
      </c>
      <c r="E242" s="7">
        <f ca="1">INDEX(_Inf_Data,MATCH($D242,_Inf_Country,0),MATCH(E$6,_Inf_Day,0))</f>
        <v>337</v>
      </c>
      <c r="F242" s="7">
        <f ca="1">INDEX(_Inf_Data,MATCH($D242,_Inf_Country,0),MATCH(F$6,_Inf_Day,0))</f>
        <v>337</v>
      </c>
      <c r="G242" s="7">
        <f ca="1">INDEX(_Inf_Data,MATCH($D242,_Inf_Country,0),MATCH(G$6,_Inf_Day,0))</f>
        <v>337</v>
      </c>
      <c r="H242" s="7">
        <f ca="1">INDEX(_Inf_Data,MATCH($D242,_Inf_Country,0),MATCH(H$6,_Inf_Day,0))</f>
        <v>337</v>
      </c>
      <c r="I242" s="7">
        <f ca="1">INDEX(_Inf_Data,MATCH($D242,_Inf_Country,0),MATCH(I$6,_Inf_Day,0))</f>
        <v>337</v>
      </c>
      <c r="J242" s="7">
        <f ca="1">INDEX(_Inf_Data,MATCH($D242,_Inf_Country,0),MATCH(J$6,_Inf_Day,0))</f>
        <v>337</v>
      </c>
      <c r="K242" s="7">
        <f ca="1">INDEX(_Inf_Data,MATCH($D242,_Inf_Country,0),MATCH(K$6,_Inf_Day,0))</f>
        <v>337</v>
      </c>
      <c r="L242" s="7">
        <f ca="1">INDEX(_Inf_Data,MATCH($D242,_Inf_Country,0),MATCH(L$6,_Inf_Day,0))</f>
        <v>337</v>
      </c>
      <c r="M242" s="7">
        <f ca="1">INDEX(_Inf_Data,MATCH($D242,_Inf_Country,0),MATCH(M$6,_Inf_Day,0))</f>
        <v>337</v>
      </c>
      <c r="N242" s="7">
        <f ca="1">INDEX(_Inf_Data,MATCH($D242,_Inf_Country,0),MATCH(N$6,_Inf_Day,0))</f>
        <v>337</v>
      </c>
      <c r="O242" s="7">
        <f ca="1">INDEX(_Inf_Data,MATCH($D242,_Inf_Country,0),MATCH(O$6,_Inf_Day,0))</f>
        <v>337</v>
      </c>
      <c r="P242" s="7">
        <f ca="1">INDEX(_Inf_Data,MATCH($D242,_Inf_Country,0),MATCH(P$6,_Inf_Day,0))</f>
        <v>337</v>
      </c>
      <c r="Q242" s="7">
        <f ca="1">INDEX(_Inf_Data,MATCH($D242,_Inf_Country,0),MATCH(Q$6,_Inf_Day,0))</f>
        <v>337</v>
      </c>
      <c r="R242" s="7">
        <f ca="1">INDEX(_Inf_Data,MATCH($D242,_Inf_Country,0),MATCH(R$6,_Inf_Day,0))</f>
        <v>337</v>
      </c>
      <c r="S242" s="7">
        <f ca="1">INDEX(_Inf_Data,MATCH($D242,_Inf_Country,0),MATCH(S$6,_Inf_Day,0))</f>
        <v>340</v>
      </c>
      <c r="T242" s="107" t="str">
        <f>D242</f>
        <v>Mauritius</v>
      </c>
      <c r="U242" s="32">
        <f ca="1">F242-E242</f>
        <v>0</v>
      </c>
      <c r="V242" s="32">
        <f ca="1">G242-F242</f>
        <v>0</v>
      </c>
      <c r="W242" s="32">
        <f ca="1">H242-G242</f>
        <v>0</v>
      </c>
      <c r="X242" s="32">
        <f ca="1">I242-H242</f>
        <v>0</v>
      </c>
      <c r="Y242" s="32">
        <f ca="1">J242-I242</f>
        <v>0</v>
      </c>
      <c r="Z242" s="32">
        <f ca="1">K242-J242</f>
        <v>0</v>
      </c>
      <c r="AA242" s="32">
        <f ca="1">L242-K242</f>
        <v>0</v>
      </c>
      <c r="AB242" s="32">
        <f ca="1">M242-L242</f>
        <v>0</v>
      </c>
      <c r="AC242" s="32">
        <f ca="1">N242-M242</f>
        <v>0</v>
      </c>
      <c r="AD242" s="32">
        <f ca="1">O242-N242</f>
        <v>0</v>
      </c>
      <c r="AE242" s="32">
        <f ca="1">P242-O242</f>
        <v>0</v>
      </c>
      <c r="AF242" s="32">
        <f ca="1">Q242-P242</f>
        <v>0</v>
      </c>
      <c r="AG242" s="32">
        <f ca="1">R242-Q242</f>
        <v>0</v>
      </c>
      <c r="AH242" s="32">
        <f ca="1">S242-R242</f>
        <v>3</v>
      </c>
      <c r="AI242" s="9" t="str">
        <f>C242</f>
        <v>Africa</v>
      </c>
      <c r="AJ242" s="32">
        <f ca="1">SUM(U242:AH242)/14</f>
        <v>0.21428571428571427</v>
      </c>
      <c r="AK242" t="str">
        <f>T242</f>
        <v>Mauritius</v>
      </c>
    </row>
    <row r="243" spans="3:37" hidden="1" x14ac:dyDescent="0.25">
      <c r="C243" t="str">
        <f>VLOOKUP(D243,Countries!$D$5:$E$254,2,FALSE)</f>
        <v>Europe</v>
      </c>
      <c r="D243" t="str">
        <f>Infections!$A103</f>
        <v>Liechtenstein</v>
      </c>
      <c r="E243" s="7">
        <f ca="1">INDEX(_Inf_Data,MATCH($D243,_Inf_Country,0),MATCH(E$6,_Inf_Day,0))</f>
        <v>82</v>
      </c>
      <c r="F243" s="7">
        <f ca="1">INDEX(_Inf_Data,MATCH($D243,_Inf_Country,0),MATCH(F$6,_Inf_Day,0))</f>
        <v>82</v>
      </c>
      <c r="G243" s="7">
        <f ca="1">INDEX(_Inf_Data,MATCH($D243,_Inf_Country,0),MATCH(G$6,_Inf_Day,0))</f>
        <v>82</v>
      </c>
      <c r="H243" s="7">
        <f ca="1">INDEX(_Inf_Data,MATCH($D243,_Inf_Country,0),MATCH(H$6,_Inf_Day,0))</f>
        <v>82</v>
      </c>
      <c r="I243" s="7">
        <f ca="1">INDEX(_Inf_Data,MATCH($D243,_Inf_Country,0),MATCH(I$6,_Inf_Day,0))</f>
        <v>82</v>
      </c>
      <c r="J243" s="7">
        <f ca="1">INDEX(_Inf_Data,MATCH($D243,_Inf_Country,0),MATCH(J$6,_Inf_Day,0))</f>
        <v>82</v>
      </c>
      <c r="K243" s="7">
        <f ca="1">INDEX(_Inf_Data,MATCH($D243,_Inf_Country,0),MATCH(K$6,_Inf_Day,0))</f>
        <v>82</v>
      </c>
      <c r="L243" s="7">
        <f ca="1">INDEX(_Inf_Data,MATCH($D243,_Inf_Country,0),MATCH(L$6,_Inf_Day,0))</f>
        <v>82</v>
      </c>
      <c r="M243" s="7">
        <f ca="1">INDEX(_Inf_Data,MATCH($D243,_Inf_Country,0),MATCH(M$6,_Inf_Day,0))</f>
        <v>82</v>
      </c>
      <c r="N243" s="7">
        <f ca="1">INDEX(_Inf_Data,MATCH($D243,_Inf_Country,0),MATCH(N$6,_Inf_Day,0))</f>
        <v>82</v>
      </c>
      <c r="O243" s="7">
        <f ca="1">INDEX(_Inf_Data,MATCH($D243,_Inf_Country,0),MATCH(O$6,_Inf_Day,0))</f>
        <v>82</v>
      </c>
      <c r="P243" s="7">
        <f ca="1">INDEX(_Inf_Data,MATCH($D243,_Inf_Country,0),MATCH(P$6,_Inf_Day,0))</f>
        <v>82</v>
      </c>
      <c r="Q243" s="7">
        <f ca="1">INDEX(_Inf_Data,MATCH($D243,_Inf_Country,0),MATCH(Q$6,_Inf_Day,0))</f>
        <v>82</v>
      </c>
      <c r="R243" s="7">
        <f ca="1">INDEX(_Inf_Data,MATCH($D243,_Inf_Country,0),MATCH(R$6,_Inf_Day,0))</f>
        <v>82</v>
      </c>
      <c r="S243" s="7">
        <f ca="1">INDEX(_Inf_Data,MATCH($D243,_Inf_Country,0),MATCH(S$6,_Inf_Day,0))</f>
        <v>83</v>
      </c>
      <c r="T243" s="107" t="str">
        <f>D243</f>
        <v>Liechtenstein</v>
      </c>
      <c r="U243" s="32">
        <f ca="1">F243-E243</f>
        <v>0</v>
      </c>
      <c r="V243" s="32">
        <f ca="1">G243-F243</f>
        <v>0</v>
      </c>
      <c r="W243" s="32">
        <f ca="1">H243-G243</f>
        <v>0</v>
      </c>
      <c r="X243" s="32">
        <f ca="1">I243-H243</f>
        <v>0</v>
      </c>
      <c r="Y243" s="32">
        <f ca="1">J243-I243</f>
        <v>0</v>
      </c>
      <c r="Z243" s="32">
        <f ca="1">K243-J243</f>
        <v>0</v>
      </c>
      <c r="AA243" s="32">
        <f ca="1">L243-K243</f>
        <v>0</v>
      </c>
      <c r="AB243" s="32">
        <f ca="1">M243-L243</f>
        <v>0</v>
      </c>
      <c r="AC243" s="32">
        <f ca="1">N243-M243</f>
        <v>0</v>
      </c>
      <c r="AD243" s="32">
        <f ca="1">O243-N243</f>
        <v>0</v>
      </c>
      <c r="AE243" s="32">
        <f ca="1">P243-O243</f>
        <v>0</v>
      </c>
      <c r="AF243" s="32">
        <f ca="1">Q243-P243</f>
        <v>0</v>
      </c>
      <c r="AG243" s="32">
        <f ca="1">R243-Q243</f>
        <v>0</v>
      </c>
      <c r="AH243" s="32">
        <f ca="1">S243-R243</f>
        <v>1</v>
      </c>
      <c r="AI243" s="9" t="str">
        <f>C243</f>
        <v>Europe</v>
      </c>
      <c r="AJ243" s="32">
        <f ca="1">SUM(U243:AH243)/14</f>
        <v>7.1428571428571425E-2</v>
      </c>
      <c r="AK243" t="str">
        <f>T243</f>
        <v>Liechtenstein</v>
      </c>
    </row>
    <row r="244" spans="3:37" hidden="1" x14ac:dyDescent="0.25">
      <c r="C244" t="str">
        <f>VLOOKUP(D244,Countries!$D$5:$E$254,2,FALSE)</f>
        <v>Africa</v>
      </c>
      <c r="D244" t="str">
        <f>Infections!$A121</f>
        <v>MS Zaandam</v>
      </c>
      <c r="E244" s="7">
        <f t="shared" ref="E242:L254" ca="1" si="35">INDEX(_Inf_Data,MATCH($D244,_Inf_Country,0),MATCH(E$6,_Inf_Day,0))</f>
        <v>9</v>
      </c>
      <c r="F244" s="7">
        <f t="shared" ca="1" si="35"/>
        <v>9</v>
      </c>
      <c r="G244" s="7">
        <f t="shared" ca="1" si="35"/>
        <v>9</v>
      </c>
      <c r="H244" s="7">
        <f t="shared" ca="1" si="35"/>
        <v>9</v>
      </c>
      <c r="I244" s="7">
        <f t="shared" ca="1" si="35"/>
        <v>9</v>
      </c>
      <c r="J244" s="7">
        <f t="shared" ca="1" si="35"/>
        <v>9</v>
      </c>
      <c r="K244" s="7">
        <f t="shared" ca="1" si="35"/>
        <v>9</v>
      </c>
      <c r="L244" s="7">
        <f t="shared" ca="1" si="35"/>
        <v>9</v>
      </c>
      <c r="M244" s="7">
        <f t="shared" ref="M244:S246" ca="1" si="36">INDEX(_Inf_Data,MATCH($D244,_Inf_Country,0),MATCH(M$6,_Inf_Day,0))</f>
        <v>9</v>
      </c>
      <c r="N244" s="7">
        <f t="shared" ca="1" si="36"/>
        <v>9</v>
      </c>
      <c r="O244" s="7">
        <f t="shared" ca="1" si="36"/>
        <v>9</v>
      </c>
      <c r="P244" s="7">
        <f t="shared" ca="1" si="36"/>
        <v>9</v>
      </c>
      <c r="Q244" s="7">
        <f t="shared" ca="1" si="36"/>
        <v>9</v>
      </c>
      <c r="R244" s="7">
        <f t="shared" ca="1" si="36"/>
        <v>9</v>
      </c>
      <c r="S244" s="7">
        <f t="shared" ca="1" si="36"/>
        <v>9</v>
      </c>
      <c r="T244" s="107" t="str">
        <f t="shared" ref="T244:T254" si="37">D244</f>
        <v>MS Zaandam</v>
      </c>
      <c r="U244" s="32">
        <f t="shared" ref="U231:U254" ca="1" si="38">F244-E244</f>
        <v>0</v>
      </c>
      <c r="V244" s="32">
        <f t="shared" ref="V231:V254" ca="1" si="39">G244-F244</f>
        <v>0</v>
      </c>
      <c r="W244" s="32">
        <f t="shared" ref="W231:W254" ca="1" si="40">H244-G244</f>
        <v>0</v>
      </c>
      <c r="X244" s="32">
        <f t="shared" ref="X231:X254" ca="1" si="41">I244-H244</f>
        <v>0</v>
      </c>
      <c r="Y244" s="32">
        <f t="shared" ref="Y231:Y254" ca="1" si="42">J244-I244</f>
        <v>0</v>
      </c>
      <c r="Z244" s="32">
        <f t="shared" ref="Z231:Z254" ca="1" si="43">K244-J244</f>
        <v>0</v>
      </c>
      <c r="AA244" s="32">
        <f t="shared" ref="AA231:AA254" ca="1" si="44">L244-K244</f>
        <v>0</v>
      </c>
      <c r="AB244" s="32">
        <f t="shared" ref="AB231:AB254" ca="1" si="45">M244-L244</f>
        <v>0</v>
      </c>
      <c r="AC244" s="32">
        <f t="shared" ref="AC244:AC254" ca="1" si="46">N244-M244</f>
        <v>0</v>
      </c>
      <c r="AD244" s="32">
        <f t="shared" ref="AD244:AD254" ca="1" si="47">O244-N244</f>
        <v>0</v>
      </c>
      <c r="AE244" s="32">
        <f t="shared" ref="AE244:AE254" ca="1" si="48">P244-O244</f>
        <v>0</v>
      </c>
      <c r="AF244" s="32">
        <f t="shared" ref="AF244:AF254" ca="1" si="49">Q244-P244</f>
        <v>0</v>
      </c>
      <c r="AG244" s="32">
        <f t="shared" ref="AG244:AG254" ca="1" si="50">R244-Q244</f>
        <v>0</v>
      </c>
      <c r="AH244" s="32">
        <f t="shared" ref="AH244:AH254" ca="1" si="51">S244-R244</f>
        <v>0</v>
      </c>
      <c r="AI244" s="9" t="str">
        <f t="shared" ref="AI244:AI254" si="52">C244</f>
        <v>Africa</v>
      </c>
      <c r="AJ244" s="32">
        <f t="shared" ref="AJ200:AJ254" ca="1" si="53">SUM(U244:AH244)/14</f>
        <v>0</v>
      </c>
      <c r="AK244" t="str">
        <f t="shared" ref="AK199:AK254" si="54">T244</f>
        <v>MS Zaandam</v>
      </c>
    </row>
    <row r="245" spans="3:37" hidden="1" x14ac:dyDescent="0.25">
      <c r="C245" t="str">
        <f>VLOOKUP(D245,Countries!$D$5:$E$254,2,FALSE)</f>
        <v>Asia</v>
      </c>
      <c r="D245" t="str">
        <f>Infections!$A134</f>
        <v>Papua New Guinea</v>
      </c>
      <c r="E245" s="7">
        <f t="shared" ca="1" si="35"/>
        <v>8</v>
      </c>
      <c r="F245" s="7">
        <f t="shared" ca="1" si="35"/>
        <v>8</v>
      </c>
      <c r="G245" s="7">
        <f t="shared" ca="1" si="35"/>
        <v>8</v>
      </c>
      <c r="H245" s="7">
        <f t="shared" ca="1" si="35"/>
        <v>8</v>
      </c>
      <c r="I245" s="7">
        <f t="shared" ca="1" si="35"/>
        <v>8</v>
      </c>
      <c r="J245" s="7">
        <f t="shared" ca="1" si="35"/>
        <v>8</v>
      </c>
      <c r="K245" s="7">
        <f t="shared" ca="1" si="35"/>
        <v>8</v>
      </c>
      <c r="L245" s="7">
        <f t="shared" ca="1" si="35"/>
        <v>8</v>
      </c>
      <c r="M245" s="7">
        <f t="shared" ca="1" si="36"/>
        <v>8</v>
      </c>
      <c r="N245" s="7">
        <f t="shared" ca="1" si="36"/>
        <v>8</v>
      </c>
      <c r="O245" s="7">
        <f t="shared" ca="1" si="36"/>
        <v>8</v>
      </c>
      <c r="P245" s="7">
        <f t="shared" ca="1" si="36"/>
        <v>8</v>
      </c>
      <c r="Q245" s="7">
        <f t="shared" ca="1" si="36"/>
        <v>8</v>
      </c>
      <c r="R245" s="7">
        <f t="shared" ca="1" si="36"/>
        <v>8</v>
      </c>
      <c r="S245" s="7">
        <f t="shared" ca="1" si="36"/>
        <v>9</v>
      </c>
      <c r="T245" s="107" t="str">
        <f t="shared" si="37"/>
        <v>Papua New Guinea</v>
      </c>
      <c r="U245" s="32">
        <f t="shared" ca="1" si="38"/>
        <v>0</v>
      </c>
      <c r="V245" s="32">
        <f t="shared" ca="1" si="39"/>
        <v>0</v>
      </c>
      <c r="W245" s="32">
        <f t="shared" ca="1" si="40"/>
        <v>0</v>
      </c>
      <c r="X245" s="32">
        <f t="shared" ca="1" si="41"/>
        <v>0</v>
      </c>
      <c r="Y245" s="32">
        <f t="shared" ca="1" si="42"/>
        <v>0</v>
      </c>
      <c r="Z245" s="32">
        <f t="shared" ca="1" si="43"/>
        <v>0</v>
      </c>
      <c r="AA245" s="32">
        <f t="shared" ca="1" si="44"/>
        <v>0</v>
      </c>
      <c r="AB245" s="32">
        <f t="shared" ca="1" si="45"/>
        <v>0</v>
      </c>
      <c r="AC245" s="32">
        <f t="shared" ca="1" si="46"/>
        <v>0</v>
      </c>
      <c r="AD245" s="32">
        <f t="shared" ca="1" si="47"/>
        <v>0</v>
      </c>
      <c r="AE245" s="32">
        <f t="shared" ca="1" si="48"/>
        <v>0</v>
      </c>
      <c r="AF245" s="32">
        <f t="shared" ca="1" si="49"/>
        <v>0</v>
      </c>
      <c r="AG245" s="32">
        <f t="shared" ca="1" si="50"/>
        <v>0</v>
      </c>
      <c r="AH245" s="32">
        <f t="shared" ca="1" si="51"/>
        <v>1</v>
      </c>
      <c r="AI245" s="9" t="str">
        <f t="shared" si="52"/>
        <v>Asia</v>
      </c>
      <c r="AJ245" s="32">
        <f t="shared" ca="1" si="53"/>
        <v>7.1428571428571425E-2</v>
      </c>
      <c r="AK245" t="str">
        <f t="shared" si="54"/>
        <v>Papua New Guinea</v>
      </c>
    </row>
    <row r="246" spans="3:37" hidden="1" x14ac:dyDescent="0.25">
      <c r="C246" t="str">
        <f>VLOOKUP(D246,Countries!$D$5:$E$254,2,FALSE)</f>
        <v>SouthAmerica</v>
      </c>
      <c r="D246" t="str">
        <f>Infections!$A144</f>
        <v>Saint Kitts and Nevis</v>
      </c>
      <c r="E246" s="7">
        <f t="shared" ca="1" si="35"/>
        <v>15</v>
      </c>
      <c r="F246" s="7">
        <f t="shared" ca="1" si="35"/>
        <v>15</v>
      </c>
      <c r="G246" s="7">
        <f t="shared" ca="1" si="35"/>
        <v>15</v>
      </c>
      <c r="H246" s="7">
        <f t="shared" ca="1" si="35"/>
        <v>15</v>
      </c>
      <c r="I246" s="7">
        <f t="shared" ca="1" si="35"/>
        <v>15</v>
      </c>
      <c r="J246" s="7">
        <f t="shared" ca="1" si="35"/>
        <v>15</v>
      </c>
      <c r="K246" s="7">
        <f t="shared" ca="1" si="35"/>
        <v>15</v>
      </c>
      <c r="L246" s="7">
        <f t="shared" ca="1" si="35"/>
        <v>15</v>
      </c>
      <c r="M246" s="7">
        <f t="shared" ca="1" si="36"/>
        <v>15</v>
      </c>
      <c r="N246" s="7">
        <f t="shared" ca="1" si="36"/>
        <v>15</v>
      </c>
      <c r="O246" s="7">
        <f t="shared" ca="1" si="36"/>
        <v>15</v>
      </c>
      <c r="P246" s="7">
        <f t="shared" ca="1" si="36"/>
        <v>15</v>
      </c>
      <c r="Q246" s="7">
        <f t="shared" ca="1" si="36"/>
        <v>15</v>
      </c>
      <c r="R246" s="7">
        <f t="shared" ca="1" si="36"/>
        <v>15</v>
      </c>
      <c r="S246" s="7">
        <f t="shared" ca="1" si="36"/>
        <v>15</v>
      </c>
      <c r="T246" s="107" t="str">
        <f t="shared" si="37"/>
        <v>Saint Kitts and Nevis</v>
      </c>
      <c r="U246" s="32">
        <f t="shared" ca="1" si="38"/>
        <v>0</v>
      </c>
      <c r="V246" s="32">
        <f t="shared" ca="1" si="39"/>
        <v>0</v>
      </c>
      <c r="W246" s="32">
        <f t="shared" ca="1" si="40"/>
        <v>0</v>
      </c>
      <c r="X246" s="32">
        <f t="shared" ca="1" si="41"/>
        <v>0</v>
      </c>
      <c r="Y246" s="32">
        <f t="shared" ca="1" si="42"/>
        <v>0</v>
      </c>
      <c r="Z246" s="32">
        <f t="shared" ca="1" si="43"/>
        <v>0</v>
      </c>
      <c r="AA246" s="32">
        <f t="shared" ca="1" si="44"/>
        <v>0</v>
      </c>
      <c r="AB246" s="32">
        <f t="shared" ca="1" si="45"/>
        <v>0</v>
      </c>
      <c r="AC246" s="32">
        <f t="shared" ca="1" si="46"/>
        <v>0</v>
      </c>
      <c r="AD246" s="32">
        <f t="shared" ca="1" si="47"/>
        <v>0</v>
      </c>
      <c r="AE246" s="32">
        <f t="shared" ca="1" si="48"/>
        <v>0</v>
      </c>
      <c r="AF246" s="32">
        <f t="shared" ca="1" si="49"/>
        <v>0</v>
      </c>
      <c r="AG246" s="32">
        <f t="shared" ca="1" si="50"/>
        <v>0</v>
      </c>
      <c r="AH246" s="32">
        <f t="shared" ca="1" si="51"/>
        <v>0</v>
      </c>
      <c r="AI246" s="9" t="str">
        <f t="shared" si="52"/>
        <v>SouthAmerica</v>
      </c>
      <c r="AJ246" s="32">
        <f t="shared" ca="1" si="53"/>
        <v>0</v>
      </c>
      <c r="AK246" t="str">
        <f t="shared" si="54"/>
        <v>Saint Kitts and Nevis</v>
      </c>
    </row>
    <row r="247" spans="3:37" hidden="1" x14ac:dyDescent="0.25">
      <c r="C247" t="str">
        <f>VLOOKUP(D247,Countries!$D$5:$E$254,2,FALSE)</f>
        <v>SouthAmerica</v>
      </c>
      <c r="D247" t="str">
        <f>Infections!$A145</f>
        <v>Saint Lucia</v>
      </c>
      <c r="E247" s="7">
        <f t="shared" ca="1" si="35"/>
        <v>19</v>
      </c>
      <c r="F247" s="7">
        <f t="shared" ca="1" si="35"/>
        <v>19</v>
      </c>
      <c r="G247" s="7">
        <f t="shared" ca="1" si="35"/>
        <v>19</v>
      </c>
      <c r="H247" s="7">
        <f t="shared" ca="1" si="35"/>
        <v>19</v>
      </c>
      <c r="I247" s="7">
        <f t="shared" ca="1" si="35"/>
        <v>19</v>
      </c>
      <c r="J247" s="7">
        <f t="shared" ca="1" si="35"/>
        <v>19</v>
      </c>
      <c r="K247" s="7">
        <f t="shared" ca="1" si="35"/>
        <v>19</v>
      </c>
      <c r="L247" s="7">
        <f t="shared" ca="1" si="35"/>
        <v>19</v>
      </c>
      <c r="M247" s="7">
        <f t="shared" ref="M247:S254" ca="1" si="55">INDEX(_Inf_Data,MATCH($D247,_Inf_Country,0),MATCH(M$6,_Inf_Day,0))</f>
        <v>19</v>
      </c>
      <c r="N247" s="7">
        <f t="shared" ca="1" si="55"/>
        <v>19</v>
      </c>
      <c r="O247" s="7">
        <f t="shared" ca="1" si="55"/>
        <v>19</v>
      </c>
      <c r="P247" s="7">
        <f t="shared" ca="1" si="55"/>
        <v>19</v>
      </c>
      <c r="Q247" s="7">
        <f t="shared" ca="1" si="55"/>
        <v>19</v>
      </c>
      <c r="R247" s="7">
        <f t="shared" ca="1" si="55"/>
        <v>19</v>
      </c>
      <c r="S247" s="7">
        <f t="shared" ca="1" si="55"/>
        <v>19</v>
      </c>
      <c r="T247" s="107" t="str">
        <f t="shared" si="37"/>
        <v>Saint Lucia</v>
      </c>
      <c r="U247" s="32">
        <f t="shared" ca="1" si="38"/>
        <v>0</v>
      </c>
      <c r="V247" s="32">
        <f t="shared" ca="1" si="39"/>
        <v>0</v>
      </c>
      <c r="W247" s="32">
        <f t="shared" ca="1" si="40"/>
        <v>0</v>
      </c>
      <c r="X247" s="32">
        <f t="shared" ca="1" si="41"/>
        <v>0</v>
      </c>
      <c r="Y247" s="32">
        <f t="shared" ca="1" si="42"/>
        <v>0</v>
      </c>
      <c r="Z247" s="32">
        <f t="shared" ca="1" si="43"/>
        <v>0</v>
      </c>
      <c r="AA247" s="32">
        <f t="shared" ca="1" si="44"/>
        <v>0</v>
      </c>
      <c r="AB247" s="32">
        <f t="shared" ca="1" si="45"/>
        <v>0</v>
      </c>
      <c r="AC247" s="32">
        <f t="shared" ca="1" si="46"/>
        <v>0</v>
      </c>
      <c r="AD247" s="32">
        <f t="shared" ca="1" si="47"/>
        <v>0</v>
      </c>
      <c r="AE247" s="32">
        <f t="shared" ca="1" si="48"/>
        <v>0</v>
      </c>
      <c r="AF247" s="32">
        <f t="shared" ca="1" si="49"/>
        <v>0</v>
      </c>
      <c r="AG247" s="32">
        <f t="shared" ca="1" si="50"/>
        <v>0</v>
      </c>
      <c r="AH247" s="32">
        <f t="shared" ca="1" si="51"/>
        <v>0</v>
      </c>
      <c r="AI247" s="9" t="str">
        <f t="shared" si="52"/>
        <v>SouthAmerica</v>
      </c>
      <c r="AJ247" s="32">
        <f t="shared" ca="1" si="53"/>
        <v>0</v>
      </c>
      <c r="AK247" t="str">
        <f t="shared" si="54"/>
        <v>Saint Lucia</v>
      </c>
    </row>
    <row r="248" spans="3:37" hidden="1" x14ac:dyDescent="0.25">
      <c r="C248" t="str">
        <f>VLOOKUP(D248,Countries!$D$5:$E$254,2,FALSE)</f>
        <v>Asia</v>
      </c>
      <c r="D248" t="str">
        <f>Infections!$A152</f>
        <v>Seychelles</v>
      </c>
      <c r="E248" s="7">
        <f t="shared" ca="1" si="35"/>
        <v>11</v>
      </c>
      <c r="F248" s="7">
        <f t="shared" ca="1" si="35"/>
        <v>11</v>
      </c>
      <c r="G248" s="7">
        <f t="shared" ca="1" si="35"/>
        <v>11</v>
      </c>
      <c r="H248" s="7">
        <f t="shared" ca="1" si="35"/>
        <v>11</v>
      </c>
      <c r="I248" s="7">
        <f t="shared" ca="1" si="35"/>
        <v>11</v>
      </c>
      <c r="J248" s="7">
        <f t="shared" ca="1" si="35"/>
        <v>11</v>
      </c>
      <c r="K248" s="7">
        <f t="shared" ca="1" si="35"/>
        <v>11</v>
      </c>
      <c r="L248" s="7">
        <f t="shared" ca="1" si="35"/>
        <v>11</v>
      </c>
      <c r="M248" s="7">
        <f t="shared" ca="1" si="55"/>
        <v>11</v>
      </c>
      <c r="N248" s="7">
        <f t="shared" ca="1" si="55"/>
        <v>11</v>
      </c>
      <c r="O248" s="7">
        <f t="shared" ca="1" si="55"/>
        <v>11</v>
      </c>
      <c r="P248" s="7">
        <f t="shared" ca="1" si="55"/>
        <v>11</v>
      </c>
      <c r="Q248" s="7">
        <f t="shared" ca="1" si="55"/>
        <v>11</v>
      </c>
      <c r="R248" s="7">
        <f t="shared" ca="1" si="55"/>
        <v>11</v>
      </c>
      <c r="S248" s="7">
        <f t="shared" ca="1" si="55"/>
        <v>11</v>
      </c>
      <c r="T248" s="107" t="str">
        <f t="shared" si="37"/>
        <v>Seychelles</v>
      </c>
      <c r="U248" s="32">
        <f t="shared" ca="1" si="38"/>
        <v>0</v>
      </c>
      <c r="V248" s="32">
        <f t="shared" ca="1" si="39"/>
        <v>0</v>
      </c>
      <c r="W248" s="32">
        <f t="shared" ca="1" si="40"/>
        <v>0</v>
      </c>
      <c r="X248" s="32">
        <f t="shared" ca="1" si="41"/>
        <v>0</v>
      </c>
      <c r="Y248" s="32">
        <f t="shared" ca="1" si="42"/>
        <v>0</v>
      </c>
      <c r="Z248" s="32">
        <f t="shared" ca="1" si="43"/>
        <v>0</v>
      </c>
      <c r="AA248" s="32">
        <f t="shared" ca="1" si="44"/>
        <v>0</v>
      </c>
      <c r="AB248" s="32">
        <f t="shared" ca="1" si="45"/>
        <v>0</v>
      </c>
      <c r="AC248" s="32">
        <f t="shared" ca="1" si="46"/>
        <v>0</v>
      </c>
      <c r="AD248" s="32">
        <f t="shared" ca="1" si="47"/>
        <v>0</v>
      </c>
      <c r="AE248" s="32">
        <f t="shared" ca="1" si="48"/>
        <v>0</v>
      </c>
      <c r="AF248" s="32">
        <f t="shared" ca="1" si="49"/>
        <v>0</v>
      </c>
      <c r="AG248" s="32">
        <f t="shared" ca="1" si="50"/>
        <v>0</v>
      </c>
      <c r="AH248" s="32">
        <f t="shared" ca="1" si="51"/>
        <v>0</v>
      </c>
      <c r="AI248" s="9" t="str">
        <f t="shared" si="52"/>
        <v>Asia</v>
      </c>
      <c r="AJ248" s="32">
        <f t="shared" ca="1" si="53"/>
        <v>0</v>
      </c>
      <c r="AK248" t="str">
        <f t="shared" si="54"/>
        <v>Seychelles</v>
      </c>
    </row>
    <row r="249" spans="3:37" hidden="1" x14ac:dyDescent="0.25">
      <c r="C249" t="str">
        <f>VLOOKUP(D249,Countries!$D$5:$E$254,2,FALSE)</f>
        <v>Africa</v>
      </c>
      <c r="D249" t="str">
        <f>Infections!$A168</f>
        <v>Tanzania</v>
      </c>
      <c r="E249" s="7">
        <f t="shared" ca="1" si="35"/>
        <v>509</v>
      </c>
      <c r="F249" s="7">
        <f t="shared" ca="1" si="35"/>
        <v>509</v>
      </c>
      <c r="G249" s="7">
        <f t="shared" ca="1" si="35"/>
        <v>509</v>
      </c>
      <c r="H249" s="7">
        <f t="shared" ca="1" si="35"/>
        <v>509</v>
      </c>
      <c r="I249" s="7">
        <f t="shared" ca="1" si="35"/>
        <v>509</v>
      </c>
      <c r="J249" s="7">
        <f t="shared" ca="1" si="35"/>
        <v>509</v>
      </c>
      <c r="K249" s="7">
        <f t="shared" ca="1" si="35"/>
        <v>509</v>
      </c>
      <c r="L249" s="7">
        <f t="shared" ca="1" si="35"/>
        <v>509</v>
      </c>
      <c r="M249" s="7">
        <f t="shared" ca="1" si="55"/>
        <v>509</v>
      </c>
      <c r="N249" s="7">
        <f t="shared" ca="1" si="55"/>
        <v>509</v>
      </c>
      <c r="O249" s="7">
        <f t="shared" ca="1" si="55"/>
        <v>509</v>
      </c>
      <c r="P249" s="7">
        <f t="shared" ca="1" si="55"/>
        <v>509</v>
      </c>
      <c r="Q249" s="7">
        <f t="shared" ca="1" si="55"/>
        <v>509</v>
      </c>
      <c r="R249" s="7">
        <f t="shared" ca="1" si="55"/>
        <v>509</v>
      </c>
      <c r="S249" s="7">
        <f t="shared" ca="1" si="55"/>
        <v>509</v>
      </c>
      <c r="T249" s="107" t="str">
        <f t="shared" si="37"/>
        <v>Tanzania</v>
      </c>
      <c r="U249" s="32">
        <f t="shared" ca="1" si="38"/>
        <v>0</v>
      </c>
      <c r="V249" s="32">
        <f t="shared" ca="1" si="39"/>
        <v>0</v>
      </c>
      <c r="W249" s="32">
        <f t="shared" ca="1" si="40"/>
        <v>0</v>
      </c>
      <c r="X249" s="32">
        <f t="shared" ca="1" si="41"/>
        <v>0</v>
      </c>
      <c r="Y249" s="32">
        <f t="shared" ca="1" si="42"/>
        <v>0</v>
      </c>
      <c r="Z249" s="32">
        <f t="shared" ca="1" si="43"/>
        <v>0</v>
      </c>
      <c r="AA249" s="32">
        <f t="shared" ca="1" si="44"/>
        <v>0</v>
      </c>
      <c r="AB249" s="32">
        <f t="shared" ca="1" si="45"/>
        <v>0</v>
      </c>
      <c r="AC249" s="32">
        <f t="shared" ca="1" si="46"/>
        <v>0</v>
      </c>
      <c r="AD249" s="32">
        <f t="shared" ca="1" si="47"/>
        <v>0</v>
      </c>
      <c r="AE249" s="32">
        <f t="shared" ca="1" si="48"/>
        <v>0</v>
      </c>
      <c r="AF249" s="32">
        <f t="shared" ca="1" si="49"/>
        <v>0</v>
      </c>
      <c r="AG249" s="32">
        <f t="shared" ca="1" si="50"/>
        <v>0</v>
      </c>
      <c r="AH249" s="32">
        <f t="shared" ca="1" si="51"/>
        <v>0</v>
      </c>
      <c r="AI249" s="9" t="str">
        <f t="shared" si="52"/>
        <v>Africa</v>
      </c>
      <c r="AJ249" s="32">
        <f t="shared" ca="1" si="53"/>
        <v>0</v>
      </c>
      <c r="AK249" t="str">
        <f t="shared" si="54"/>
        <v>Tanzania</v>
      </c>
    </row>
    <row r="250" spans="3:37" hidden="1" x14ac:dyDescent="0.25">
      <c r="C250" t="str">
        <f>VLOOKUP(D250,Countries!$D$5:$E$254,2,FALSE)</f>
        <v>Asia</v>
      </c>
      <c r="D250" t="str">
        <f>Infections!$A170</f>
        <v>Timor-Leste</v>
      </c>
      <c r="E250" s="7">
        <f t="shared" ca="1" si="35"/>
        <v>24</v>
      </c>
      <c r="F250" s="7">
        <f t="shared" ca="1" si="35"/>
        <v>24</v>
      </c>
      <c r="G250" s="7">
        <f t="shared" ca="1" si="35"/>
        <v>24</v>
      </c>
      <c r="H250" s="7">
        <f t="shared" ca="1" si="35"/>
        <v>24</v>
      </c>
      <c r="I250" s="7">
        <f t="shared" ca="1" si="35"/>
        <v>24</v>
      </c>
      <c r="J250" s="7">
        <f t="shared" ca="1" si="35"/>
        <v>24</v>
      </c>
      <c r="K250" s="7">
        <f t="shared" ca="1" si="35"/>
        <v>24</v>
      </c>
      <c r="L250" s="7">
        <f t="shared" ca="1" si="35"/>
        <v>24</v>
      </c>
      <c r="M250" s="7">
        <f t="shared" ca="1" si="55"/>
        <v>24</v>
      </c>
      <c r="N250" s="7">
        <f t="shared" ca="1" si="55"/>
        <v>24</v>
      </c>
      <c r="O250" s="7">
        <f t="shared" ca="1" si="55"/>
        <v>24</v>
      </c>
      <c r="P250" s="7">
        <f t="shared" ca="1" si="55"/>
        <v>24</v>
      </c>
      <c r="Q250" s="7">
        <f t="shared" ca="1" si="55"/>
        <v>24</v>
      </c>
      <c r="R250" s="7">
        <f t="shared" ca="1" si="55"/>
        <v>24</v>
      </c>
      <c r="S250" s="7">
        <f t="shared" ca="1" si="55"/>
        <v>24</v>
      </c>
      <c r="T250" s="107" t="str">
        <f t="shared" si="37"/>
        <v>Timor-Leste</v>
      </c>
      <c r="U250" s="32">
        <f t="shared" ca="1" si="38"/>
        <v>0</v>
      </c>
      <c r="V250" s="32">
        <f t="shared" ca="1" si="39"/>
        <v>0</v>
      </c>
      <c r="W250" s="32">
        <f t="shared" ca="1" si="40"/>
        <v>0</v>
      </c>
      <c r="X250" s="32">
        <f t="shared" ca="1" si="41"/>
        <v>0</v>
      </c>
      <c r="Y250" s="32">
        <f t="shared" ca="1" si="42"/>
        <v>0</v>
      </c>
      <c r="Z250" s="32">
        <f t="shared" ca="1" si="43"/>
        <v>0</v>
      </c>
      <c r="AA250" s="32">
        <f t="shared" ca="1" si="44"/>
        <v>0</v>
      </c>
      <c r="AB250" s="32">
        <f t="shared" ca="1" si="45"/>
        <v>0</v>
      </c>
      <c r="AC250" s="32">
        <f t="shared" ca="1" si="46"/>
        <v>0</v>
      </c>
      <c r="AD250" s="32">
        <f t="shared" ca="1" si="47"/>
        <v>0</v>
      </c>
      <c r="AE250" s="32">
        <f t="shared" ca="1" si="48"/>
        <v>0</v>
      </c>
      <c r="AF250" s="32">
        <f t="shared" ca="1" si="49"/>
        <v>0</v>
      </c>
      <c r="AG250" s="32">
        <f t="shared" ca="1" si="50"/>
        <v>0</v>
      </c>
      <c r="AH250" s="32">
        <f t="shared" ca="1" si="51"/>
        <v>0</v>
      </c>
      <c r="AI250" s="9" t="str">
        <f t="shared" si="52"/>
        <v>Asia</v>
      </c>
      <c r="AJ250" s="32">
        <f t="shared" ca="1" si="53"/>
        <v>0</v>
      </c>
      <c r="AK250" t="str">
        <f t="shared" si="54"/>
        <v>Timor-Leste</v>
      </c>
    </row>
    <row r="251" spans="3:37" hidden="1" x14ac:dyDescent="0.25">
      <c r="C251" t="str">
        <f>VLOOKUP(D251,Countries!$D$5:$E$254,2,FALSE)</f>
        <v>Africa</v>
      </c>
      <c r="D251" t="str">
        <f>Infections!$A185</f>
        <v>Western Sahara</v>
      </c>
      <c r="E251" s="7">
        <f t="shared" ca="1" si="35"/>
        <v>9</v>
      </c>
      <c r="F251" s="7">
        <f t="shared" ca="1" si="35"/>
        <v>9</v>
      </c>
      <c r="G251" s="7">
        <f t="shared" ca="1" si="35"/>
        <v>9</v>
      </c>
      <c r="H251" s="7">
        <f t="shared" ca="1" si="35"/>
        <v>9</v>
      </c>
      <c r="I251" s="7">
        <f t="shared" ca="1" si="35"/>
        <v>9</v>
      </c>
      <c r="J251" s="7">
        <f t="shared" ca="1" si="35"/>
        <v>9</v>
      </c>
      <c r="K251" s="7">
        <f t="shared" ca="1" si="35"/>
        <v>9</v>
      </c>
      <c r="L251" s="7">
        <f t="shared" ca="1" si="35"/>
        <v>9</v>
      </c>
      <c r="M251" s="7">
        <f t="shared" ca="1" si="55"/>
        <v>9</v>
      </c>
      <c r="N251" s="7">
        <f t="shared" ca="1" si="55"/>
        <v>9</v>
      </c>
      <c r="O251" s="7">
        <f t="shared" ca="1" si="55"/>
        <v>9</v>
      </c>
      <c r="P251" s="7">
        <f t="shared" ca="1" si="55"/>
        <v>9</v>
      </c>
      <c r="Q251" s="7">
        <f t="shared" ca="1" si="55"/>
        <v>9</v>
      </c>
      <c r="R251" s="7">
        <f t="shared" ca="1" si="55"/>
        <v>9</v>
      </c>
      <c r="S251" s="7">
        <f t="shared" ca="1" si="55"/>
        <v>10</v>
      </c>
      <c r="T251" s="107" t="str">
        <f t="shared" si="37"/>
        <v>Western Sahara</v>
      </c>
      <c r="U251" s="32">
        <f t="shared" ca="1" si="38"/>
        <v>0</v>
      </c>
      <c r="V251" s="32">
        <f t="shared" ca="1" si="39"/>
        <v>0</v>
      </c>
      <c r="W251" s="32">
        <f t="shared" ca="1" si="40"/>
        <v>0</v>
      </c>
      <c r="X251" s="32">
        <f t="shared" ca="1" si="41"/>
        <v>0</v>
      </c>
      <c r="Y251" s="32">
        <f t="shared" ca="1" si="42"/>
        <v>0</v>
      </c>
      <c r="Z251" s="32">
        <f t="shared" ca="1" si="43"/>
        <v>0</v>
      </c>
      <c r="AA251" s="32">
        <f t="shared" ca="1" si="44"/>
        <v>0</v>
      </c>
      <c r="AB251" s="32">
        <f t="shared" ca="1" si="45"/>
        <v>0</v>
      </c>
      <c r="AC251" s="32">
        <f t="shared" ca="1" si="46"/>
        <v>0</v>
      </c>
      <c r="AD251" s="32">
        <f t="shared" ca="1" si="47"/>
        <v>0</v>
      </c>
      <c r="AE251" s="32">
        <f t="shared" ca="1" si="48"/>
        <v>0</v>
      </c>
      <c r="AF251" s="32">
        <f t="shared" ca="1" si="49"/>
        <v>0</v>
      </c>
      <c r="AG251" s="32">
        <f t="shared" ca="1" si="50"/>
        <v>0</v>
      </c>
      <c r="AH251" s="32">
        <f t="shared" ca="1" si="51"/>
        <v>1</v>
      </c>
      <c r="AI251" s="9" t="str">
        <f t="shared" si="52"/>
        <v>Africa</v>
      </c>
      <c r="AJ251" s="32">
        <f t="shared" ca="1" si="53"/>
        <v>7.1428571428571425E-2</v>
      </c>
      <c r="AK251" t="str">
        <f t="shared" si="54"/>
        <v>Western Sahara</v>
      </c>
    </row>
    <row r="252" spans="3:37" hidden="1" x14ac:dyDescent="0.25">
      <c r="C252" t="str">
        <f>VLOOKUP(D252,Countries!$D$5:$E$254,2,FALSE)</f>
        <v>USA</v>
      </c>
      <c r="D252" t="str">
        <f>Infections!$A190</f>
        <v>American Samoa</v>
      </c>
      <c r="E252" s="7">
        <f t="shared" ca="1" si="35"/>
        <v>0</v>
      </c>
      <c r="F252" s="7">
        <f t="shared" ca="1" si="35"/>
        <v>0</v>
      </c>
      <c r="G252" s="7">
        <f t="shared" ca="1" si="35"/>
        <v>0</v>
      </c>
      <c r="H252" s="7">
        <f t="shared" ca="1" si="35"/>
        <v>0</v>
      </c>
      <c r="I252" s="7">
        <f t="shared" ca="1" si="35"/>
        <v>0</v>
      </c>
      <c r="J252" s="7">
        <f t="shared" ca="1" si="35"/>
        <v>0</v>
      </c>
      <c r="K252" s="7">
        <f t="shared" ca="1" si="35"/>
        <v>0</v>
      </c>
      <c r="L252" s="7">
        <f t="shared" ca="1" si="35"/>
        <v>0</v>
      </c>
      <c r="M252" s="7">
        <f t="shared" ca="1" si="55"/>
        <v>0</v>
      </c>
      <c r="N252" s="7">
        <f t="shared" ca="1" si="55"/>
        <v>0</v>
      </c>
      <c r="O252" s="7">
        <f t="shared" ca="1" si="55"/>
        <v>0</v>
      </c>
      <c r="P252" s="7">
        <f t="shared" ca="1" si="55"/>
        <v>0</v>
      </c>
      <c r="Q252" s="7">
        <f t="shared" ca="1" si="55"/>
        <v>0</v>
      </c>
      <c r="R252" s="7">
        <f t="shared" ca="1" si="55"/>
        <v>0</v>
      </c>
      <c r="S252" s="7">
        <f t="shared" ca="1" si="55"/>
        <v>0</v>
      </c>
      <c r="T252" s="107" t="str">
        <f t="shared" si="37"/>
        <v>American Samoa</v>
      </c>
      <c r="U252" s="32">
        <f t="shared" ca="1" si="38"/>
        <v>0</v>
      </c>
      <c r="V252" s="32">
        <f t="shared" ca="1" si="39"/>
        <v>0</v>
      </c>
      <c r="W252" s="32">
        <f t="shared" ca="1" si="40"/>
        <v>0</v>
      </c>
      <c r="X252" s="32">
        <f t="shared" ca="1" si="41"/>
        <v>0</v>
      </c>
      <c r="Y252" s="32">
        <f t="shared" ca="1" si="42"/>
        <v>0</v>
      </c>
      <c r="Z252" s="32">
        <f t="shared" ca="1" si="43"/>
        <v>0</v>
      </c>
      <c r="AA252" s="32">
        <f t="shared" ca="1" si="44"/>
        <v>0</v>
      </c>
      <c r="AB252" s="32">
        <f t="shared" ca="1" si="45"/>
        <v>0</v>
      </c>
      <c r="AC252" s="32">
        <f t="shared" ca="1" si="46"/>
        <v>0</v>
      </c>
      <c r="AD252" s="32">
        <f t="shared" ca="1" si="47"/>
        <v>0</v>
      </c>
      <c r="AE252" s="32">
        <f t="shared" ca="1" si="48"/>
        <v>0</v>
      </c>
      <c r="AF252" s="32">
        <f t="shared" ca="1" si="49"/>
        <v>0</v>
      </c>
      <c r="AG252" s="32">
        <f t="shared" ca="1" si="50"/>
        <v>0</v>
      </c>
      <c r="AH252" s="32">
        <f t="shared" ca="1" si="51"/>
        <v>0</v>
      </c>
      <c r="AI252" s="9" t="str">
        <f t="shared" si="52"/>
        <v>USA</v>
      </c>
      <c r="AJ252" s="32">
        <f t="shared" ca="1" si="53"/>
        <v>0</v>
      </c>
      <c r="AK252" t="str">
        <f t="shared" si="54"/>
        <v>American Samoa</v>
      </c>
    </row>
    <row r="253" spans="3:37" hidden="1" x14ac:dyDescent="0.25">
      <c r="C253" t="str">
        <f>VLOOKUP(D253,Countries!$D$5:$E$254,2,FALSE)</f>
        <v>USA</v>
      </c>
      <c r="D253" t="str">
        <f>Infections!$A192</f>
        <v>Northern Mariana Islands</v>
      </c>
      <c r="E253" s="7">
        <f t="shared" ca="1" si="35"/>
        <v>28</v>
      </c>
      <c r="F253" s="7">
        <f t="shared" ca="1" si="35"/>
        <v>30</v>
      </c>
      <c r="G253" s="7">
        <f t="shared" ca="1" si="35"/>
        <v>30</v>
      </c>
      <c r="H253" s="7">
        <f t="shared" ca="1" si="35"/>
        <v>30</v>
      </c>
      <c r="I253" s="7">
        <f t="shared" ca="1" si="35"/>
        <v>30</v>
      </c>
      <c r="J253" s="7">
        <f t="shared" ca="1" si="35"/>
        <v>30</v>
      </c>
      <c r="K253" s="7">
        <f t="shared" ca="1" si="35"/>
        <v>30</v>
      </c>
      <c r="L253" s="7">
        <f t="shared" ca="1" si="35"/>
        <v>30</v>
      </c>
      <c r="M253" s="7">
        <f t="shared" ca="1" si="55"/>
        <v>30</v>
      </c>
      <c r="N253" s="7">
        <f t="shared" ca="1" si="55"/>
        <v>30</v>
      </c>
      <c r="O253" s="7">
        <f t="shared" ca="1" si="55"/>
        <v>30</v>
      </c>
      <c r="P253" s="7">
        <f t="shared" ca="1" si="55"/>
        <v>30</v>
      </c>
      <c r="Q253" s="7">
        <f t="shared" ca="1" si="55"/>
        <v>30</v>
      </c>
      <c r="R253" s="7">
        <f t="shared" ca="1" si="55"/>
        <v>30</v>
      </c>
      <c r="S253" s="7">
        <f t="shared" ca="1" si="55"/>
        <v>30</v>
      </c>
      <c r="T253" s="107" t="str">
        <f t="shared" si="37"/>
        <v>Northern Mariana Islands</v>
      </c>
      <c r="U253" s="32">
        <f t="shared" ca="1" si="38"/>
        <v>2</v>
      </c>
      <c r="V253" s="32">
        <f t="shared" ca="1" si="39"/>
        <v>0</v>
      </c>
      <c r="W253" s="32">
        <f t="shared" ca="1" si="40"/>
        <v>0</v>
      </c>
      <c r="X253" s="32">
        <f t="shared" ca="1" si="41"/>
        <v>0</v>
      </c>
      <c r="Y253" s="32">
        <f t="shared" ca="1" si="42"/>
        <v>0</v>
      </c>
      <c r="Z253" s="32">
        <f t="shared" ca="1" si="43"/>
        <v>0</v>
      </c>
      <c r="AA253" s="32">
        <f t="shared" ca="1" si="44"/>
        <v>0</v>
      </c>
      <c r="AB253" s="32">
        <f t="shared" ca="1" si="45"/>
        <v>0</v>
      </c>
      <c r="AC253" s="32">
        <f t="shared" ca="1" si="46"/>
        <v>0</v>
      </c>
      <c r="AD253" s="32">
        <f t="shared" ca="1" si="47"/>
        <v>0</v>
      </c>
      <c r="AE253" s="32">
        <f t="shared" ca="1" si="48"/>
        <v>0</v>
      </c>
      <c r="AF253" s="32">
        <f t="shared" ca="1" si="49"/>
        <v>0</v>
      </c>
      <c r="AG253" s="32">
        <f t="shared" ca="1" si="50"/>
        <v>0</v>
      </c>
      <c r="AH253" s="32">
        <f t="shared" ca="1" si="51"/>
        <v>0</v>
      </c>
      <c r="AI253" s="9" t="str">
        <f t="shared" si="52"/>
        <v>USA</v>
      </c>
      <c r="AJ253" s="32">
        <f t="shared" ca="1" si="53"/>
        <v>0.14285714285714285</v>
      </c>
      <c r="AK253" t="str">
        <f t="shared" si="54"/>
        <v>Northern Mariana Islands</v>
      </c>
    </row>
    <row r="254" spans="3:37" hidden="1" x14ac:dyDescent="0.25">
      <c r="C254" t="str">
        <f>VLOOKUP(D254,Countries!$D$5:$E$254,2,FALSE)</f>
        <v>Asia</v>
      </c>
      <c r="D254" t="str">
        <f>Infections!$A245</f>
        <v>Grand Princess</v>
      </c>
      <c r="E254" s="7">
        <f t="shared" ca="1" si="35"/>
        <v>103</v>
      </c>
      <c r="F254" s="7">
        <f t="shared" ca="1" si="35"/>
        <v>103</v>
      </c>
      <c r="G254" s="7">
        <f t="shared" ca="1" si="35"/>
        <v>103</v>
      </c>
      <c r="H254" s="7">
        <f t="shared" ca="1" si="35"/>
        <v>103</v>
      </c>
      <c r="I254" s="7">
        <f t="shared" ca="1" si="35"/>
        <v>103</v>
      </c>
      <c r="J254" s="7">
        <f t="shared" ca="1" si="35"/>
        <v>103</v>
      </c>
      <c r="K254" s="7">
        <f t="shared" ca="1" si="35"/>
        <v>103</v>
      </c>
      <c r="L254" s="7">
        <f t="shared" ca="1" si="35"/>
        <v>103</v>
      </c>
      <c r="M254" s="7">
        <f t="shared" ca="1" si="55"/>
        <v>103</v>
      </c>
      <c r="N254" s="7">
        <f t="shared" ca="1" si="55"/>
        <v>103</v>
      </c>
      <c r="O254" s="7">
        <f t="shared" ca="1" si="55"/>
        <v>103</v>
      </c>
      <c r="P254" s="7">
        <f t="shared" ca="1" si="55"/>
        <v>103</v>
      </c>
      <c r="Q254" s="7">
        <f t="shared" ca="1" si="55"/>
        <v>103</v>
      </c>
      <c r="R254" s="7">
        <f t="shared" ca="1" si="55"/>
        <v>103</v>
      </c>
      <c r="S254" s="7">
        <f t="shared" ca="1" si="55"/>
        <v>103</v>
      </c>
      <c r="T254" s="107" t="str">
        <f t="shared" si="37"/>
        <v>Grand Princess</v>
      </c>
      <c r="U254" s="32">
        <f t="shared" ca="1" si="38"/>
        <v>0</v>
      </c>
      <c r="V254" s="32">
        <f t="shared" ca="1" si="39"/>
        <v>0</v>
      </c>
      <c r="W254" s="32">
        <f t="shared" ca="1" si="40"/>
        <v>0</v>
      </c>
      <c r="X254" s="32">
        <f t="shared" ca="1" si="41"/>
        <v>0</v>
      </c>
      <c r="Y254" s="32">
        <f t="shared" ca="1" si="42"/>
        <v>0</v>
      </c>
      <c r="Z254" s="32">
        <f t="shared" ca="1" si="43"/>
        <v>0</v>
      </c>
      <c r="AA254" s="32">
        <f t="shared" ca="1" si="44"/>
        <v>0</v>
      </c>
      <c r="AB254" s="32">
        <f t="shared" ca="1" si="45"/>
        <v>0</v>
      </c>
      <c r="AC254" s="32">
        <f t="shared" ca="1" si="46"/>
        <v>0</v>
      </c>
      <c r="AD254" s="32">
        <f t="shared" ca="1" si="47"/>
        <v>0</v>
      </c>
      <c r="AE254" s="32">
        <f t="shared" ca="1" si="48"/>
        <v>0</v>
      </c>
      <c r="AF254" s="32">
        <f t="shared" ca="1" si="49"/>
        <v>0</v>
      </c>
      <c r="AG254" s="32">
        <f t="shared" ca="1" si="50"/>
        <v>0</v>
      </c>
      <c r="AH254" s="32">
        <f t="shared" ca="1" si="51"/>
        <v>0</v>
      </c>
      <c r="AI254" s="9" t="str">
        <f t="shared" si="52"/>
        <v>Asia</v>
      </c>
      <c r="AJ254" s="32">
        <f t="shared" ca="1" si="53"/>
        <v>0</v>
      </c>
      <c r="AK254" t="str">
        <f t="shared" si="54"/>
        <v>Grand Princess</v>
      </c>
    </row>
  </sheetData>
  <autoFilter ref="C6:AK254" xr:uid="{615F9368-667C-4CE6-8AC9-07B270F546E2}">
    <filterColumn colId="32">
      <filters>
        <filter val="ContAfrica"/>
        <filter val="ContAsia"/>
        <filter val="ContEurope"/>
        <filter val="ContNorthAmerica"/>
        <filter val="ContSouthAmerica"/>
      </filters>
    </filterColumn>
    <sortState xmlns:xlrd2="http://schemas.microsoft.com/office/spreadsheetml/2017/richdata2" ref="C31:AK243">
      <sortCondition descending="1" ref="AJ6:AJ254"/>
    </sortState>
  </autoFilter>
  <pageMargins left="0.7" right="0.7" top="0.78740157499999996" bottom="0.78740157499999996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DFE66A-1CF3-4B3F-8D15-D591E85968E7}">
  <sheetPr filterMode="1"/>
  <dimension ref="A1:GU265"/>
  <sheetViews>
    <sheetView showGridLines="0" topLeftCell="G2" zoomScaleNormal="100" workbookViewId="0"/>
  </sheetViews>
  <sheetFormatPr baseColWidth="10" defaultRowHeight="15" x14ac:dyDescent="0.25"/>
  <cols>
    <col min="1" max="1" width="4.7109375" bestFit="1" customWidth="1"/>
    <col min="2" max="2" width="12.28515625" bestFit="1" customWidth="1"/>
    <col min="3" max="3" width="10.7109375" style="87" customWidth="1"/>
    <col min="4" max="7" width="10.7109375" customWidth="1"/>
    <col min="8" max="8" width="9.7109375" customWidth="1"/>
    <col min="9" max="9" width="20.5703125" customWidth="1"/>
    <col min="11" max="11" width="12.5703125" bestFit="1" customWidth="1"/>
    <col min="12" max="14" width="11.42578125" customWidth="1"/>
    <col min="188" max="190" width="12.28515625" bestFit="1" customWidth="1"/>
    <col min="191" max="193" width="13.28515625" bestFit="1" customWidth="1"/>
  </cols>
  <sheetData>
    <row r="1" spans="1:203" x14ac:dyDescent="0.25">
      <c r="C1"/>
      <c r="H1" t="s">
        <v>672</v>
      </c>
      <c r="GF1">
        <v>0</v>
      </c>
    </row>
    <row r="2" spans="1:203" x14ac:dyDescent="0.25">
      <c r="C2"/>
      <c r="D2">
        <f>F2-1</f>
        <v>1</v>
      </c>
      <c r="F2" s="76">
        <v>2</v>
      </c>
      <c r="G2" s="9">
        <f ca="1">TODAY()-1</f>
        <v>44004</v>
      </c>
      <c r="H2" t="s">
        <v>524</v>
      </c>
      <c r="GF2">
        <v>0.1</v>
      </c>
      <c r="GG2">
        <v>0.1</v>
      </c>
      <c r="GH2">
        <v>0.1</v>
      </c>
      <c r="GI2">
        <v>0.7</v>
      </c>
      <c r="GJ2">
        <v>1</v>
      </c>
      <c r="GK2">
        <v>1</v>
      </c>
      <c r="GL2">
        <v>2</v>
      </c>
      <c r="GM2">
        <v>3</v>
      </c>
      <c r="GN2">
        <v>4</v>
      </c>
      <c r="GO2">
        <v>5</v>
      </c>
      <c r="GP2">
        <v>6</v>
      </c>
      <c r="GQ2">
        <v>7</v>
      </c>
      <c r="GS2" s="11">
        <f ca="1">GA252</f>
        <v>0.27651570344270326</v>
      </c>
      <c r="GT2" s="10">
        <f ca="1">FX252</f>
        <v>596.42857142857133</v>
      </c>
      <c r="GU2" s="10">
        <f>FZ252</f>
        <v>2344.3999999999996</v>
      </c>
    </row>
    <row r="3" spans="1:203" ht="30" customHeight="1" x14ac:dyDescent="0.25">
      <c r="A3" t="s">
        <v>755</v>
      </c>
      <c r="B3" s="85" t="s">
        <v>520</v>
      </c>
      <c r="C3" s="85" t="s">
        <v>696</v>
      </c>
      <c r="D3" s="84" t="s">
        <v>625</v>
      </c>
      <c r="E3" s="84" t="s">
        <v>735</v>
      </c>
      <c r="F3" s="84" t="s">
        <v>695</v>
      </c>
      <c r="G3" s="85" t="s">
        <v>685</v>
      </c>
      <c r="H3" s="85" t="s">
        <v>686</v>
      </c>
      <c r="I3" s="84"/>
      <c r="J3" s="82">
        <v>43852</v>
      </c>
      <c r="K3" s="82">
        <f>J3+1</f>
        <v>43853</v>
      </c>
      <c r="L3" s="82">
        <f t="shared" ref="L3:BW3" si="0">K3+1</f>
        <v>43854</v>
      </c>
      <c r="M3" s="82">
        <f t="shared" si="0"/>
        <v>43855</v>
      </c>
      <c r="N3" s="82">
        <f t="shared" si="0"/>
        <v>43856</v>
      </c>
      <c r="O3" s="82">
        <f t="shared" si="0"/>
        <v>43857</v>
      </c>
      <c r="P3" s="82">
        <f t="shared" si="0"/>
        <v>43858</v>
      </c>
      <c r="Q3" s="82">
        <f t="shared" si="0"/>
        <v>43859</v>
      </c>
      <c r="R3" s="82">
        <f t="shared" si="0"/>
        <v>43860</v>
      </c>
      <c r="S3" s="82">
        <f t="shared" si="0"/>
        <v>43861</v>
      </c>
      <c r="T3" s="82">
        <f t="shared" si="0"/>
        <v>43862</v>
      </c>
      <c r="U3" s="82">
        <f t="shared" si="0"/>
        <v>43863</v>
      </c>
      <c r="V3" s="82">
        <f t="shared" si="0"/>
        <v>43864</v>
      </c>
      <c r="W3" s="82">
        <f t="shared" si="0"/>
        <v>43865</v>
      </c>
      <c r="X3" s="82">
        <f t="shared" si="0"/>
        <v>43866</v>
      </c>
      <c r="Y3" s="82">
        <f t="shared" si="0"/>
        <v>43867</v>
      </c>
      <c r="Z3" s="82">
        <f t="shared" si="0"/>
        <v>43868</v>
      </c>
      <c r="AA3" s="82">
        <f t="shared" si="0"/>
        <v>43869</v>
      </c>
      <c r="AB3" s="82">
        <f t="shared" si="0"/>
        <v>43870</v>
      </c>
      <c r="AC3" s="82">
        <f t="shared" si="0"/>
        <v>43871</v>
      </c>
      <c r="AD3" s="82">
        <f t="shared" si="0"/>
        <v>43872</v>
      </c>
      <c r="AE3" s="82">
        <f t="shared" si="0"/>
        <v>43873</v>
      </c>
      <c r="AF3" s="82">
        <f t="shared" si="0"/>
        <v>43874</v>
      </c>
      <c r="AG3" s="82">
        <f t="shared" si="0"/>
        <v>43875</v>
      </c>
      <c r="AH3" s="82">
        <f t="shared" si="0"/>
        <v>43876</v>
      </c>
      <c r="AI3" s="82">
        <f t="shared" si="0"/>
        <v>43877</v>
      </c>
      <c r="AJ3" s="82">
        <f t="shared" si="0"/>
        <v>43878</v>
      </c>
      <c r="AK3" s="82">
        <f t="shared" si="0"/>
        <v>43879</v>
      </c>
      <c r="AL3" s="82">
        <f t="shared" si="0"/>
        <v>43880</v>
      </c>
      <c r="AM3" s="82">
        <f t="shared" si="0"/>
        <v>43881</v>
      </c>
      <c r="AN3" s="82">
        <f t="shared" si="0"/>
        <v>43882</v>
      </c>
      <c r="AO3" s="82">
        <f t="shared" si="0"/>
        <v>43883</v>
      </c>
      <c r="AP3" s="82">
        <f t="shared" si="0"/>
        <v>43884</v>
      </c>
      <c r="AQ3" s="82">
        <f t="shared" si="0"/>
        <v>43885</v>
      </c>
      <c r="AR3" s="82">
        <f t="shared" si="0"/>
        <v>43886</v>
      </c>
      <c r="AS3" s="82">
        <f t="shared" si="0"/>
        <v>43887</v>
      </c>
      <c r="AT3" s="82">
        <f t="shared" si="0"/>
        <v>43888</v>
      </c>
      <c r="AU3" s="82">
        <f t="shared" si="0"/>
        <v>43889</v>
      </c>
      <c r="AV3" s="82">
        <f t="shared" si="0"/>
        <v>43890</v>
      </c>
      <c r="AW3" s="82">
        <f t="shared" si="0"/>
        <v>43891</v>
      </c>
      <c r="AX3" s="82">
        <f t="shared" si="0"/>
        <v>43892</v>
      </c>
      <c r="AY3" s="82">
        <f t="shared" si="0"/>
        <v>43893</v>
      </c>
      <c r="AZ3" s="82">
        <f t="shared" si="0"/>
        <v>43894</v>
      </c>
      <c r="BA3" s="82">
        <f t="shared" si="0"/>
        <v>43895</v>
      </c>
      <c r="BB3" s="82">
        <f t="shared" si="0"/>
        <v>43896</v>
      </c>
      <c r="BC3" s="82">
        <f t="shared" si="0"/>
        <v>43897</v>
      </c>
      <c r="BD3" s="82">
        <f t="shared" si="0"/>
        <v>43898</v>
      </c>
      <c r="BE3" s="82">
        <f t="shared" si="0"/>
        <v>43899</v>
      </c>
      <c r="BF3" s="82">
        <f t="shared" si="0"/>
        <v>43900</v>
      </c>
      <c r="BG3" s="82">
        <f t="shared" si="0"/>
        <v>43901</v>
      </c>
      <c r="BH3" s="82">
        <f t="shared" si="0"/>
        <v>43902</v>
      </c>
      <c r="BI3" s="82">
        <f t="shared" si="0"/>
        <v>43903</v>
      </c>
      <c r="BJ3" s="82">
        <f t="shared" si="0"/>
        <v>43904</v>
      </c>
      <c r="BK3" s="82">
        <f t="shared" si="0"/>
        <v>43905</v>
      </c>
      <c r="BL3" s="82">
        <f t="shared" si="0"/>
        <v>43906</v>
      </c>
      <c r="BM3" s="82">
        <f t="shared" si="0"/>
        <v>43907</v>
      </c>
      <c r="BN3" s="82">
        <f t="shared" si="0"/>
        <v>43908</v>
      </c>
      <c r="BO3" s="82">
        <f t="shared" si="0"/>
        <v>43909</v>
      </c>
      <c r="BP3" s="82">
        <f t="shared" si="0"/>
        <v>43910</v>
      </c>
      <c r="BQ3" s="82">
        <f t="shared" si="0"/>
        <v>43911</v>
      </c>
      <c r="BR3" s="82">
        <f t="shared" si="0"/>
        <v>43912</v>
      </c>
      <c r="BS3" s="82">
        <f t="shared" si="0"/>
        <v>43913</v>
      </c>
      <c r="BT3" s="82">
        <f t="shared" si="0"/>
        <v>43914</v>
      </c>
      <c r="BU3" s="82">
        <f t="shared" si="0"/>
        <v>43915</v>
      </c>
      <c r="BV3" s="82">
        <f t="shared" si="0"/>
        <v>43916</v>
      </c>
      <c r="BW3" s="82">
        <f t="shared" si="0"/>
        <v>43917</v>
      </c>
      <c r="BX3" s="82">
        <f t="shared" ref="BX3:EI3" si="1">BW3+1</f>
        <v>43918</v>
      </c>
      <c r="BY3" s="82">
        <f t="shared" si="1"/>
        <v>43919</v>
      </c>
      <c r="BZ3" s="82">
        <f t="shared" si="1"/>
        <v>43920</v>
      </c>
      <c r="CA3" s="82">
        <f t="shared" si="1"/>
        <v>43921</v>
      </c>
      <c r="CB3" s="82">
        <f t="shared" si="1"/>
        <v>43922</v>
      </c>
      <c r="CC3" s="82">
        <f t="shared" si="1"/>
        <v>43923</v>
      </c>
      <c r="CD3" s="82">
        <f t="shared" si="1"/>
        <v>43924</v>
      </c>
      <c r="CE3" s="82">
        <f t="shared" si="1"/>
        <v>43925</v>
      </c>
      <c r="CF3" s="82">
        <f t="shared" si="1"/>
        <v>43926</v>
      </c>
      <c r="CG3" s="82">
        <f t="shared" si="1"/>
        <v>43927</v>
      </c>
      <c r="CH3" s="82">
        <f t="shared" si="1"/>
        <v>43928</v>
      </c>
      <c r="CI3" s="82">
        <f t="shared" si="1"/>
        <v>43929</v>
      </c>
      <c r="CJ3" s="82">
        <f t="shared" si="1"/>
        <v>43930</v>
      </c>
      <c r="CK3" s="82">
        <f t="shared" si="1"/>
        <v>43931</v>
      </c>
      <c r="CL3" s="82">
        <f t="shared" si="1"/>
        <v>43932</v>
      </c>
      <c r="CM3" s="82">
        <f t="shared" si="1"/>
        <v>43933</v>
      </c>
      <c r="CN3" s="82">
        <f t="shared" si="1"/>
        <v>43934</v>
      </c>
      <c r="CO3" s="82">
        <f t="shared" si="1"/>
        <v>43935</v>
      </c>
      <c r="CP3" s="82">
        <f t="shared" si="1"/>
        <v>43936</v>
      </c>
      <c r="CQ3" s="82">
        <f t="shared" si="1"/>
        <v>43937</v>
      </c>
      <c r="CR3" s="82">
        <f t="shared" si="1"/>
        <v>43938</v>
      </c>
      <c r="CS3" s="82">
        <f t="shared" si="1"/>
        <v>43939</v>
      </c>
      <c r="CT3" s="82">
        <f t="shared" si="1"/>
        <v>43940</v>
      </c>
      <c r="CU3" s="82">
        <f t="shared" si="1"/>
        <v>43941</v>
      </c>
      <c r="CV3" s="82">
        <f t="shared" si="1"/>
        <v>43942</v>
      </c>
      <c r="CW3" s="82">
        <f t="shared" si="1"/>
        <v>43943</v>
      </c>
      <c r="CX3" s="82">
        <f t="shared" si="1"/>
        <v>43944</v>
      </c>
      <c r="CY3" s="82">
        <f t="shared" si="1"/>
        <v>43945</v>
      </c>
      <c r="CZ3" s="82">
        <f t="shared" si="1"/>
        <v>43946</v>
      </c>
      <c r="DA3" s="82">
        <f t="shared" si="1"/>
        <v>43947</v>
      </c>
      <c r="DB3" s="82">
        <f t="shared" si="1"/>
        <v>43948</v>
      </c>
      <c r="DC3" s="82">
        <f t="shared" si="1"/>
        <v>43949</v>
      </c>
      <c r="DD3" s="82">
        <f t="shared" si="1"/>
        <v>43950</v>
      </c>
      <c r="DE3" s="82">
        <f t="shared" si="1"/>
        <v>43951</v>
      </c>
      <c r="DF3" s="82">
        <f t="shared" si="1"/>
        <v>43952</v>
      </c>
      <c r="DG3" s="82">
        <f t="shared" si="1"/>
        <v>43953</v>
      </c>
      <c r="DH3" s="82">
        <f t="shared" si="1"/>
        <v>43954</v>
      </c>
      <c r="DI3" s="82">
        <f t="shared" si="1"/>
        <v>43955</v>
      </c>
      <c r="DJ3" s="82">
        <f t="shared" si="1"/>
        <v>43956</v>
      </c>
      <c r="DK3" s="82">
        <f t="shared" si="1"/>
        <v>43957</v>
      </c>
      <c r="DL3" s="82">
        <f t="shared" si="1"/>
        <v>43958</v>
      </c>
      <c r="DM3" s="82">
        <f t="shared" si="1"/>
        <v>43959</v>
      </c>
      <c r="DN3" s="82">
        <f t="shared" si="1"/>
        <v>43960</v>
      </c>
      <c r="DO3" s="82">
        <f t="shared" si="1"/>
        <v>43961</v>
      </c>
      <c r="DP3" s="82">
        <f t="shared" si="1"/>
        <v>43962</v>
      </c>
      <c r="DQ3" s="82">
        <f t="shared" si="1"/>
        <v>43963</v>
      </c>
      <c r="DR3" s="82">
        <f t="shared" si="1"/>
        <v>43964</v>
      </c>
      <c r="DS3" s="82">
        <f t="shared" si="1"/>
        <v>43965</v>
      </c>
      <c r="DT3" s="82">
        <f t="shared" si="1"/>
        <v>43966</v>
      </c>
      <c r="DU3" s="82">
        <f t="shared" si="1"/>
        <v>43967</v>
      </c>
      <c r="DV3" s="82">
        <f t="shared" si="1"/>
        <v>43968</v>
      </c>
      <c r="DW3" s="82">
        <f t="shared" si="1"/>
        <v>43969</v>
      </c>
      <c r="DX3" s="82">
        <f t="shared" si="1"/>
        <v>43970</v>
      </c>
      <c r="DY3" s="82">
        <f t="shared" si="1"/>
        <v>43971</v>
      </c>
      <c r="DZ3" s="82">
        <f t="shared" si="1"/>
        <v>43972</v>
      </c>
      <c r="EA3" s="82">
        <f t="shared" si="1"/>
        <v>43973</v>
      </c>
      <c r="EB3" s="82">
        <f t="shared" si="1"/>
        <v>43974</v>
      </c>
      <c r="EC3" s="82">
        <f t="shared" si="1"/>
        <v>43975</v>
      </c>
      <c r="ED3" s="82">
        <f t="shared" si="1"/>
        <v>43976</v>
      </c>
      <c r="EE3" s="82">
        <f t="shared" si="1"/>
        <v>43977</v>
      </c>
      <c r="EF3" s="82">
        <f t="shared" si="1"/>
        <v>43978</v>
      </c>
      <c r="EG3" s="82">
        <f t="shared" si="1"/>
        <v>43979</v>
      </c>
      <c r="EH3" s="82">
        <f t="shared" si="1"/>
        <v>43980</v>
      </c>
      <c r="EI3" s="82">
        <f t="shared" si="1"/>
        <v>43981</v>
      </c>
      <c r="EJ3" s="82">
        <f t="shared" ref="EJ3:FN3" si="2">EI3+1</f>
        <v>43982</v>
      </c>
      <c r="EK3" s="82">
        <f t="shared" si="2"/>
        <v>43983</v>
      </c>
      <c r="EL3" s="82">
        <f t="shared" si="2"/>
        <v>43984</v>
      </c>
      <c r="EM3" s="82">
        <f t="shared" si="2"/>
        <v>43985</v>
      </c>
      <c r="EN3" s="82">
        <f t="shared" si="2"/>
        <v>43986</v>
      </c>
      <c r="EO3" s="82">
        <f t="shared" si="2"/>
        <v>43987</v>
      </c>
      <c r="EP3" s="82">
        <f t="shared" si="2"/>
        <v>43988</v>
      </c>
      <c r="EQ3" s="82">
        <f t="shared" si="2"/>
        <v>43989</v>
      </c>
      <c r="ER3" s="82">
        <f t="shared" si="2"/>
        <v>43990</v>
      </c>
      <c r="ES3" s="82">
        <f t="shared" si="2"/>
        <v>43991</v>
      </c>
      <c r="ET3" s="82">
        <f t="shared" si="2"/>
        <v>43992</v>
      </c>
      <c r="EU3" s="82">
        <f t="shared" si="2"/>
        <v>43993</v>
      </c>
      <c r="EV3" s="82">
        <f t="shared" si="2"/>
        <v>43994</v>
      </c>
      <c r="EW3" s="82">
        <f t="shared" si="2"/>
        <v>43995</v>
      </c>
      <c r="EX3" s="82">
        <f t="shared" si="2"/>
        <v>43996</v>
      </c>
      <c r="EY3" s="82">
        <f t="shared" si="2"/>
        <v>43997</v>
      </c>
      <c r="EZ3" s="82">
        <f t="shared" si="2"/>
        <v>43998</v>
      </c>
      <c r="FA3" s="82">
        <f t="shared" si="2"/>
        <v>43999</v>
      </c>
      <c r="FB3" s="82">
        <f t="shared" si="2"/>
        <v>44000</v>
      </c>
      <c r="FC3" s="82">
        <f t="shared" si="2"/>
        <v>44001</v>
      </c>
      <c r="FD3" s="82">
        <f t="shared" si="2"/>
        <v>44002</v>
      </c>
      <c r="FE3" s="82">
        <f t="shared" si="2"/>
        <v>44003</v>
      </c>
      <c r="FF3" s="82">
        <f t="shared" si="2"/>
        <v>44004</v>
      </c>
      <c r="FG3" s="82">
        <f t="shared" si="2"/>
        <v>44005</v>
      </c>
      <c r="FH3" s="82">
        <f t="shared" si="2"/>
        <v>44006</v>
      </c>
      <c r="FI3" s="82">
        <f t="shared" si="2"/>
        <v>44007</v>
      </c>
      <c r="FJ3" s="82">
        <f t="shared" si="2"/>
        <v>44008</v>
      </c>
      <c r="FK3" s="82">
        <f t="shared" si="2"/>
        <v>44009</v>
      </c>
      <c r="FL3" s="82">
        <f t="shared" si="2"/>
        <v>44010</v>
      </c>
      <c r="FM3" s="82">
        <f t="shared" si="2"/>
        <v>44011</v>
      </c>
      <c r="FN3" s="82">
        <f t="shared" si="2"/>
        <v>44012</v>
      </c>
      <c r="FP3" s="62"/>
      <c r="FQ3" s="62">
        <v>7</v>
      </c>
      <c r="FR3" s="62">
        <v>6</v>
      </c>
      <c r="FS3" s="62">
        <v>5</v>
      </c>
      <c r="FT3" s="62">
        <v>4</v>
      </c>
      <c r="FU3" s="62">
        <v>3</v>
      </c>
      <c r="FV3" s="62">
        <v>2</v>
      </c>
      <c r="FW3" s="62">
        <v>1</v>
      </c>
      <c r="FX3" s="62" t="s">
        <v>775</v>
      </c>
      <c r="FY3" t="s">
        <v>776</v>
      </c>
      <c r="FZ3">
        <v>5</v>
      </c>
      <c r="GA3">
        <v>6</v>
      </c>
      <c r="GB3">
        <v>7</v>
      </c>
      <c r="GC3">
        <v>8</v>
      </c>
      <c r="GD3" t="s">
        <v>718</v>
      </c>
      <c r="GE3" t="s">
        <v>719</v>
      </c>
      <c r="GF3" t="s">
        <v>721</v>
      </c>
      <c r="GG3" t="s">
        <v>722</v>
      </c>
      <c r="GH3" t="s">
        <v>723</v>
      </c>
      <c r="GI3" t="s">
        <v>724</v>
      </c>
      <c r="GJ3" t="s">
        <v>725</v>
      </c>
    </row>
    <row r="4" spans="1:203" ht="30" hidden="1" customHeight="1" x14ac:dyDescent="0.25">
      <c r="A4">
        <f t="shared" ref="A4:A67" si="3">VLOOKUP(F4,CountryNumber,5,FALSE)</f>
        <v>123</v>
      </c>
      <c r="B4" s="81">
        <f>VLOOKUP(F4,Countries!$D$5:$F$254,3,FALSE)</f>
        <v>631200</v>
      </c>
      <c r="C4" s="86">
        <f t="shared" ref="C4:C22" ca="1" si="4">GA4</f>
        <v>0</v>
      </c>
      <c r="D4" s="80" t="str">
        <f>VLOOKUP(F4,Countries!$D$5:$E$254,2,FALSE)</f>
        <v>Europe</v>
      </c>
      <c r="E4" s="80" t="str">
        <f>VLOOKUP(F4,Countries!$D$5:$G$254,4,FALSE)</f>
        <v>EaEurope</v>
      </c>
      <c r="F4" s="80" t="str">
        <f>Infections!A118</f>
        <v>Montenegro</v>
      </c>
      <c r="G4" s="81">
        <f t="shared" ref="G4:G22" ca="1" si="5">INDEX(_Death_Data,MATCH($F4,_Death_Country,0),MATCH(G$2,_Death_Day,0))</f>
        <v>9</v>
      </c>
      <c r="H4" s="81">
        <f t="shared" ref="H4:H22" ca="1" si="6">FX4</f>
        <v>0</v>
      </c>
      <c r="I4" s="100" t="str">
        <f t="shared" ref="I4:I22" si="7">F4</f>
        <v>Montenegro</v>
      </c>
      <c r="J4" s="80">
        <f t="shared" ref="J4:J22" si="8">INDEX(_Death_Data,MATCH($F4,_Death_Country,0),MATCH(J$3,_Death_Day,0))</f>
        <v>0</v>
      </c>
      <c r="K4" s="80">
        <f t="shared" ref="K4:K22" si="9">INDEX(_Death_Data,MATCH($F4,_Death_Country,0),MATCH(K$3,_Death_Day,0))-INDEX(_Death_Data,MATCH($F4,_Death_Country,0),MATCH(J$3,_Death_Day,0))*$D$2</f>
        <v>0</v>
      </c>
      <c r="L4" s="80" t="e">
        <f t="shared" ref="L4:U13" si="10">(INDEX(_Death_Data,MATCH($F4,_Death_Country,0),MATCH(L$3,_Death_Day,0))-INDEX(_Death_Data,MATCH($F4,_Death_Country,0),MATCH(L$3-1,_Death_Day,0))*$D$2
+INDEX(_Death_Data,MATCH($F4,_Death_Country,0),MATCH(L$3-1,_Death_Day,0))-INDEX(_Death_Data,MATCH($F4,_Death_Country,0),MATCH(L$3-2,_Death_Day,0))*$D$2
+INDEX(_Death_Data,MATCH($F4,_Death_Country,0),MATCH(L$3-2,_Death_Day,0))-INDEX(_Death_Data,MATCH($F4,_Death_Country,0),MATCH(L$3-3,_Death_Day,0))*$D$2
+INDEX(_Death_Data,MATCH($F4,_Death_Country,0),MATCH(L$3-3,_Death_Day,0))-INDEX(_Death_Data,MATCH($F4,_Death_Country,0),MATCH(L$3-4,_Death_Day,0))*$D$2
+INDEX(_Death_Data,MATCH($F4,_Death_Country,0),MATCH(L$3-4,_Death_Day,0))-INDEX(_Death_Data,MATCH($F4,_Death_Country,0),MATCH(L$3-5,_Death_Day,0))*$D$2)/5</f>
        <v>#N/A</v>
      </c>
      <c r="M4" s="80" t="e">
        <f t="shared" si="10"/>
        <v>#N/A</v>
      </c>
      <c r="N4" s="80" t="e">
        <f t="shared" si="10"/>
        <v>#N/A</v>
      </c>
      <c r="O4" s="80">
        <f t="shared" si="10"/>
        <v>0</v>
      </c>
      <c r="P4" s="80">
        <f t="shared" si="10"/>
        <v>0</v>
      </c>
      <c r="Q4" s="80">
        <f t="shared" si="10"/>
        <v>0</v>
      </c>
      <c r="R4" s="80">
        <f t="shared" si="10"/>
        <v>0</v>
      </c>
      <c r="S4" s="80">
        <f t="shared" si="10"/>
        <v>0</v>
      </c>
      <c r="T4" s="80">
        <f t="shared" si="10"/>
        <v>0</v>
      </c>
      <c r="U4" s="80">
        <f t="shared" si="10"/>
        <v>0</v>
      </c>
      <c r="V4" s="80">
        <f t="shared" ref="V4:AE13" si="11">(INDEX(_Death_Data,MATCH($F4,_Death_Country,0),MATCH(V$3,_Death_Day,0))-INDEX(_Death_Data,MATCH($F4,_Death_Country,0),MATCH(V$3-1,_Death_Day,0))*$D$2
+INDEX(_Death_Data,MATCH($F4,_Death_Country,0),MATCH(V$3-1,_Death_Day,0))-INDEX(_Death_Data,MATCH($F4,_Death_Country,0),MATCH(V$3-2,_Death_Day,0))*$D$2
+INDEX(_Death_Data,MATCH($F4,_Death_Country,0),MATCH(V$3-2,_Death_Day,0))-INDEX(_Death_Data,MATCH($F4,_Death_Country,0),MATCH(V$3-3,_Death_Day,0))*$D$2
+INDEX(_Death_Data,MATCH($F4,_Death_Country,0),MATCH(V$3-3,_Death_Day,0))-INDEX(_Death_Data,MATCH($F4,_Death_Country,0),MATCH(V$3-4,_Death_Day,0))*$D$2
+INDEX(_Death_Data,MATCH($F4,_Death_Country,0),MATCH(V$3-4,_Death_Day,0))-INDEX(_Death_Data,MATCH($F4,_Death_Country,0),MATCH(V$3-5,_Death_Day,0))*$D$2)/5</f>
        <v>0</v>
      </c>
      <c r="W4" s="80">
        <f t="shared" si="11"/>
        <v>0</v>
      </c>
      <c r="X4" s="80">
        <f t="shared" si="11"/>
        <v>0</v>
      </c>
      <c r="Y4" s="80">
        <f t="shared" si="11"/>
        <v>0</v>
      </c>
      <c r="Z4" s="80">
        <f t="shared" si="11"/>
        <v>0</v>
      </c>
      <c r="AA4" s="80">
        <f t="shared" si="11"/>
        <v>0</v>
      </c>
      <c r="AB4" s="80">
        <f t="shared" si="11"/>
        <v>0</v>
      </c>
      <c r="AC4" s="80">
        <f t="shared" si="11"/>
        <v>0</v>
      </c>
      <c r="AD4" s="80">
        <f t="shared" si="11"/>
        <v>0</v>
      </c>
      <c r="AE4" s="80">
        <f t="shared" si="11"/>
        <v>0</v>
      </c>
      <c r="AF4" s="80">
        <f t="shared" ref="AF4:AO13" si="12">(INDEX(_Death_Data,MATCH($F4,_Death_Country,0),MATCH(AF$3,_Death_Day,0))-INDEX(_Death_Data,MATCH($F4,_Death_Country,0),MATCH(AF$3-1,_Death_Day,0))*$D$2
+INDEX(_Death_Data,MATCH($F4,_Death_Country,0),MATCH(AF$3-1,_Death_Day,0))-INDEX(_Death_Data,MATCH($F4,_Death_Country,0),MATCH(AF$3-2,_Death_Day,0))*$D$2
+INDEX(_Death_Data,MATCH($F4,_Death_Country,0),MATCH(AF$3-2,_Death_Day,0))-INDEX(_Death_Data,MATCH($F4,_Death_Country,0),MATCH(AF$3-3,_Death_Day,0))*$D$2
+INDEX(_Death_Data,MATCH($F4,_Death_Country,0),MATCH(AF$3-3,_Death_Day,0))-INDEX(_Death_Data,MATCH($F4,_Death_Country,0),MATCH(AF$3-4,_Death_Day,0))*$D$2
+INDEX(_Death_Data,MATCH($F4,_Death_Country,0),MATCH(AF$3-4,_Death_Day,0))-INDEX(_Death_Data,MATCH($F4,_Death_Country,0),MATCH(AF$3-5,_Death_Day,0))*$D$2)/5</f>
        <v>0</v>
      </c>
      <c r="AG4" s="80">
        <f t="shared" si="12"/>
        <v>0</v>
      </c>
      <c r="AH4" s="80">
        <f t="shared" si="12"/>
        <v>0</v>
      </c>
      <c r="AI4" s="80">
        <f t="shared" si="12"/>
        <v>0</v>
      </c>
      <c r="AJ4" s="80">
        <f t="shared" si="12"/>
        <v>0</v>
      </c>
      <c r="AK4" s="80">
        <f t="shared" si="12"/>
        <v>0</v>
      </c>
      <c r="AL4" s="80">
        <f t="shared" si="12"/>
        <v>0</v>
      </c>
      <c r="AM4" s="80">
        <f t="shared" si="12"/>
        <v>0</v>
      </c>
      <c r="AN4" s="80">
        <f t="shared" si="12"/>
        <v>0</v>
      </c>
      <c r="AO4" s="80">
        <f t="shared" si="12"/>
        <v>0</v>
      </c>
      <c r="AP4" s="80">
        <f t="shared" ref="AP4:AY13" si="13">(INDEX(_Death_Data,MATCH($F4,_Death_Country,0),MATCH(AP$3,_Death_Day,0))-INDEX(_Death_Data,MATCH($F4,_Death_Country,0),MATCH(AP$3-1,_Death_Day,0))*$D$2
+INDEX(_Death_Data,MATCH($F4,_Death_Country,0),MATCH(AP$3-1,_Death_Day,0))-INDEX(_Death_Data,MATCH($F4,_Death_Country,0),MATCH(AP$3-2,_Death_Day,0))*$D$2
+INDEX(_Death_Data,MATCH($F4,_Death_Country,0),MATCH(AP$3-2,_Death_Day,0))-INDEX(_Death_Data,MATCH($F4,_Death_Country,0),MATCH(AP$3-3,_Death_Day,0))*$D$2
+INDEX(_Death_Data,MATCH($F4,_Death_Country,0),MATCH(AP$3-3,_Death_Day,0))-INDEX(_Death_Data,MATCH($F4,_Death_Country,0),MATCH(AP$3-4,_Death_Day,0))*$D$2
+INDEX(_Death_Data,MATCH($F4,_Death_Country,0),MATCH(AP$3-4,_Death_Day,0))-INDEX(_Death_Data,MATCH($F4,_Death_Country,0),MATCH(AP$3-5,_Death_Day,0))*$D$2)/5</f>
        <v>0</v>
      </c>
      <c r="AQ4" s="80">
        <f t="shared" si="13"/>
        <v>0</v>
      </c>
      <c r="AR4" s="80">
        <f t="shared" si="13"/>
        <v>0</v>
      </c>
      <c r="AS4" s="80">
        <f t="shared" si="13"/>
        <v>0</v>
      </c>
      <c r="AT4" s="80">
        <f t="shared" si="13"/>
        <v>0</v>
      </c>
      <c r="AU4" s="80">
        <f t="shared" si="13"/>
        <v>0</v>
      </c>
      <c r="AV4" s="80">
        <f t="shared" si="13"/>
        <v>0</v>
      </c>
      <c r="AW4" s="80">
        <f t="shared" si="13"/>
        <v>0</v>
      </c>
      <c r="AX4" s="80">
        <f t="shared" si="13"/>
        <v>0</v>
      </c>
      <c r="AY4" s="80">
        <f t="shared" si="13"/>
        <v>0</v>
      </c>
      <c r="AZ4" s="80">
        <f t="shared" ref="AZ4:BI13" si="14">(INDEX(_Death_Data,MATCH($F4,_Death_Country,0),MATCH(AZ$3,_Death_Day,0))-INDEX(_Death_Data,MATCH($F4,_Death_Country,0),MATCH(AZ$3-1,_Death_Day,0))*$D$2
+INDEX(_Death_Data,MATCH($F4,_Death_Country,0),MATCH(AZ$3-1,_Death_Day,0))-INDEX(_Death_Data,MATCH($F4,_Death_Country,0),MATCH(AZ$3-2,_Death_Day,0))*$D$2
+INDEX(_Death_Data,MATCH($F4,_Death_Country,0),MATCH(AZ$3-2,_Death_Day,0))-INDEX(_Death_Data,MATCH($F4,_Death_Country,0),MATCH(AZ$3-3,_Death_Day,0))*$D$2
+INDEX(_Death_Data,MATCH($F4,_Death_Country,0),MATCH(AZ$3-3,_Death_Day,0))-INDEX(_Death_Data,MATCH($F4,_Death_Country,0),MATCH(AZ$3-4,_Death_Day,0))*$D$2
+INDEX(_Death_Data,MATCH($F4,_Death_Country,0),MATCH(AZ$3-4,_Death_Day,0))-INDEX(_Death_Data,MATCH($F4,_Death_Country,0),MATCH(AZ$3-5,_Death_Day,0))*$D$2)/5</f>
        <v>0</v>
      </c>
      <c r="BA4" s="80">
        <f t="shared" si="14"/>
        <v>0</v>
      </c>
      <c r="BB4" s="80">
        <f t="shared" si="14"/>
        <v>0</v>
      </c>
      <c r="BC4" s="80">
        <f t="shared" si="14"/>
        <v>0</v>
      </c>
      <c r="BD4" s="80">
        <f t="shared" si="14"/>
        <v>0</v>
      </c>
      <c r="BE4" s="80">
        <f t="shared" si="14"/>
        <v>0</v>
      </c>
      <c r="BF4" s="80">
        <f t="shared" si="14"/>
        <v>0</v>
      </c>
      <c r="BG4" s="80">
        <f t="shared" si="14"/>
        <v>0</v>
      </c>
      <c r="BH4" s="80">
        <f t="shared" si="14"/>
        <v>0</v>
      </c>
      <c r="BI4" s="80">
        <f t="shared" si="14"/>
        <v>0</v>
      </c>
      <c r="BJ4" s="80">
        <f t="shared" ref="BJ4:BS13" si="15">(INDEX(_Death_Data,MATCH($F4,_Death_Country,0),MATCH(BJ$3,_Death_Day,0))-INDEX(_Death_Data,MATCH($F4,_Death_Country,0),MATCH(BJ$3-1,_Death_Day,0))*$D$2
+INDEX(_Death_Data,MATCH($F4,_Death_Country,0),MATCH(BJ$3-1,_Death_Day,0))-INDEX(_Death_Data,MATCH($F4,_Death_Country,0),MATCH(BJ$3-2,_Death_Day,0))*$D$2
+INDEX(_Death_Data,MATCH($F4,_Death_Country,0),MATCH(BJ$3-2,_Death_Day,0))-INDEX(_Death_Data,MATCH($F4,_Death_Country,0),MATCH(BJ$3-3,_Death_Day,0))*$D$2
+INDEX(_Death_Data,MATCH($F4,_Death_Country,0),MATCH(BJ$3-3,_Death_Day,0))-INDEX(_Death_Data,MATCH($F4,_Death_Country,0),MATCH(BJ$3-4,_Death_Day,0))*$D$2
+INDEX(_Death_Data,MATCH($F4,_Death_Country,0),MATCH(BJ$3-4,_Death_Day,0))-INDEX(_Death_Data,MATCH($F4,_Death_Country,0),MATCH(BJ$3-5,_Death_Day,0))*$D$2)/5</f>
        <v>0</v>
      </c>
      <c r="BK4" s="80">
        <f t="shared" si="15"/>
        <v>0</v>
      </c>
      <c r="BL4" s="80">
        <f t="shared" si="15"/>
        <v>0</v>
      </c>
      <c r="BM4" s="80">
        <f t="shared" si="15"/>
        <v>0</v>
      </c>
      <c r="BN4" s="80">
        <f t="shared" si="15"/>
        <v>0</v>
      </c>
      <c r="BO4" s="80">
        <f t="shared" si="15"/>
        <v>0</v>
      </c>
      <c r="BP4" s="80">
        <f t="shared" si="15"/>
        <v>0</v>
      </c>
      <c r="BQ4" s="80">
        <f t="shared" si="15"/>
        <v>0</v>
      </c>
      <c r="BR4" s="80">
        <f t="shared" si="15"/>
        <v>0</v>
      </c>
      <c r="BS4" s="80">
        <f t="shared" si="15"/>
        <v>0.2</v>
      </c>
      <c r="BT4" s="80">
        <f t="shared" ref="BT4:CC13" si="16">(INDEX(_Death_Data,MATCH($F4,_Death_Country,0),MATCH(BT$3,_Death_Day,0))-INDEX(_Death_Data,MATCH($F4,_Death_Country,0),MATCH(BT$3-1,_Death_Day,0))*$D$2
+INDEX(_Death_Data,MATCH($F4,_Death_Country,0),MATCH(BT$3-1,_Death_Day,0))-INDEX(_Death_Data,MATCH($F4,_Death_Country,0),MATCH(BT$3-2,_Death_Day,0))*$D$2
+INDEX(_Death_Data,MATCH($F4,_Death_Country,0),MATCH(BT$3-2,_Death_Day,0))-INDEX(_Death_Data,MATCH($F4,_Death_Country,0),MATCH(BT$3-3,_Death_Day,0))*$D$2
+INDEX(_Death_Data,MATCH($F4,_Death_Country,0),MATCH(BT$3-3,_Death_Day,0))-INDEX(_Death_Data,MATCH($F4,_Death_Country,0),MATCH(BT$3-4,_Death_Day,0))*$D$2
+INDEX(_Death_Data,MATCH($F4,_Death_Country,0),MATCH(BT$3-4,_Death_Day,0))-INDEX(_Death_Data,MATCH($F4,_Death_Country,0),MATCH(BT$3-5,_Death_Day,0))*$D$2)/5</f>
        <v>0.2</v>
      </c>
      <c r="BU4" s="80">
        <f t="shared" si="16"/>
        <v>0.2</v>
      </c>
      <c r="BV4" s="80">
        <f t="shared" si="16"/>
        <v>0.2</v>
      </c>
      <c r="BW4" s="80">
        <f t="shared" si="16"/>
        <v>0.2</v>
      </c>
      <c r="BX4" s="80">
        <f t="shared" si="16"/>
        <v>0</v>
      </c>
      <c r="BY4" s="80">
        <f t="shared" si="16"/>
        <v>0</v>
      </c>
      <c r="BZ4" s="80">
        <f t="shared" si="16"/>
        <v>0</v>
      </c>
      <c r="CA4" s="80">
        <f t="shared" si="16"/>
        <v>0.2</v>
      </c>
      <c r="CB4" s="80">
        <f t="shared" si="16"/>
        <v>0.2</v>
      </c>
      <c r="CC4" s="80">
        <f t="shared" si="16"/>
        <v>0.2</v>
      </c>
      <c r="CD4" s="80">
        <f t="shared" ref="CD4:CM13" si="17">(INDEX(_Death_Data,MATCH($F4,_Death_Country,0),MATCH(CD$3,_Death_Day,0))-INDEX(_Death_Data,MATCH($F4,_Death_Country,0),MATCH(CD$3-1,_Death_Day,0))*$D$2
+INDEX(_Death_Data,MATCH($F4,_Death_Country,0),MATCH(CD$3-1,_Death_Day,0))-INDEX(_Death_Data,MATCH($F4,_Death_Country,0),MATCH(CD$3-2,_Death_Day,0))*$D$2
+INDEX(_Death_Data,MATCH($F4,_Death_Country,0),MATCH(CD$3-2,_Death_Day,0))-INDEX(_Death_Data,MATCH($F4,_Death_Country,0),MATCH(CD$3-3,_Death_Day,0))*$D$2
+INDEX(_Death_Data,MATCH($F4,_Death_Country,0),MATCH(CD$3-3,_Death_Day,0))-INDEX(_Death_Data,MATCH($F4,_Death_Country,0),MATCH(CD$3-4,_Death_Day,0))*$D$2
+INDEX(_Death_Data,MATCH($F4,_Death_Country,0),MATCH(CD$3-4,_Death_Day,0))-INDEX(_Death_Data,MATCH($F4,_Death_Country,0),MATCH(CD$3-5,_Death_Day,0))*$D$2)/5</f>
        <v>0.2</v>
      </c>
      <c r="CE4" s="80">
        <f t="shared" si="17"/>
        <v>0.2</v>
      </c>
      <c r="CF4" s="80">
        <f t="shared" si="17"/>
        <v>0</v>
      </c>
      <c r="CG4" s="80">
        <f t="shared" si="17"/>
        <v>0</v>
      </c>
      <c r="CH4" s="80">
        <f t="shared" si="17"/>
        <v>0</v>
      </c>
      <c r="CI4" s="80">
        <f t="shared" si="17"/>
        <v>0</v>
      </c>
      <c r="CJ4" s="80">
        <f t="shared" si="17"/>
        <v>0</v>
      </c>
      <c r="CK4" s="80">
        <f t="shared" si="17"/>
        <v>0</v>
      </c>
      <c r="CL4" s="80">
        <f t="shared" si="17"/>
        <v>0</v>
      </c>
      <c r="CM4" s="80">
        <f t="shared" si="17"/>
        <v>0.2</v>
      </c>
      <c r="CN4" s="80">
        <f t="shared" ref="CN4:CW13" si="18">(INDEX(_Death_Data,MATCH($F4,_Death_Country,0),MATCH(CN$3,_Death_Day,0))-INDEX(_Death_Data,MATCH($F4,_Death_Country,0),MATCH(CN$3-1,_Death_Day,0))*$D$2
+INDEX(_Death_Data,MATCH($F4,_Death_Country,0),MATCH(CN$3-1,_Death_Day,0))-INDEX(_Death_Data,MATCH($F4,_Death_Country,0),MATCH(CN$3-2,_Death_Day,0))*$D$2
+INDEX(_Death_Data,MATCH($F4,_Death_Country,0),MATCH(CN$3-2,_Death_Day,0))-INDEX(_Death_Data,MATCH($F4,_Death_Country,0),MATCH(CN$3-3,_Death_Day,0))*$D$2
+INDEX(_Death_Data,MATCH($F4,_Death_Country,0),MATCH(CN$3-3,_Death_Day,0))-INDEX(_Death_Data,MATCH($F4,_Death_Country,0),MATCH(CN$3-4,_Death_Day,0))*$D$2
+INDEX(_Death_Data,MATCH($F4,_Death_Country,0),MATCH(CN$3-4,_Death_Day,0))-INDEX(_Death_Data,MATCH($F4,_Death_Country,0),MATCH(CN$3-5,_Death_Day,0))*$D$2)/5</f>
        <v>0.2</v>
      </c>
      <c r="CO4" s="80">
        <f t="shared" si="18"/>
        <v>0.4</v>
      </c>
      <c r="CP4" s="80">
        <f t="shared" si="18"/>
        <v>0.4</v>
      </c>
      <c r="CQ4" s="80">
        <f t="shared" si="18"/>
        <v>0.4</v>
      </c>
      <c r="CR4" s="80">
        <f t="shared" si="18"/>
        <v>0.4</v>
      </c>
      <c r="CS4" s="80">
        <f t="shared" si="18"/>
        <v>0.4</v>
      </c>
      <c r="CT4" s="80">
        <f t="shared" si="18"/>
        <v>0.2</v>
      </c>
      <c r="CU4" s="80">
        <f t="shared" si="18"/>
        <v>0.2</v>
      </c>
      <c r="CV4" s="80">
        <f t="shared" si="18"/>
        <v>0.2</v>
      </c>
      <c r="CW4" s="80">
        <f t="shared" si="18"/>
        <v>0</v>
      </c>
      <c r="CX4" s="80">
        <f t="shared" ref="CX4:DG13" si="19">(INDEX(_Death_Data,MATCH($F4,_Death_Country,0),MATCH(CX$3,_Death_Day,0))-INDEX(_Death_Data,MATCH($F4,_Death_Country,0),MATCH(CX$3-1,_Death_Day,0))*$D$2
+INDEX(_Death_Data,MATCH($F4,_Death_Country,0),MATCH(CX$3-1,_Death_Day,0))-INDEX(_Death_Data,MATCH($F4,_Death_Country,0),MATCH(CX$3-2,_Death_Day,0))*$D$2
+INDEX(_Death_Data,MATCH($F4,_Death_Country,0),MATCH(CX$3-2,_Death_Day,0))-INDEX(_Death_Data,MATCH($F4,_Death_Country,0),MATCH(CX$3-3,_Death_Day,0))*$D$2
+INDEX(_Death_Data,MATCH($F4,_Death_Country,0),MATCH(CX$3-3,_Death_Day,0))-INDEX(_Death_Data,MATCH($F4,_Death_Country,0),MATCH(CX$3-4,_Death_Day,0))*$D$2
+INDEX(_Death_Data,MATCH($F4,_Death_Country,0),MATCH(CX$3-4,_Death_Day,0))-INDEX(_Death_Data,MATCH($F4,_Death_Country,0),MATCH(CX$3-5,_Death_Day,0))*$D$2)/5</f>
        <v>0</v>
      </c>
      <c r="CY4" s="80">
        <f t="shared" si="19"/>
        <v>0.2</v>
      </c>
      <c r="CZ4" s="80">
        <f t="shared" si="19"/>
        <v>0.2</v>
      </c>
      <c r="DA4" s="80">
        <f t="shared" si="19"/>
        <v>0.4</v>
      </c>
      <c r="DB4" s="80">
        <f t="shared" si="19"/>
        <v>0.4</v>
      </c>
      <c r="DC4" s="80">
        <f t="shared" si="19"/>
        <v>0.4</v>
      </c>
      <c r="DD4" s="80">
        <f t="shared" si="19"/>
        <v>0.2</v>
      </c>
      <c r="DE4" s="80">
        <f t="shared" si="19"/>
        <v>0.2</v>
      </c>
      <c r="DF4" s="80">
        <f t="shared" si="19"/>
        <v>0</v>
      </c>
      <c r="DG4" s="80">
        <f t="shared" si="19"/>
        <v>0.2</v>
      </c>
      <c r="DH4" s="80">
        <f t="shared" ref="DH4:DQ13" si="20">(INDEX(_Death_Data,MATCH($F4,_Death_Country,0),MATCH(DH$3,_Death_Day,0))-INDEX(_Death_Data,MATCH($F4,_Death_Country,0),MATCH(DH$3-1,_Death_Day,0))*$D$2
+INDEX(_Death_Data,MATCH($F4,_Death_Country,0),MATCH(DH$3-1,_Death_Day,0))-INDEX(_Death_Data,MATCH($F4,_Death_Country,0),MATCH(DH$3-2,_Death_Day,0))*$D$2
+INDEX(_Death_Data,MATCH($F4,_Death_Country,0),MATCH(DH$3-2,_Death_Day,0))-INDEX(_Death_Data,MATCH($F4,_Death_Country,0),MATCH(DH$3-3,_Death_Day,0))*$D$2
+INDEX(_Death_Data,MATCH($F4,_Death_Country,0),MATCH(DH$3-3,_Death_Day,0))-INDEX(_Death_Data,MATCH($F4,_Death_Country,0),MATCH(DH$3-4,_Death_Day,0))*$D$2
+INDEX(_Death_Data,MATCH($F4,_Death_Country,0),MATCH(DH$3-4,_Death_Day,0))-INDEX(_Death_Data,MATCH($F4,_Death_Country,0),MATCH(DH$3-5,_Death_Day,0))*$D$2)/5</f>
        <v>0.2</v>
      </c>
      <c r="DI4" s="80">
        <f t="shared" si="20"/>
        <v>0.2</v>
      </c>
      <c r="DJ4" s="80">
        <f t="shared" si="20"/>
        <v>0.2</v>
      </c>
      <c r="DK4" s="80">
        <f t="shared" si="20"/>
        <v>0.2</v>
      </c>
      <c r="DL4" s="80">
        <f t="shared" si="20"/>
        <v>0</v>
      </c>
      <c r="DM4" s="80">
        <f t="shared" si="20"/>
        <v>0</v>
      </c>
      <c r="DN4" s="80">
        <f t="shared" si="20"/>
        <v>0</v>
      </c>
      <c r="DO4" s="80">
        <f t="shared" si="20"/>
        <v>0.2</v>
      </c>
      <c r="DP4" s="80">
        <f t="shared" si="20"/>
        <v>0.2</v>
      </c>
      <c r="DQ4" s="80">
        <f t="shared" si="20"/>
        <v>0.2</v>
      </c>
      <c r="DR4" s="80">
        <f t="shared" ref="DR4:EA13" si="21">(INDEX(_Death_Data,MATCH($F4,_Death_Country,0),MATCH(DR$3,_Death_Day,0))-INDEX(_Death_Data,MATCH($F4,_Death_Country,0),MATCH(DR$3-1,_Death_Day,0))*$D$2
+INDEX(_Death_Data,MATCH($F4,_Death_Country,0),MATCH(DR$3-1,_Death_Day,0))-INDEX(_Death_Data,MATCH($F4,_Death_Country,0),MATCH(DR$3-2,_Death_Day,0))*$D$2
+INDEX(_Death_Data,MATCH($F4,_Death_Country,0),MATCH(DR$3-2,_Death_Day,0))-INDEX(_Death_Data,MATCH($F4,_Death_Country,0),MATCH(DR$3-3,_Death_Day,0))*$D$2
+INDEX(_Death_Data,MATCH($F4,_Death_Country,0),MATCH(DR$3-3,_Death_Day,0))-INDEX(_Death_Data,MATCH($F4,_Death_Country,0),MATCH(DR$3-4,_Death_Day,0))*$D$2
+INDEX(_Death_Data,MATCH($F4,_Death_Country,0),MATCH(DR$3-4,_Death_Day,0))-INDEX(_Death_Data,MATCH($F4,_Death_Country,0),MATCH(DR$3-5,_Death_Day,0))*$D$2)/5</f>
        <v>0.2</v>
      </c>
      <c r="DS4" s="80">
        <f t="shared" si="21"/>
        <v>0.2</v>
      </c>
      <c r="DT4" s="80">
        <f t="shared" si="21"/>
        <v>0</v>
      </c>
      <c r="DU4" s="80">
        <f t="shared" si="21"/>
        <v>0</v>
      </c>
      <c r="DV4" s="80">
        <f t="shared" si="21"/>
        <v>0</v>
      </c>
      <c r="DW4" s="80">
        <f t="shared" si="21"/>
        <v>0</v>
      </c>
      <c r="DX4" s="80">
        <f t="shared" si="21"/>
        <v>0</v>
      </c>
      <c r="DY4" s="80">
        <f t="shared" si="21"/>
        <v>0</v>
      </c>
      <c r="DZ4" s="80">
        <f t="shared" si="21"/>
        <v>0</v>
      </c>
      <c r="EA4" s="80">
        <f t="shared" si="21"/>
        <v>0</v>
      </c>
      <c r="EB4" s="80">
        <f t="shared" ref="EB4:EK13" si="22">(INDEX(_Death_Data,MATCH($F4,_Death_Country,0),MATCH(EB$3,_Death_Day,0))-INDEX(_Death_Data,MATCH($F4,_Death_Country,0),MATCH(EB$3-1,_Death_Day,0))*$D$2
+INDEX(_Death_Data,MATCH($F4,_Death_Country,0),MATCH(EB$3-1,_Death_Day,0))-INDEX(_Death_Data,MATCH($F4,_Death_Country,0),MATCH(EB$3-2,_Death_Day,0))*$D$2
+INDEX(_Death_Data,MATCH($F4,_Death_Country,0),MATCH(EB$3-2,_Death_Day,0))-INDEX(_Death_Data,MATCH($F4,_Death_Country,0),MATCH(EB$3-3,_Death_Day,0))*$D$2
+INDEX(_Death_Data,MATCH($F4,_Death_Country,0),MATCH(EB$3-3,_Death_Day,0))-INDEX(_Death_Data,MATCH($F4,_Death_Country,0),MATCH(EB$3-4,_Death_Day,0))*$D$2
+INDEX(_Death_Data,MATCH($F4,_Death_Country,0),MATCH(EB$3-4,_Death_Day,0))-INDEX(_Death_Data,MATCH($F4,_Death_Country,0),MATCH(EB$3-5,_Death_Day,0))*$D$2)/5</f>
        <v>0</v>
      </c>
      <c r="EC4" s="80">
        <f t="shared" si="22"/>
        <v>0</v>
      </c>
      <c r="ED4" s="80">
        <f t="shared" si="22"/>
        <v>0</v>
      </c>
      <c r="EE4" s="80">
        <f t="shared" si="22"/>
        <v>0</v>
      </c>
      <c r="EF4" s="80">
        <f t="shared" si="22"/>
        <v>0</v>
      </c>
      <c r="EG4" s="80">
        <f t="shared" si="22"/>
        <v>0</v>
      </c>
      <c r="EH4" s="80">
        <f t="shared" si="22"/>
        <v>0</v>
      </c>
      <c r="EI4" s="80">
        <f t="shared" si="22"/>
        <v>0</v>
      </c>
      <c r="EJ4" s="80">
        <f t="shared" si="22"/>
        <v>0</v>
      </c>
      <c r="EK4" s="80">
        <f t="shared" si="22"/>
        <v>0</v>
      </c>
      <c r="EL4" s="80">
        <f t="shared" ref="EL4:EU13" si="23">(INDEX(_Death_Data,MATCH($F4,_Death_Country,0),MATCH(EL$3,_Death_Day,0))-INDEX(_Death_Data,MATCH($F4,_Death_Country,0),MATCH(EL$3-1,_Death_Day,0))*$D$2
+INDEX(_Death_Data,MATCH($F4,_Death_Country,0),MATCH(EL$3-1,_Death_Day,0))-INDEX(_Death_Data,MATCH($F4,_Death_Country,0),MATCH(EL$3-2,_Death_Day,0))*$D$2
+INDEX(_Death_Data,MATCH($F4,_Death_Country,0),MATCH(EL$3-2,_Death_Day,0))-INDEX(_Death_Data,MATCH($F4,_Death_Country,0),MATCH(EL$3-3,_Death_Day,0))*$D$2
+INDEX(_Death_Data,MATCH($F4,_Death_Country,0),MATCH(EL$3-3,_Death_Day,0))-INDEX(_Death_Data,MATCH($F4,_Death_Country,0),MATCH(EL$3-4,_Death_Day,0))*$D$2
+INDEX(_Death_Data,MATCH($F4,_Death_Country,0),MATCH(EL$3-4,_Death_Day,0))-INDEX(_Death_Data,MATCH($F4,_Death_Country,0),MATCH(EL$3-5,_Death_Day,0))*$D$2)/5</f>
        <v>0</v>
      </c>
      <c r="EM4" s="80">
        <f t="shared" si="23"/>
        <v>0</v>
      </c>
      <c r="EN4" s="80">
        <f t="shared" si="23"/>
        <v>0</v>
      </c>
      <c r="EO4" s="80">
        <f t="shared" si="23"/>
        <v>0</v>
      </c>
      <c r="EP4" s="80">
        <f t="shared" si="23"/>
        <v>0</v>
      </c>
      <c r="EQ4" s="80">
        <f t="shared" si="23"/>
        <v>0</v>
      </c>
      <c r="ER4" s="80">
        <f t="shared" si="23"/>
        <v>0</v>
      </c>
      <c r="ES4" s="80">
        <f t="shared" si="23"/>
        <v>0</v>
      </c>
      <c r="ET4" s="80">
        <f t="shared" si="23"/>
        <v>0</v>
      </c>
      <c r="EU4" s="80">
        <f t="shared" si="23"/>
        <v>0</v>
      </c>
      <c r="EV4" s="80">
        <f t="shared" ref="EV4:FE13" si="24">(INDEX(_Death_Data,MATCH($F4,_Death_Country,0),MATCH(EV$3,_Death_Day,0))-INDEX(_Death_Data,MATCH($F4,_Death_Country,0),MATCH(EV$3-1,_Death_Day,0))*$D$2
+INDEX(_Death_Data,MATCH($F4,_Death_Country,0),MATCH(EV$3-1,_Death_Day,0))-INDEX(_Death_Data,MATCH($F4,_Death_Country,0),MATCH(EV$3-2,_Death_Day,0))*$D$2
+INDEX(_Death_Data,MATCH($F4,_Death_Country,0),MATCH(EV$3-2,_Death_Day,0))-INDEX(_Death_Data,MATCH($F4,_Death_Country,0),MATCH(EV$3-3,_Death_Day,0))*$D$2
+INDEX(_Death_Data,MATCH($F4,_Death_Country,0),MATCH(EV$3-3,_Death_Day,0))-INDEX(_Death_Data,MATCH($F4,_Death_Country,0),MATCH(EV$3-4,_Death_Day,0))*$D$2
+INDEX(_Death_Data,MATCH($F4,_Death_Country,0),MATCH(EV$3-4,_Death_Day,0))-INDEX(_Death_Data,MATCH($F4,_Death_Country,0),MATCH(EV$3-5,_Death_Day,0))*$D$2)/5</f>
        <v>0</v>
      </c>
      <c r="EW4" s="80">
        <f t="shared" si="24"/>
        <v>0</v>
      </c>
      <c r="EX4" s="80">
        <f t="shared" si="24"/>
        <v>0</v>
      </c>
      <c r="EY4" s="80">
        <f t="shared" si="24"/>
        <v>0</v>
      </c>
      <c r="EZ4" s="80">
        <f t="shared" si="24"/>
        <v>0</v>
      </c>
      <c r="FA4" s="80">
        <f t="shared" si="24"/>
        <v>0</v>
      </c>
      <c r="FB4" s="80">
        <f t="shared" si="24"/>
        <v>0</v>
      </c>
      <c r="FC4" s="80">
        <f t="shared" si="24"/>
        <v>0</v>
      </c>
      <c r="FD4" s="80">
        <f t="shared" si="24"/>
        <v>0</v>
      </c>
      <c r="FE4" s="80">
        <f t="shared" si="24"/>
        <v>0</v>
      </c>
      <c r="FF4" s="80">
        <f t="shared" ref="FF4:FN13" si="25">(INDEX(_Death_Data,MATCH($F4,_Death_Country,0),MATCH(FF$3,_Death_Day,0))-INDEX(_Death_Data,MATCH($F4,_Death_Country,0),MATCH(FF$3-1,_Death_Day,0))*$D$2
+INDEX(_Death_Data,MATCH($F4,_Death_Country,0),MATCH(FF$3-1,_Death_Day,0))-INDEX(_Death_Data,MATCH($F4,_Death_Country,0),MATCH(FF$3-2,_Death_Day,0))*$D$2
+INDEX(_Death_Data,MATCH($F4,_Death_Country,0),MATCH(FF$3-2,_Death_Day,0))-INDEX(_Death_Data,MATCH($F4,_Death_Country,0),MATCH(FF$3-3,_Death_Day,0))*$D$2
+INDEX(_Death_Data,MATCH($F4,_Death_Country,0),MATCH(FF$3-3,_Death_Day,0))-INDEX(_Death_Data,MATCH($F4,_Death_Country,0),MATCH(FF$3-4,_Death_Day,0))*$D$2
+INDEX(_Death_Data,MATCH($F4,_Death_Country,0),MATCH(FF$3-4,_Death_Day,0))-INDEX(_Death_Data,MATCH($F4,_Death_Country,0),MATCH(FF$3-5,_Death_Day,0))*$D$2)/5</f>
        <v>0</v>
      </c>
      <c r="FG4" s="80" t="e">
        <f t="shared" si="25"/>
        <v>#N/A</v>
      </c>
      <c r="FH4" s="80" t="e">
        <f t="shared" si="25"/>
        <v>#N/A</v>
      </c>
      <c r="FI4" s="80" t="e">
        <f t="shared" si="25"/>
        <v>#N/A</v>
      </c>
      <c r="FJ4" s="80" t="e">
        <f t="shared" si="25"/>
        <v>#N/A</v>
      </c>
      <c r="FK4" s="80" t="e">
        <f t="shared" si="25"/>
        <v>#N/A</v>
      </c>
      <c r="FL4" s="80" t="e">
        <f t="shared" si="25"/>
        <v>#N/A</v>
      </c>
      <c r="FM4" s="80" t="e">
        <f t="shared" si="25"/>
        <v>#N/A</v>
      </c>
      <c r="FN4" s="80" t="e">
        <f t="shared" si="25"/>
        <v>#N/A</v>
      </c>
      <c r="FO4">
        <v>1</v>
      </c>
      <c r="FQ4" s="10">
        <f t="shared" ref="FQ4:FW13" ca="1" si="26">HLOOKUP(TODAY()-FQ$3,$C$3:$FN$252,ROW()-2)</f>
        <v>0</v>
      </c>
      <c r="FR4" s="10">
        <f t="shared" ca="1" si="26"/>
        <v>0</v>
      </c>
      <c r="FS4" s="10">
        <f t="shared" ca="1" si="26"/>
        <v>0</v>
      </c>
      <c r="FT4" s="10">
        <f t="shared" ca="1" si="26"/>
        <v>0</v>
      </c>
      <c r="FU4" s="10">
        <f t="shared" ca="1" si="26"/>
        <v>0</v>
      </c>
      <c r="FV4" s="10">
        <f t="shared" ca="1" si="26"/>
        <v>0</v>
      </c>
      <c r="FW4" s="10">
        <f t="shared" ca="1" si="26"/>
        <v>0</v>
      </c>
      <c r="FX4" s="10">
        <f t="shared" ref="FX4:FX22" ca="1" si="27">SUM(FQ4:FW4)/7</f>
        <v>0</v>
      </c>
      <c r="FY4" s="10" t="b">
        <f t="shared" ref="FY4:FY22" ca="1" si="28">MAX(FQ4:FW4)=FZ4</f>
        <v>0</v>
      </c>
      <c r="FZ4" s="10">
        <f t="array" ref="FZ4">MAX(IF(ISNA(L4:FN4),"",L4:FN4))</f>
        <v>0.4</v>
      </c>
      <c r="GA4" s="52">
        <f t="shared" ref="GA4:GA22" ca="1" si="29">IF(GR4&gt;0,FX4/GR4,0)</f>
        <v>0</v>
      </c>
      <c r="GB4" t="str">
        <f t="shared" ref="GB4:GB22" si="30">D4</f>
        <v>Europe</v>
      </c>
      <c r="GC4" t="str">
        <f t="shared" ref="GC4:GC22" si="31">F4</f>
        <v>Montenegro</v>
      </c>
      <c r="GD4" s="10">
        <f t="shared" ref="GD4:GD22" si="32">FZ4</f>
        <v>0.4</v>
      </c>
      <c r="GE4" s="10">
        <f t="shared" ref="GE4:GE22" ca="1" si="33">G4</f>
        <v>9</v>
      </c>
      <c r="GF4">
        <f t="shared" ref="GF4:GF22" ca="1" si="34">IF(GA4&lt;$GF$2,$B4,0)</f>
        <v>631200</v>
      </c>
      <c r="GG4">
        <f t="shared" ref="GG4:GG22" ca="1" si="35">IF(AND($GA4&gt;=$GF$2,$GA4&lt;$GG$2),$B4,0)</f>
        <v>0</v>
      </c>
      <c r="GH4">
        <f t="shared" ref="GH4:GH22" ca="1" si="36">IF(AND($GA4&gt;=$GG$2,$GA4&lt;$GH$2),$B4,0)</f>
        <v>0</v>
      </c>
      <c r="GI4">
        <f t="shared" ref="GI4:GI22" ca="1" si="37">IF(AND($GA4&gt;=$GH$2,$GA4&lt;$GI$2),$B4,0)</f>
        <v>0</v>
      </c>
      <c r="GJ4">
        <f t="shared" ref="GJ4:GJ22" ca="1" si="38">IF(GA4&gt;=$GI$2,B4,0)</f>
        <v>0</v>
      </c>
      <c r="GK4">
        <f t="array" ref="GK4">LARGE(IF(ISNA(L4:FN4),"",L4:FN4),GK$2)</f>
        <v>0.4</v>
      </c>
      <c r="GL4">
        <f t="array" ref="GL4">LARGE(IF(ISNA(M4:FO4),"",M4:FO4),GL$2)</f>
        <v>0.4</v>
      </c>
      <c r="GM4">
        <f t="array" ref="GM4">LARGE(IF(ISNA(N4:FP4),"",N4:FP4),GM$2)</f>
        <v>0.4</v>
      </c>
      <c r="GN4">
        <f t="array" aca="1" ref="GN4" ca="1">LARGE(IF(ISNA(O4:FQ4),"",O4:FQ4),GN$2)</f>
        <v>0.4</v>
      </c>
      <c r="GO4">
        <f t="array" aca="1" ref="GO4" ca="1">LARGE(IF(ISNA(P4:FR4),"",P4:FR4),GO$2)</f>
        <v>0.4</v>
      </c>
      <c r="GP4">
        <f t="array" aca="1" ref="GP4" ca="1">LARGE(IF(ISNA(Q4:FS4),"",Q4:FS4),GP$2)</f>
        <v>0.4</v>
      </c>
      <c r="GQ4">
        <f t="array" aca="1" ref="GQ4" ca="1">LARGE(IF(ISNA(R4:FT4),"",R4:FT4),GQ$2)</f>
        <v>0.4</v>
      </c>
      <c r="GR4">
        <f ca="1">SUM(GK4:GQ4)/7</f>
        <v>0.39999999999999997</v>
      </c>
    </row>
    <row r="5" spans="1:203" ht="30" hidden="1" customHeight="1" x14ac:dyDescent="0.25">
      <c r="A5">
        <f t="shared" si="3"/>
        <v>126</v>
      </c>
      <c r="B5" s="81">
        <f>VLOOKUP(F5,Countries!$D$5:$F$254,3,FALSE)</f>
        <v>2000</v>
      </c>
      <c r="C5" s="86">
        <f t="shared" ca="1" si="4"/>
        <v>0</v>
      </c>
      <c r="D5" s="80" t="str">
        <f>VLOOKUP(F5,Countries!$D$5:$E$254,2,FALSE)</f>
        <v>Africa</v>
      </c>
      <c r="E5" s="80" t="str">
        <f>VLOOKUP(F5,Countries!$D$5:$G$254,4,FALSE)</f>
        <v>Ships</v>
      </c>
      <c r="F5" s="80" t="str">
        <f>Infections!A121</f>
        <v>MS Zaandam</v>
      </c>
      <c r="G5" s="81">
        <f t="shared" ca="1" si="5"/>
        <v>2</v>
      </c>
      <c r="H5" s="81">
        <f t="shared" ca="1" si="6"/>
        <v>0</v>
      </c>
      <c r="I5" s="100" t="str">
        <f t="shared" si="7"/>
        <v>MS Zaandam</v>
      </c>
      <c r="J5" s="80">
        <f t="shared" si="8"/>
        <v>0</v>
      </c>
      <c r="K5" s="80">
        <f t="shared" si="9"/>
        <v>0</v>
      </c>
      <c r="L5" s="80" t="e">
        <f t="shared" si="10"/>
        <v>#N/A</v>
      </c>
      <c r="M5" s="80" t="e">
        <f t="shared" si="10"/>
        <v>#N/A</v>
      </c>
      <c r="N5" s="80" t="e">
        <f t="shared" si="10"/>
        <v>#N/A</v>
      </c>
      <c r="O5" s="80">
        <f t="shared" si="10"/>
        <v>0</v>
      </c>
      <c r="P5" s="80">
        <f t="shared" si="10"/>
        <v>0</v>
      </c>
      <c r="Q5" s="80">
        <f t="shared" si="10"/>
        <v>0</v>
      </c>
      <c r="R5" s="80">
        <f t="shared" si="10"/>
        <v>0</v>
      </c>
      <c r="S5" s="80">
        <f t="shared" si="10"/>
        <v>0</v>
      </c>
      <c r="T5" s="80">
        <f t="shared" si="10"/>
        <v>0</v>
      </c>
      <c r="U5" s="80">
        <f t="shared" si="10"/>
        <v>0</v>
      </c>
      <c r="V5" s="80">
        <f t="shared" si="11"/>
        <v>0</v>
      </c>
      <c r="W5" s="80">
        <f t="shared" si="11"/>
        <v>0</v>
      </c>
      <c r="X5" s="80">
        <f t="shared" si="11"/>
        <v>0</v>
      </c>
      <c r="Y5" s="80">
        <f t="shared" si="11"/>
        <v>0</v>
      </c>
      <c r="Z5" s="80">
        <f t="shared" si="11"/>
        <v>0</v>
      </c>
      <c r="AA5" s="80">
        <f t="shared" si="11"/>
        <v>0</v>
      </c>
      <c r="AB5" s="80">
        <f t="shared" si="11"/>
        <v>0</v>
      </c>
      <c r="AC5" s="80">
        <f t="shared" si="11"/>
        <v>0</v>
      </c>
      <c r="AD5" s="80">
        <f t="shared" si="11"/>
        <v>0</v>
      </c>
      <c r="AE5" s="80">
        <f t="shared" si="11"/>
        <v>0</v>
      </c>
      <c r="AF5" s="80">
        <f t="shared" si="12"/>
        <v>0</v>
      </c>
      <c r="AG5" s="80">
        <f t="shared" si="12"/>
        <v>0</v>
      </c>
      <c r="AH5" s="80">
        <f t="shared" si="12"/>
        <v>0</v>
      </c>
      <c r="AI5" s="80">
        <f t="shared" si="12"/>
        <v>0</v>
      </c>
      <c r="AJ5" s="80">
        <f t="shared" si="12"/>
        <v>0</v>
      </c>
      <c r="AK5" s="80">
        <f t="shared" si="12"/>
        <v>0</v>
      </c>
      <c r="AL5" s="80">
        <f t="shared" si="12"/>
        <v>0</v>
      </c>
      <c r="AM5" s="80">
        <f t="shared" si="12"/>
        <v>0</v>
      </c>
      <c r="AN5" s="80">
        <f t="shared" si="12"/>
        <v>0</v>
      </c>
      <c r="AO5" s="80">
        <f t="shared" si="12"/>
        <v>0</v>
      </c>
      <c r="AP5" s="80">
        <f t="shared" si="13"/>
        <v>0</v>
      </c>
      <c r="AQ5" s="80">
        <f t="shared" si="13"/>
        <v>0</v>
      </c>
      <c r="AR5" s="80">
        <f t="shared" si="13"/>
        <v>0</v>
      </c>
      <c r="AS5" s="80">
        <f t="shared" si="13"/>
        <v>0</v>
      </c>
      <c r="AT5" s="80">
        <f t="shared" si="13"/>
        <v>0</v>
      </c>
      <c r="AU5" s="80">
        <f t="shared" si="13"/>
        <v>0</v>
      </c>
      <c r="AV5" s="80">
        <f t="shared" si="13"/>
        <v>0</v>
      </c>
      <c r="AW5" s="80">
        <f t="shared" si="13"/>
        <v>0</v>
      </c>
      <c r="AX5" s="80">
        <f t="shared" si="13"/>
        <v>0</v>
      </c>
      <c r="AY5" s="80">
        <f t="shared" si="13"/>
        <v>0</v>
      </c>
      <c r="AZ5" s="80">
        <f t="shared" si="14"/>
        <v>0</v>
      </c>
      <c r="BA5" s="80">
        <f t="shared" si="14"/>
        <v>0</v>
      </c>
      <c r="BB5" s="80">
        <f t="shared" si="14"/>
        <v>0</v>
      </c>
      <c r="BC5" s="80">
        <f t="shared" si="14"/>
        <v>0</v>
      </c>
      <c r="BD5" s="80">
        <f t="shared" si="14"/>
        <v>0</v>
      </c>
      <c r="BE5" s="80">
        <f t="shared" si="14"/>
        <v>0</v>
      </c>
      <c r="BF5" s="80">
        <f t="shared" si="14"/>
        <v>0</v>
      </c>
      <c r="BG5" s="80">
        <f t="shared" si="14"/>
        <v>0</v>
      </c>
      <c r="BH5" s="80">
        <f t="shared" si="14"/>
        <v>0</v>
      </c>
      <c r="BI5" s="80">
        <f t="shared" si="14"/>
        <v>0</v>
      </c>
      <c r="BJ5" s="80">
        <f t="shared" si="15"/>
        <v>0</v>
      </c>
      <c r="BK5" s="80">
        <f t="shared" si="15"/>
        <v>0</v>
      </c>
      <c r="BL5" s="80">
        <f t="shared" si="15"/>
        <v>0</v>
      </c>
      <c r="BM5" s="80">
        <f t="shared" si="15"/>
        <v>0</v>
      </c>
      <c r="BN5" s="80">
        <f t="shared" si="15"/>
        <v>0</v>
      </c>
      <c r="BO5" s="80">
        <f t="shared" si="15"/>
        <v>0</v>
      </c>
      <c r="BP5" s="80">
        <f t="shared" si="15"/>
        <v>0</v>
      </c>
      <c r="BQ5" s="80">
        <f t="shared" si="15"/>
        <v>0</v>
      </c>
      <c r="BR5" s="80">
        <f t="shared" si="15"/>
        <v>0</v>
      </c>
      <c r="BS5" s="80">
        <f t="shared" si="15"/>
        <v>0</v>
      </c>
      <c r="BT5" s="80">
        <f t="shared" si="16"/>
        <v>0</v>
      </c>
      <c r="BU5" s="80">
        <f t="shared" si="16"/>
        <v>0</v>
      </c>
      <c r="BV5" s="80">
        <f t="shared" si="16"/>
        <v>0</v>
      </c>
      <c r="BW5" s="80">
        <f t="shared" si="16"/>
        <v>0</v>
      </c>
      <c r="BX5" s="80">
        <f t="shared" si="16"/>
        <v>0</v>
      </c>
      <c r="BY5" s="80">
        <f t="shared" si="16"/>
        <v>0</v>
      </c>
      <c r="BZ5" s="80">
        <f t="shared" si="16"/>
        <v>0</v>
      </c>
      <c r="CA5" s="80">
        <f t="shared" si="16"/>
        <v>0</v>
      </c>
      <c r="CB5" s="80">
        <f t="shared" si="16"/>
        <v>0.4</v>
      </c>
      <c r="CC5" s="80">
        <f t="shared" si="16"/>
        <v>0.4</v>
      </c>
      <c r="CD5" s="80">
        <f t="shared" si="17"/>
        <v>0.4</v>
      </c>
      <c r="CE5" s="80">
        <f t="shared" si="17"/>
        <v>0.4</v>
      </c>
      <c r="CF5" s="80">
        <f t="shared" si="17"/>
        <v>0.4</v>
      </c>
      <c r="CG5" s="80">
        <f t="shared" si="17"/>
        <v>0</v>
      </c>
      <c r="CH5" s="80">
        <f t="shared" si="17"/>
        <v>0</v>
      </c>
      <c r="CI5" s="80">
        <f t="shared" si="17"/>
        <v>0</v>
      </c>
      <c r="CJ5" s="80">
        <f t="shared" si="17"/>
        <v>0</v>
      </c>
      <c r="CK5" s="80">
        <f t="shared" si="17"/>
        <v>0</v>
      </c>
      <c r="CL5" s="80">
        <f t="shared" si="17"/>
        <v>0</v>
      </c>
      <c r="CM5" s="80">
        <f t="shared" si="17"/>
        <v>0</v>
      </c>
      <c r="CN5" s="80">
        <f t="shared" si="18"/>
        <v>0</v>
      </c>
      <c r="CO5" s="80">
        <f t="shared" si="18"/>
        <v>0</v>
      </c>
      <c r="CP5" s="80">
        <f t="shared" si="18"/>
        <v>0</v>
      </c>
      <c r="CQ5" s="80">
        <f t="shared" si="18"/>
        <v>0</v>
      </c>
      <c r="CR5" s="80">
        <f t="shared" si="18"/>
        <v>0</v>
      </c>
      <c r="CS5" s="80">
        <f t="shared" si="18"/>
        <v>0</v>
      </c>
      <c r="CT5" s="80">
        <f t="shared" si="18"/>
        <v>0</v>
      </c>
      <c r="CU5" s="80">
        <f t="shared" si="18"/>
        <v>0</v>
      </c>
      <c r="CV5" s="80">
        <f t="shared" si="18"/>
        <v>0</v>
      </c>
      <c r="CW5" s="80">
        <f t="shared" si="18"/>
        <v>0</v>
      </c>
      <c r="CX5" s="80">
        <f t="shared" si="19"/>
        <v>0</v>
      </c>
      <c r="CY5" s="80">
        <f t="shared" si="19"/>
        <v>0</v>
      </c>
      <c r="CZ5" s="80">
        <f t="shared" si="19"/>
        <v>0</v>
      </c>
      <c r="DA5" s="80">
        <f t="shared" si="19"/>
        <v>0</v>
      </c>
      <c r="DB5" s="80">
        <f t="shared" si="19"/>
        <v>0</v>
      </c>
      <c r="DC5" s="80">
        <f t="shared" si="19"/>
        <v>0</v>
      </c>
      <c r="DD5" s="80">
        <f t="shared" si="19"/>
        <v>0</v>
      </c>
      <c r="DE5" s="80">
        <f t="shared" si="19"/>
        <v>0</v>
      </c>
      <c r="DF5" s="80">
        <f t="shared" si="19"/>
        <v>0</v>
      </c>
      <c r="DG5" s="80">
        <f t="shared" si="19"/>
        <v>0</v>
      </c>
      <c r="DH5" s="80">
        <f t="shared" si="20"/>
        <v>0</v>
      </c>
      <c r="DI5" s="80">
        <f t="shared" si="20"/>
        <v>0</v>
      </c>
      <c r="DJ5" s="80">
        <f t="shared" si="20"/>
        <v>0</v>
      </c>
      <c r="DK5" s="80">
        <f t="shared" si="20"/>
        <v>0</v>
      </c>
      <c r="DL5" s="80">
        <f t="shared" si="20"/>
        <v>0</v>
      </c>
      <c r="DM5" s="80">
        <f t="shared" si="20"/>
        <v>0</v>
      </c>
      <c r="DN5" s="80">
        <f t="shared" si="20"/>
        <v>0</v>
      </c>
      <c r="DO5" s="80">
        <f t="shared" si="20"/>
        <v>0</v>
      </c>
      <c r="DP5" s="80">
        <f t="shared" si="20"/>
        <v>0</v>
      </c>
      <c r="DQ5" s="80">
        <f t="shared" si="20"/>
        <v>0</v>
      </c>
      <c r="DR5" s="80">
        <f t="shared" si="21"/>
        <v>0</v>
      </c>
      <c r="DS5" s="80">
        <f t="shared" si="21"/>
        <v>0</v>
      </c>
      <c r="DT5" s="80">
        <f t="shared" si="21"/>
        <v>0</v>
      </c>
      <c r="DU5" s="80">
        <f t="shared" si="21"/>
        <v>0</v>
      </c>
      <c r="DV5" s="80">
        <f t="shared" si="21"/>
        <v>0</v>
      </c>
      <c r="DW5" s="80">
        <f t="shared" si="21"/>
        <v>0</v>
      </c>
      <c r="DX5" s="80">
        <f t="shared" si="21"/>
        <v>0</v>
      </c>
      <c r="DY5" s="80">
        <f t="shared" si="21"/>
        <v>0</v>
      </c>
      <c r="DZ5" s="80">
        <f t="shared" si="21"/>
        <v>0</v>
      </c>
      <c r="EA5" s="80">
        <f t="shared" si="21"/>
        <v>0</v>
      </c>
      <c r="EB5" s="80">
        <f t="shared" si="22"/>
        <v>0</v>
      </c>
      <c r="EC5" s="80">
        <f t="shared" si="22"/>
        <v>0</v>
      </c>
      <c r="ED5" s="80">
        <f t="shared" si="22"/>
        <v>0</v>
      </c>
      <c r="EE5" s="80">
        <f t="shared" si="22"/>
        <v>0</v>
      </c>
      <c r="EF5" s="80">
        <f t="shared" si="22"/>
        <v>0</v>
      </c>
      <c r="EG5" s="80">
        <f t="shared" si="22"/>
        <v>0</v>
      </c>
      <c r="EH5" s="80">
        <f t="shared" si="22"/>
        <v>0</v>
      </c>
      <c r="EI5" s="80">
        <f t="shared" si="22"/>
        <v>0</v>
      </c>
      <c r="EJ5" s="80">
        <f t="shared" si="22"/>
        <v>0</v>
      </c>
      <c r="EK5" s="80">
        <f t="shared" si="22"/>
        <v>0</v>
      </c>
      <c r="EL5" s="80">
        <f t="shared" si="23"/>
        <v>0</v>
      </c>
      <c r="EM5" s="80">
        <f t="shared" si="23"/>
        <v>0</v>
      </c>
      <c r="EN5" s="80">
        <f t="shared" si="23"/>
        <v>0</v>
      </c>
      <c r="EO5" s="80">
        <f t="shared" si="23"/>
        <v>0</v>
      </c>
      <c r="EP5" s="80">
        <f t="shared" si="23"/>
        <v>0</v>
      </c>
      <c r="EQ5" s="80">
        <f t="shared" si="23"/>
        <v>0</v>
      </c>
      <c r="ER5" s="80">
        <f t="shared" si="23"/>
        <v>0</v>
      </c>
      <c r="ES5" s="80">
        <f t="shared" si="23"/>
        <v>0</v>
      </c>
      <c r="ET5" s="80">
        <f t="shared" si="23"/>
        <v>0</v>
      </c>
      <c r="EU5" s="80">
        <f t="shared" si="23"/>
        <v>0</v>
      </c>
      <c r="EV5" s="80">
        <f t="shared" si="24"/>
        <v>0</v>
      </c>
      <c r="EW5" s="80">
        <f t="shared" si="24"/>
        <v>0</v>
      </c>
      <c r="EX5" s="80">
        <f t="shared" si="24"/>
        <v>0</v>
      </c>
      <c r="EY5" s="80">
        <f t="shared" si="24"/>
        <v>0</v>
      </c>
      <c r="EZ5" s="80">
        <f t="shared" si="24"/>
        <v>0</v>
      </c>
      <c r="FA5" s="80">
        <f t="shared" si="24"/>
        <v>0</v>
      </c>
      <c r="FB5" s="80">
        <f t="shared" si="24"/>
        <v>0</v>
      </c>
      <c r="FC5" s="80">
        <f t="shared" si="24"/>
        <v>0</v>
      </c>
      <c r="FD5" s="80">
        <f t="shared" si="24"/>
        <v>0</v>
      </c>
      <c r="FE5" s="80">
        <f t="shared" si="24"/>
        <v>0</v>
      </c>
      <c r="FF5" s="80">
        <f t="shared" si="25"/>
        <v>0</v>
      </c>
      <c r="FG5" s="80" t="e">
        <f t="shared" si="25"/>
        <v>#N/A</v>
      </c>
      <c r="FH5" s="80" t="e">
        <f t="shared" si="25"/>
        <v>#N/A</v>
      </c>
      <c r="FI5" s="80" t="e">
        <f t="shared" si="25"/>
        <v>#N/A</v>
      </c>
      <c r="FJ5" s="80" t="e">
        <f t="shared" si="25"/>
        <v>#N/A</v>
      </c>
      <c r="FK5" s="80" t="e">
        <f t="shared" si="25"/>
        <v>#N/A</v>
      </c>
      <c r="FL5" s="80" t="e">
        <f t="shared" si="25"/>
        <v>#N/A</v>
      </c>
      <c r="FM5" s="80" t="e">
        <f t="shared" si="25"/>
        <v>#N/A</v>
      </c>
      <c r="FN5" s="80" t="e">
        <f t="shared" si="25"/>
        <v>#N/A</v>
      </c>
      <c r="FO5">
        <v>1</v>
      </c>
      <c r="FQ5" s="10">
        <f t="shared" ca="1" si="26"/>
        <v>0</v>
      </c>
      <c r="FR5" s="10">
        <f t="shared" ca="1" si="26"/>
        <v>0</v>
      </c>
      <c r="FS5" s="10">
        <f t="shared" ca="1" si="26"/>
        <v>0</v>
      </c>
      <c r="FT5" s="10">
        <f t="shared" ca="1" si="26"/>
        <v>0</v>
      </c>
      <c r="FU5" s="10">
        <f t="shared" ca="1" si="26"/>
        <v>0</v>
      </c>
      <c r="FV5" s="10">
        <f t="shared" ca="1" si="26"/>
        <v>0</v>
      </c>
      <c r="FW5" s="10">
        <f t="shared" ca="1" si="26"/>
        <v>0</v>
      </c>
      <c r="FX5" s="10">
        <f t="shared" ca="1" si="27"/>
        <v>0</v>
      </c>
      <c r="FY5" s="10" t="b">
        <f t="shared" ca="1" si="28"/>
        <v>0</v>
      </c>
      <c r="FZ5" s="10">
        <f t="array" ref="FZ5">MAX(IF(ISNA(L5:EE5),"",L5:EE5))</f>
        <v>0.4</v>
      </c>
      <c r="GA5" s="52">
        <f t="shared" ca="1" si="29"/>
        <v>0</v>
      </c>
      <c r="GB5" t="str">
        <f t="shared" si="30"/>
        <v>Africa</v>
      </c>
      <c r="GC5" t="str">
        <f t="shared" si="31"/>
        <v>MS Zaandam</v>
      </c>
      <c r="GD5" s="10">
        <f t="shared" si="32"/>
        <v>0.4</v>
      </c>
      <c r="GE5" s="10">
        <f t="shared" ca="1" si="33"/>
        <v>2</v>
      </c>
      <c r="GF5">
        <f t="shared" ca="1" si="34"/>
        <v>2000</v>
      </c>
      <c r="GG5">
        <f t="shared" ca="1" si="35"/>
        <v>0</v>
      </c>
      <c r="GH5">
        <f t="shared" ca="1" si="36"/>
        <v>0</v>
      </c>
      <c r="GI5">
        <f t="shared" ca="1" si="37"/>
        <v>0</v>
      </c>
      <c r="GJ5">
        <f t="shared" ca="1" si="38"/>
        <v>0</v>
      </c>
      <c r="GK5">
        <f t="array" ref="GK5">LARGE(IF(ISNA(L5:FN5),"",L5:FN5),GK$2)</f>
        <v>0.4</v>
      </c>
      <c r="GL5">
        <f t="array" ref="GL5">LARGE(IF(ISNA(M5:FO5),"",M5:FO5),GL$2)</f>
        <v>0.4</v>
      </c>
      <c r="GM5">
        <f t="array" ref="GM5">LARGE(IF(ISNA(N5:FP5),"",N5:FP5),GM$2)</f>
        <v>0.4</v>
      </c>
      <c r="GN5">
        <f t="array" aca="1" ref="GN5" ca="1">LARGE(IF(ISNA(O5:FQ5),"",O5:FQ5),GN$2)</f>
        <v>0.4</v>
      </c>
      <c r="GO5">
        <f t="array" aca="1" ref="GO5" ca="1">LARGE(IF(ISNA(P5:FR5),"",P5:FR5),GO$2)</f>
        <v>0.4</v>
      </c>
      <c r="GP5">
        <f t="array" aca="1" ref="GP5" ca="1">LARGE(IF(ISNA(Q5:FS5),"",Q5:FS5),GP$2)</f>
        <v>0.4</v>
      </c>
      <c r="GQ5">
        <f t="array" aca="1" ref="GQ5" ca="1">LARGE(IF(ISNA(R5:FT5),"",R5:FT5),GQ$2)</f>
        <v>0</v>
      </c>
      <c r="GR5">
        <f t="shared" ref="GR5:GR68" ca="1" si="39">SUM(GK5:GQ5)/7</f>
        <v>0.34285714285714286</v>
      </c>
    </row>
    <row r="6" spans="1:203" ht="30" hidden="1" customHeight="1" x14ac:dyDescent="0.25">
      <c r="A6">
        <f t="shared" si="3"/>
        <v>172</v>
      </c>
      <c r="B6" s="81">
        <f>VLOOKUP(F6,Countries!$D$5:$F$254,3,FALSE)</f>
        <v>23780000</v>
      </c>
      <c r="C6" s="86">
        <f t="shared" ca="1" si="4"/>
        <v>0</v>
      </c>
      <c r="D6" s="80" t="str">
        <f>VLOOKUP(F6,Countries!$D$5:$E$254,2,FALSE)</f>
        <v>Asia</v>
      </c>
      <c r="E6" s="80" t="str">
        <f>VLOOKUP(F6,Countries!$D$5:$G$254,4,FALSE)</f>
        <v>SEAsia</v>
      </c>
      <c r="F6" s="80" t="str">
        <f>Infections!A167</f>
        <v>Taiwan*</v>
      </c>
      <c r="G6" s="81">
        <f t="shared" ca="1" si="5"/>
        <v>7</v>
      </c>
      <c r="H6" s="81">
        <f t="shared" ca="1" si="6"/>
        <v>0</v>
      </c>
      <c r="I6" s="100" t="str">
        <f t="shared" si="7"/>
        <v>Taiwan*</v>
      </c>
      <c r="J6" s="80">
        <f t="shared" si="8"/>
        <v>0</v>
      </c>
      <c r="K6" s="80">
        <f t="shared" si="9"/>
        <v>0</v>
      </c>
      <c r="L6" s="80" t="e">
        <f t="shared" si="10"/>
        <v>#N/A</v>
      </c>
      <c r="M6" s="80" t="e">
        <f t="shared" si="10"/>
        <v>#N/A</v>
      </c>
      <c r="N6" s="80" t="e">
        <f t="shared" si="10"/>
        <v>#N/A</v>
      </c>
      <c r="O6" s="80">
        <f t="shared" si="10"/>
        <v>0</v>
      </c>
      <c r="P6" s="80">
        <f t="shared" si="10"/>
        <v>0</v>
      </c>
      <c r="Q6" s="80">
        <f t="shared" si="10"/>
        <v>0</v>
      </c>
      <c r="R6" s="80">
        <f t="shared" si="10"/>
        <v>0</v>
      </c>
      <c r="S6" s="80">
        <f t="shared" si="10"/>
        <v>0</v>
      </c>
      <c r="T6" s="80">
        <f t="shared" si="10"/>
        <v>0</v>
      </c>
      <c r="U6" s="80">
        <f t="shared" si="10"/>
        <v>0</v>
      </c>
      <c r="V6" s="80">
        <f t="shared" si="11"/>
        <v>0</v>
      </c>
      <c r="W6" s="80">
        <f t="shared" si="11"/>
        <v>0</v>
      </c>
      <c r="X6" s="80">
        <f t="shared" si="11"/>
        <v>0</v>
      </c>
      <c r="Y6" s="80">
        <f t="shared" si="11"/>
        <v>0</v>
      </c>
      <c r="Z6" s="80">
        <f t="shared" si="11"/>
        <v>0</v>
      </c>
      <c r="AA6" s="80">
        <f t="shared" si="11"/>
        <v>0</v>
      </c>
      <c r="AB6" s="80">
        <f t="shared" si="11"/>
        <v>0</v>
      </c>
      <c r="AC6" s="80">
        <f t="shared" si="11"/>
        <v>0</v>
      </c>
      <c r="AD6" s="80">
        <f t="shared" si="11"/>
        <v>0</v>
      </c>
      <c r="AE6" s="80">
        <f t="shared" si="11"/>
        <v>0</v>
      </c>
      <c r="AF6" s="80">
        <f t="shared" si="12"/>
        <v>0</v>
      </c>
      <c r="AG6" s="80">
        <f t="shared" si="12"/>
        <v>0</v>
      </c>
      <c r="AH6" s="80">
        <f t="shared" si="12"/>
        <v>0</v>
      </c>
      <c r="AI6" s="80">
        <f t="shared" si="12"/>
        <v>0.2</v>
      </c>
      <c r="AJ6" s="80">
        <f t="shared" si="12"/>
        <v>0.2</v>
      </c>
      <c r="AK6" s="80">
        <f t="shared" si="12"/>
        <v>0.2</v>
      </c>
      <c r="AL6" s="80">
        <f t="shared" si="12"/>
        <v>0.2</v>
      </c>
      <c r="AM6" s="80">
        <f t="shared" si="12"/>
        <v>0.2</v>
      </c>
      <c r="AN6" s="80">
        <f t="shared" si="12"/>
        <v>0</v>
      </c>
      <c r="AO6" s="80">
        <f t="shared" si="12"/>
        <v>0</v>
      </c>
      <c r="AP6" s="80">
        <f t="shared" si="13"/>
        <v>0</v>
      </c>
      <c r="AQ6" s="80">
        <f t="shared" si="13"/>
        <v>0</v>
      </c>
      <c r="AR6" s="80">
        <f t="shared" si="13"/>
        <v>0</v>
      </c>
      <c r="AS6" s="80">
        <f t="shared" si="13"/>
        <v>0</v>
      </c>
      <c r="AT6" s="80">
        <f t="shared" si="13"/>
        <v>0</v>
      </c>
      <c r="AU6" s="80">
        <f t="shared" si="13"/>
        <v>0</v>
      </c>
      <c r="AV6" s="80">
        <f t="shared" si="13"/>
        <v>0</v>
      </c>
      <c r="AW6" s="80">
        <f t="shared" si="13"/>
        <v>0</v>
      </c>
      <c r="AX6" s="80">
        <f t="shared" si="13"/>
        <v>0</v>
      </c>
      <c r="AY6" s="80">
        <f t="shared" si="13"/>
        <v>0</v>
      </c>
      <c r="AZ6" s="80">
        <f t="shared" si="14"/>
        <v>0</v>
      </c>
      <c r="BA6" s="80">
        <f t="shared" si="14"/>
        <v>0</v>
      </c>
      <c r="BB6" s="80">
        <f t="shared" si="14"/>
        <v>0</v>
      </c>
      <c r="BC6" s="80">
        <f t="shared" si="14"/>
        <v>0</v>
      </c>
      <c r="BD6" s="80">
        <f t="shared" si="14"/>
        <v>0</v>
      </c>
      <c r="BE6" s="80">
        <f t="shared" si="14"/>
        <v>0</v>
      </c>
      <c r="BF6" s="80">
        <f t="shared" si="14"/>
        <v>0</v>
      </c>
      <c r="BG6" s="80">
        <f t="shared" si="14"/>
        <v>0</v>
      </c>
      <c r="BH6" s="80">
        <f t="shared" si="14"/>
        <v>0</v>
      </c>
      <c r="BI6" s="80">
        <f t="shared" si="14"/>
        <v>0</v>
      </c>
      <c r="BJ6" s="80">
        <f t="shared" si="15"/>
        <v>0</v>
      </c>
      <c r="BK6" s="80">
        <f t="shared" si="15"/>
        <v>0</v>
      </c>
      <c r="BL6" s="80">
        <f t="shared" si="15"/>
        <v>0</v>
      </c>
      <c r="BM6" s="80">
        <f t="shared" si="15"/>
        <v>0</v>
      </c>
      <c r="BN6" s="80">
        <f t="shared" si="15"/>
        <v>0</v>
      </c>
      <c r="BO6" s="80">
        <f t="shared" si="15"/>
        <v>0</v>
      </c>
      <c r="BP6" s="80">
        <f t="shared" si="15"/>
        <v>0.2</v>
      </c>
      <c r="BQ6" s="80">
        <f t="shared" si="15"/>
        <v>0.2</v>
      </c>
      <c r="BR6" s="80">
        <f t="shared" si="15"/>
        <v>0.2</v>
      </c>
      <c r="BS6" s="80">
        <f t="shared" si="15"/>
        <v>0.2</v>
      </c>
      <c r="BT6" s="80">
        <f t="shared" si="16"/>
        <v>0.2</v>
      </c>
      <c r="BU6" s="80">
        <f t="shared" si="16"/>
        <v>0</v>
      </c>
      <c r="BV6" s="80">
        <f t="shared" si="16"/>
        <v>0</v>
      </c>
      <c r="BW6" s="80">
        <f t="shared" si="16"/>
        <v>0</v>
      </c>
      <c r="BX6" s="80">
        <f t="shared" si="16"/>
        <v>0</v>
      </c>
      <c r="BY6" s="80">
        <f t="shared" si="16"/>
        <v>0</v>
      </c>
      <c r="BZ6" s="80">
        <f t="shared" si="16"/>
        <v>0.6</v>
      </c>
      <c r="CA6" s="80">
        <f t="shared" si="16"/>
        <v>0.6</v>
      </c>
      <c r="CB6" s="80">
        <f t="shared" si="16"/>
        <v>0.6</v>
      </c>
      <c r="CC6" s="80">
        <f t="shared" si="16"/>
        <v>0.6</v>
      </c>
      <c r="CD6" s="80">
        <f t="shared" si="17"/>
        <v>0.6</v>
      </c>
      <c r="CE6" s="80">
        <f t="shared" si="17"/>
        <v>0</v>
      </c>
      <c r="CF6" s="80">
        <f t="shared" si="17"/>
        <v>0</v>
      </c>
      <c r="CG6" s="80">
        <f t="shared" si="17"/>
        <v>0</v>
      </c>
      <c r="CH6" s="80">
        <f t="shared" si="17"/>
        <v>0</v>
      </c>
      <c r="CI6" s="80">
        <f t="shared" si="17"/>
        <v>0</v>
      </c>
      <c r="CJ6" s="80">
        <f t="shared" si="17"/>
        <v>0</v>
      </c>
      <c r="CK6" s="80">
        <f t="shared" si="17"/>
        <v>0.2</v>
      </c>
      <c r="CL6" s="80">
        <f t="shared" si="17"/>
        <v>0.2</v>
      </c>
      <c r="CM6" s="80">
        <f t="shared" si="17"/>
        <v>0.2</v>
      </c>
      <c r="CN6" s="80">
        <f t="shared" si="18"/>
        <v>0.2</v>
      </c>
      <c r="CO6" s="80">
        <f t="shared" si="18"/>
        <v>0.2</v>
      </c>
      <c r="CP6" s="80">
        <f t="shared" si="18"/>
        <v>0</v>
      </c>
      <c r="CQ6" s="80">
        <f t="shared" si="18"/>
        <v>0</v>
      </c>
      <c r="CR6" s="80">
        <f t="shared" si="18"/>
        <v>0</v>
      </c>
      <c r="CS6" s="80">
        <f t="shared" si="18"/>
        <v>0</v>
      </c>
      <c r="CT6" s="80">
        <f t="shared" si="18"/>
        <v>0</v>
      </c>
      <c r="CU6" s="80">
        <f t="shared" si="18"/>
        <v>0</v>
      </c>
      <c r="CV6" s="80">
        <f t="shared" si="18"/>
        <v>0</v>
      </c>
      <c r="CW6" s="80">
        <f t="shared" si="18"/>
        <v>0</v>
      </c>
      <c r="CX6" s="80">
        <f t="shared" si="19"/>
        <v>0</v>
      </c>
      <c r="CY6" s="80">
        <f t="shared" si="19"/>
        <v>0</v>
      </c>
      <c r="CZ6" s="80">
        <f t="shared" si="19"/>
        <v>0</v>
      </c>
      <c r="DA6" s="80">
        <f t="shared" si="19"/>
        <v>0</v>
      </c>
      <c r="DB6" s="80">
        <f t="shared" si="19"/>
        <v>0</v>
      </c>
      <c r="DC6" s="80">
        <f t="shared" si="19"/>
        <v>0</v>
      </c>
      <c r="DD6" s="80">
        <f t="shared" si="19"/>
        <v>0</v>
      </c>
      <c r="DE6" s="80">
        <f t="shared" si="19"/>
        <v>0</v>
      </c>
      <c r="DF6" s="80">
        <f t="shared" si="19"/>
        <v>0</v>
      </c>
      <c r="DG6" s="80">
        <f t="shared" si="19"/>
        <v>0</v>
      </c>
      <c r="DH6" s="80">
        <f t="shared" si="20"/>
        <v>0</v>
      </c>
      <c r="DI6" s="80">
        <f t="shared" si="20"/>
        <v>0</v>
      </c>
      <c r="DJ6" s="80">
        <f t="shared" si="20"/>
        <v>0</v>
      </c>
      <c r="DK6" s="80">
        <f t="shared" si="20"/>
        <v>0</v>
      </c>
      <c r="DL6" s="80">
        <f t="shared" si="20"/>
        <v>0</v>
      </c>
      <c r="DM6" s="80">
        <f t="shared" si="20"/>
        <v>0</v>
      </c>
      <c r="DN6" s="80">
        <f t="shared" si="20"/>
        <v>0</v>
      </c>
      <c r="DO6" s="80">
        <f t="shared" si="20"/>
        <v>0</v>
      </c>
      <c r="DP6" s="80">
        <f t="shared" si="20"/>
        <v>0.2</v>
      </c>
      <c r="DQ6" s="80">
        <f t="shared" si="20"/>
        <v>0.2</v>
      </c>
      <c r="DR6" s="80">
        <f t="shared" si="21"/>
        <v>0.2</v>
      </c>
      <c r="DS6" s="80">
        <f t="shared" si="21"/>
        <v>0.2</v>
      </c>
      <c r="DT6" s="80">
        <f t="shared" si="21"/>
        <v>0.2</v>
      </c>
      <c r="DU6" s="80">
        <f t="shared" si="21"/>
        <v>0</v>
      </c>
      <c r="DV6" s="80">
        <f t="shared" si="21"/>
        <v>0</v>
      </c>
      <c r="DW6" s="80">
        <f t="shared" si="21"/>
        <v>0</v>
      </c>
      <c r="DX6" s="80">
        <f t="shared" si="21"/>
        <v>0</v>
      </c>
      <c r="DY6" s="80">
        <f t="shared" si="21"/>
        <v>0</v>
      </c>
      <c r="DZ6" s="80">
        <f t="shared" si="21"/>
        <v>0</v>
      </c>
      <c r="EA6" s="80">
        <f t="shared" si="21"/>
        <v>0</v>
      </c>
      <c r="EB6" s="80">
        <f t="shared" si="22"/>
        <v>0</v>
      </c>
      <c r="EC6" s="80">
        <f t="shared" si="22"/>
        <v>0</v>
      </c>
      <c r="ED6" s="80">
        <f t="shared" si="22"/>
        <v>0</v>
      </c>
      <c r="EE6" s="80">
        <f t="shared" si="22"/>
        <v>0</v>
      </c>
      <c r="EF6" s="80">
        <f t="shared" si="22"/>
        <v>0</v>
      </c>
      <c r="EG6" s="80">
        <f t="shared" si="22"/>
        <v>0</v>
      </c>
      <c r="EH6" s="80">
        <f t="shared" si="22"/>
        <v>0</v>
      </c>
      <c r="EI6" s="80">
        <f t="shared" si="22"/>
        <v>0</v>
      </c>
      <c r="EJ6" s="80">
        <f t="shared" si="22"/>
        <v>0</v>
      </c>
      <c r="EK6" s="80">
        <f t="shared" si="22"/>
        <v>0</v>
      </c>
      <c r="EL6" s="80">
        <f t="shared" si="23"/>
        <v>0</v>
      </c>
      <c r="EM6" s="80">
        <f t="shared" si="23"/>
        <v>0</v>
      </c>
      <c r="EN6" s="80">
        <f t="shared" si="23"/>
        <v>0</v>
      </c>
      <c r="EO6" s="80">
        <f t="shared" si="23"/>
        <v>0</v>
      </c>
      <c r="EP6" s="80">
        <f t="shared" si="23"/>
        <v>0</v>
      </c>
      <c r="EQ6" s="80">
        <f t="shared" si="23"/>
        <v>0</v>
      </c>
      <c r="ER6" s="80">
        <f t="shared" si="23"/>
        <v>0</v>
      </c>
      <c r="ES6" s="80">
        <f t="shared" si="23"/>
        <v>0</v>
      </c>
      <c r="ET6" s="80">
        <f t="shared" si="23"/>
        <v>0</v>
      </c>
      <c r="EU6" s="80">
        <f t="shared" si="23"/>
        <v>0</v>
      </c>
      <c r="EV6" s="80">
        <f t="shared" si="24"/>
        <v>0</v>
      </c>
      <c r="EW6" s="80">
        <f t="shared" si="24"/>
        <v>0</v>
      </c>
      <c r="EX6" s="80">
        <f t="shared" si="24"/>
        <v>0</v>
      </c>
      <c r="EY6" s="80">
        <f t="shared" si="24"/>
        <v>0</v>
      </c>
      <c r="EZ6" s="80">
        <f t="shared" si="24"/>
        <v>0</v>
      </c>
      <c r="FA6" s="80">
        <f t="shared" si="24"/>
        <v>0</v>
      </c>
      <c r="FB6" s="80">
        <f t="shared" si="24"/>
        <v>0</v>
      </c>
      <c r="FC6" s="80">
        <f t="shared" si="24"/>
        <v>0</v>
      </c>
      <c r="FD6" s="80">
        <f t="shared" si="24"/>
        <v>0</v>
      </c>
      <c r="FE6" s="80">
        <f t="shared" si="24"/>
        <v>0</v>
      </c>
      <c r="FF6" s="80">
        <f t="shared" si="25"/>
        <v>0</v>
      </c>
      <c r="FG6" s="80" t="e">
        <f t="shared" si="25"/>
        <v>#N/A</v>
      </c>
      <c r="FH6" s="80" t="e">
        <f t="shared" si="25"/>
        <v>#N/A</v>
      </c>
      <c r="FI6" s="80" t="e">
        <f t="shared" si="25"/>
        <v>#N/A</v>
      </c>
      <c r="FJ6" s="80" t="e">
        <f t="shared" si="25"/>
        <v>#N/A</v>
      </c>
      <c r="FK6" s="80" t="e">
        <f t="shared" si="25"/>
        <v>#N/A</v>
      </c>
      <c r="FL6" s="80" t="e">
        <f t="shared" si="25"/>
        <v>#N/A</v>
      </c>
      <c r="FM6" s="80" t="e">
        <f t="shared" si="25"/>
        <v>#N/A</v>
      </c>
      <c r="FN6" s="80" t="e">
        <f t="shared" si="25"/>
        <v>#N/A</v>
      </c>
      <c r="FO6">
        <v>1</v>
      </c>
      <c r="FQ6" s="10">
        <f t="shared" ca="1" si="26"/>
        <v>0</v>
      </c>
      <c r="FR6" s="10">
        <f t="shared" ca="1" si="26"/>
        <v>0</v>
      </c>
      <c r="FS6" s="10">
        <f t="shared" ca="1" si="26"/>
        <v>0</v>
      </c>
      <c r="FT6" s="10">
        <f t="shared" ca="1" si="26"/>
        <v>0</v>
      </c>
      <c r="FU6" s="10">
        <f t="shared" ca="1" si="26"/>
        <v>0</v>
      </c>
      <c r="FV6" s="10">
        <f t="shared" ca="1" si="26"/>
        <v>0</v>
      </c>
      <c r="FW6" s="10">
        <f t="shared" ca="1" si="26"/>
        <v>0</v>
      </c>
      <c r="FX6" s="10">
        <f t="shared" ca="1" si="27"/>
        <v>0</v>
      </c>
      <c r="FY6" s="10" t="b">
        <f t="shared" ca="1" si="28"/>
        <v>0</v>
      </c>
      <c r="FZ6" s="10">
        <f t="array" ref="FZ6">MAX(IF(ISNA(L6:FN6),"",L6:FN6))</f>
        <v>0.6</v>
      </c>
      <c r="GA6" s="52">
        <f t="shared" ca="1" si="29"/>
        <v>0</v>
      </c>
      <c r="GB6" t="str">
        <f t="shared" si="30"/>
        <v>Asia</v>
      </c>
      <c r="GC6" t="str">
        <f t="shared" si="31"/>
        <v>Taiwan*</v>
      </c>
      <c r="GD6" s="10">
        <f t="shared" si="32"/>
        <v>0.6</v>
      </c>
      <c r="GE6" s="10">
        <f t="shared" ca="1" si="33"/>
        <v>7</v>
      </c>
      <c r="GF6">
        <f t="shared" ca="1" si="34"/>
        <v>23780000</v>
      </c>
      <c r="GG6">
        <f t="shared" ca="1" si="35"/>
        <v>0</v>
      </c>
      <c r="GH6">
        <f t="shared" ca="1" si="36"/>
        <v>0</v>
      </c>
      <c r="GI6">
        <f t="shared" ca="1" si="37"/>
        <v>0</v>
      </c>
      <c r="GJ6">
        <f t="shared" ca="1" si="38"/>
        <v>0</v>
      </c>
      <c r="GK6">
        <f t="array" ref="GK6">LARGE(IF(ISNA(L6:FN6),"",L6:FN6),GK$2)</f>
        <v>0.6</v>
      </c>
      <c r="GL6">
        <f t="array" ref="GL6">LARGE(IF(ISNA(M6:FO6),"",M6:FO6),GL$2)</f>
        <v>0.6</v>
      </c>
      <c r="GM6">
        <f t="array" ref="GM6">LARGE(IF(ISNA(N6:FP6),"",N6:FP6),GM$2)</f>
        <v>0.6</v>
      </c>
      <c r="GN6">
        <f t="array" aca="1" ref="GN6" ca="1">LARGE(IF(ISNA(O6:FQ6),"",O6:FQ6),GN$2)</f>
        <v>0.6</v>
      </c>
      <c r="GO6">
        <f t="array" aca="1" ref="GO6" ca="1">LARGE(IF(ISNA(P6:FR6),"",P6:FR6),GO$2)</f>
        <v>0.6</v>
      </c>
      <c r="GP6">
        <f t="array" aca="1" ref="GP6" ca="1">LARGE(IF(ISNA(Q6:FS6),"",Q6:FS6),GP$2)</f>
        <v>0.6</v>
      </c>
      <c r="GQ6">
        <f t="array" aca="1" ref="GQ6" ca="1">LARGE(IF(ISNA(R6:FT6),"",R6:FT6),GQ$2)</f>
        <v>0.2</v>
      </c>
      <c r="GR6">
        <f t="shared" ca="1" si="39"/>
        <v>0.54285714285714293</v>
      </c>
    </row>
    <row r="7" spans="1:203" ht="30" hidden="1" customHeight="1" x14ac:dyDescent="0.25">
      <c r="A7">
        <f t="shared" si="3"/>
        <v>149</v>
      </c>
      <c r="B7" s="81">
        <f>VLOOKUP(F7,Countries!$D$5:$F$254,3,FALSE)</f>
        <v>50000</v>
      </c>
      <c r="C7" s="86">
        <f t="shared" ca="1" si="4"/>
        <v>0</v>
      </c>
      <c r="D7" s="80" t="str">
        <f>VLOOKUP(F7,Countries!$D$5:$E$254,2,FALSE)</f>
        <v>SouthAmerica</v>
      </c>
      <c r="E7" s="80" t="str">
        <f>VLOOKUP(F7,Countries!$D$5:$G$254,4,FALSE)</f>
        <v>CeAmerica</v>
      </c>
      <c r="F7" s="80" t="str">
        <f>Infections!A144</f>
        <v>Saint Kitts and Nevis</v>
      </c>
      <c r="G7" s="81">
        <f t="shared" ca="1" si="5"/>
        <v>0</v>
      </c>
      <c r="H7" s="81">
        <f t="shared" ca="1" si="6"/>
        <v>0</v>
      </c>
      <c r="I7" s="100" t="str">
        <f t="shared" si="7"/>
        <v>Saint Kitts and Nevis</v>
      </c>
      <c r="J7" s="80">
        <f t="shared" si="8"/>
        <v>0</v>
      </c>
      <c r="K7" s="80">
        <f t="shared" si="9"/>
        <v>0</v>
      </c>
      <c r="L7" s="80" t="e">
        <f t="shared" si="10"/>
        <v>#N/A</v>
      </c>
      <c r="M7" s="80" t="e">
        <f t="shared" si="10"/>
        <v>#N/A</v>
      </c>
      <c r="N7" s="80" t="e">
        <f t="shared" si="10"/>
        <v>#N/A</v>
      </c>
      <c r="O7" s="80">
        <f t="shared" si="10"/>
        <v>0</v>
      </c>
      <c r="P7" s="80">
        <f t="shared" si="10"/>
        <v>0</v>
      </c>
      <c r="Q7" s="80">
        <f t="shared" si="10"/>
        <v>0</v>
      </c>
      <c r="R7" s="80">
        <f t="shared" si="10"/>
        <v>0</v>
      </c>
      <c r="S7" s="80">
        <f t="shared" si="10"/>
        <v>0</v>
      </c>
      <c r="T7" s="80">
        <f t="shared" si="10"/>
        <v>0</v>
      </c>
      <c r="U7" s="80">
        <f t="shared" si="10"/>
        <v>0</v>
      </c>
      <c r="V7" s="80">
        <f t="shared" si="11"/>
        <v>0</v>
      </c>
      <c r="W7" s="80">
        <f t="shared" si="11"/>
        <v>0</v>
      </c>
      <c r="X7" s="80">
        <f t="shared" si="11"/>
        <v>0</v>
      </c>
      <c r="Y7" s="80">
        <f t="shared" si="11"/>
        <v>0</v>
      </c>
      <c r="Z7" s="80">
        <f t="shared" si="11"/>
        <v>0</v>
      </c>
      <c r="AA7" s="80">
        <f t="shared" si="11"/>
        <v>0</v>
      </c>
      <c r="AB7" s="80">
        <f t="shared" si="11"/>
        <v>0</v>
      </c>
      <c r="AC7" s="80">
        <f t="shared" si="11"/>
        <v>0</v>
      </c>
      <c r="AD7" s="80">
        <f t="shared" si="11"/>
        <v>0</v>
      </c>
      <c r="AE7" s="80">
        <f t="shared" si="11"/>
        <v>0</v>
      </c>
      <c r="AF7" s="80">
        <f t="shared" si="12"/>
        <v>0</v>
      </c>
      <c r="AG7" s="80">
        <f t="shared" si="12"/>
        <v>0</v>
      </c>
      <c r="AH7" s="80">
        <f t="shared" si="12"/>
        <v>0</v>
      </c>
      <c r="AI7" s="80">
        <f t="shared" si="12"/>
        <v>0</v>
      </c>
      <c r="AJ7" s="80">
        <f t="shared" si="12"/>
        <v>0</v>
      </c>
      <c r="AK7" s="80">
        <f t="shared" si="12"/>
        <v>0</v>
      </c>
      <c r="AL7" s="80">
        <f t="shared" si="12"/>
        <v>0</v>
      </c>
      <c r="AM7" s="80">
        <f t="shared" si="12"/>
        <v>0</v>
      </c>
      <c r="AN7" s="80">
        <f t="shared" si="12"/>
        <v>0</v>
      </c>
      <c r="AO7" s="80">
        <f t="shared" si="12"/>
        <v>0</v>
      </c>
      <c r="AP7" s="80">
        <f t="shared" si="13"/>
        <v>0</v>
      </c>
      <c r="AQ7" s="80">
        <f t="shared" si="13"/>
        <v>0</v>
      </c>
      <c r="AR7" s="80">
        <f t="shared" si="13"/>
        <v>0</v>
      </c>
      <c r="AS7" s="80">
        <f t="shared" si="13"/>
        <v>0</v>
      </c>
      <c r="AT7" s="80">
        <f t="shared" si="13"/>
        <v>0</v>
      </c>
      <c r="AU7" s="80">
        <f t="shared" si="13"/>
        <v>0</v>
      </c>
      <c r="AV7" s="80">
        <f t="shared" si="13"/>
        <v>0</v>
      </c>
      <c r="AW7" s="80">
        <f t="shared" si="13"/>
        <v>0</v>
      </c>
      <c r="AX7" s="80">
        <f t="shared" si="13"/>
        <v>0</v>
      </c>
      <c r="AY7" s="80">
        <f t="shared" si="13"/>
        <v>0</v>
      </c>
      <c r="AZ7" s="80">
        <f t="shared" si="14"/>
        <v>0</v>
      </c>
      <c r="BA7" s="80">
        <f t="shared" si="14"/>
        <v>0</v>
      </c>
      <c r="BB7" s="80">
        <f t="shared" si="14"/>
        <v>0</v>
      </c>
      <c r="BC7" s="80">
        <f t="shared" si="14"/>
        <v>0</v>
      </c>
      <c r="BD7" s="80">
        <f t="shared" si="14"/>
        <v>0</v>
      </c>
      <c r="BE7" s="80">
        <f t="shared" si="14"/>
        <v>0</v>
      </c>
      <c r="BF7" s="80">
        <f t="shared" si="14"/>
        <v>0</v>
      </c>
      <c r="BG7" s="80">
        <f t="shared" si="14"/>
        <v>0</v>
      </c>
      <c r="BH7" s="80">
        <f t="shared" si="14"/>
        <v>0</v>
      </c>
      <c r="BI7" s="80">
        <f t="shared" si="14"/>
        <v>0</v>
      </c>
      <c r="BJ7" s="80">
        <f t="shared" si="15"/>
        <v>0</v>
      </c>
      <c r="BK7" s="80">
        <f t="shared" si="15"/>
        <v>0</v>
      </c>
      <c r="BL7" s="80">
        <f t="shared" si="15"/>
        <v>0</v>
      </c>
      <c r="BM7" s="80">
        <f t="shared" si="15"/>
        <v>0</v>
      </c>
      <c r="BN7" s="80">
        <f t="shared" si="15"/>
        <v>0</v>
      </c>
      <c r="BO7" s="80">
        <f t="shared" si="15"/>
        <v>0</v>
      </c>
      <c r="BP7" s="80">
        <f t="shared" si="15"/>
        <v>0</v>
      </c>
      <c r="BQ7" s="80">
        <f t="shared" si="15"/>
        <v>0</v>
      </c>
      <c r="BR7" s="80">
        <f t="shared" si="15"/>
        <v>0</v>
      </c>
      <c r="BS7" s="80">
        <f t="shared" si="15"/>
        <v>0</v>
      </c>
      <c r="BT7" s="80">
        <f t="shared" si="16"/>
        <v>0</v>
      </c>
      <c r="BU7" s="80">
        <f t="shared" si="16"/>
        <v>0</v>
      </c>
      <c r="BV7" s="80">
        <f t="shared" si="16"/>
        <v>0</v>
      </c>
      <c r="BW7" s="80">
        <f t="shared" si="16"/>
        <v>0</v>
      </c>
      <c r="BX7" s="80">
        <f t="shared" si="16"/>
        <v>0</v>
      </c>
      <c r="BY7" s="80">
        <f t="shared" si="16"/>
        <v>0</v>
      </c>
      <c r="BZ7" s="80">
        <f t="shared" si="16"/>
        <v>0</v>
      </c>
      <c r="CA7" s="80">
        <f t="shared" si="16"/>
        <v>0</v>
      </c>
      <c r="CB7" s="80">
        <f t="shared" si="16"/>
        <v>0</v>
      </c>
      <c r="CC7" s="80">
        <f t="shared" si="16"/>
        <v>0</v>
      </c>
      <c r="CD7" s="80">
        <f t="shared" si="17"/>
        <v>0</v>
      </c>
      <c r="CE7" s="80">
        <f t="shared" si="17"/>
        <v>0</v>
      </c>
      <c r="CF7" s="80">
        <f t="shared" si="17"/>
        <v>0</v>
      </c>
      <c r="CG7" s="80">
        <f t="shared" si="17"/>
        <v>0</v>
      </c>
      <c r="CH7" s="80">
        <f t="shared" si="17"/>
        <v>0</v>
      </c>
      <c r="CI7" s="80">
        <f t="shared" si="17"/>
        <v>0</v>
      </c>
      <c r="CJ7" s="80">
        <f t="shared" si="17"/>
        <v>0</v>
      </c>
      <c r="CK7" s="80">
        <f t="shared" si="17"/>
        <v>0</v>
      </c>
      <c r="CL7" s="80">
        <f t="shared" si="17"/>
        <v>0</v>
      </c>
      <c r="CM7" s="80">
        <f t="shared" si="17"/>
        <v>0</v>
      </c>
      <c r="CN7" s="80">
        <f t="shared" si="18"/>
        <v>0</v>
      </c>
      <c r="CO7" s="80">
        <f t="shared" si="18"/>
        <v>0</v>
      </c>
      <c r="CP7" s="80">
        <f t="shared" si="18"/>
        <v>0</v>
      </c>
      <c r="CQ7" s="80">
        <f t="shared" si="18"/>
        <v>0</v>
      </c>
      <c r="CR7" s="80">
        <f t="shared" si="18"/>
        <v>0</v>
      </c>
      <c r="CS7" s="80">
        <f t="shared" si="18"/>
        <v>0</v>
      </c>
      <c r="CT7" s="80">
        <f t="shared" si="18"/>
        <v>0</v>
      </c>
      <c r="CU7" s="80">
        <f t="shared" si="18"/>
        <v>0</v>
      </c>
      <c r="CV7" s="80">
        <f t="shared" si="18"/>
        <v>0</v>
      </c>
      <c r="CW7" s="80">
        <f t="shared" si="18"/>
        <v>0</v>
      </c>
      <c r="CX7" s="80">
        <f t="shared" si="19"/>
        <v>0</v>
      </c>
      <c r="CY7" s="80">
        <f t="shared" si="19"/>
        <v>0</v>
      </c>
      <c r="CZ7" s="80">
        <f t="shared" si="19"/>
        <v>0</v>
      </c>
      <c r="DA7" s="80">
        <f t="shared" si="19"/>
        <v>0</v>
      </c>
      <c r="DB7" s="80">
        <f t="shared" si="19"/>
        <v>0</v>
      </c>
      <c r="DC7" s="80">
        <f t="shared" si="19"/>
        <v>0</v>
      </c>
      <c r="DD7" s="80">
        <f t="shared" si="19"/>
        <v>0</v>
      </c>
      <c r="DE7" s="80">
        <f t="shared" si="19"/>
        <v>0</v>
      </c>
      <c r="DF7" s="80">
        <f t="shared" si="19"/>
        <v>0</v>
      </c>
      <c r="DG7" s="80">
        <f t="shared" si="19"/>
        <v>0</v>
      </c>
      <c r="DH7" s="80">
        <f t="shared" si="20"/>
        <v>0</v>
      </c>
      <c r="DI7" s="80">
        <f t="shared" si="20"/>
        <v>0</v>
      </c>
      <c r="DJ7" s="80">
        <f t="shared" si="20"/>
        <v>0</v>
      </c>
      <c r="DK7" s="80">
        <f t="shared" si="20"/>
        <v>0</v>
      </c>
      <c r="DL7" s="80">
        <f t="shared" si="20"/>
        <v>0</v>
      </c>
      <c r="DM7" s="80">
        <f t="shared" si="20"/>
        <v>0</v>
      </c>
      <c r="DN7" s="80">
        <f t="shared" si="20"/>
        <v>0</v>
      </c>
      <c r="DO7" s="80">
        <f t="shared" si="20"/>
        <v>0</v>
      </c>
      <c r="DP7" s="80">
        <f t="shared" si="20"/>
        <v>0</v>
      </c>
      <c r="DQ7" s="80">
        <f t="shared" si="20"/>
        <v>0</v>
      </c>
      <c r="DR7" s="80">
        <f t="shared" si="21"/>
        <v>0</v>
      </c>
      <c r="DS7" s="80">
        <f t="shared" si="21"/>
        <v>0</v>
      </c>
      <c r="DT7" s="80">
        <f t="shared" si="21"/>
        <v>0</v>
      </c>
      <c r="DU7" s="80">
        <f t="shared" si="21"/>
        <v>0</v>
      </c>
      <c r="DV7" s="80">
        <f t="shared" si="21"/>
        <v>0</v>
      </c>
      <c r="DW7" s="80">
        <f t="shared" si="21"/>
        <v>0</v>
      </c>
      <c r="DX7" s="80">
        <f t="shared" si="21"/>
        <v>0</v>
      </c>
      <c r="DY7" s="80">
        <f t="shared" si="21"/>
        <v>0</v>
      </c>
      <c r="DZ7" s="80">
        <f t="shared" si="21"/>
        <v>0</v>
      </c>
      <c r="EA7" s="80">
        <f t="shared" si="21"/>
        <v>0</v>
      </c>
      <c r="EB7" s="80">
        <f t="shared" si="22"/>
        <v>0</v>
      </c>
      <c r="EC7" s="80">
        <f t="shared" si="22"/>
        <v>0</v>
      </c>
      <c r="ED7" s="80">
        <f t="shared" si="22"/>
        <v>0</v>
      </c>
      <c r="EE7" s="80">
        <f t="shared" si="22"/>
        <v>0</v>
      </c>
      <c r="EF7" s="80">
        <f t="shared" si="22"/>
        <v>0</v>
      </c>
      <c r="EG7" s="80">
        <f t="shared" si="22"/>
        <v>0</v>
      </c>
      <c r="EH7" s="80">
        <f t="shared" si="22"/>
        <v>0</v>
      </c>
      <c r="EI7" s="80">
        <f t="shared" si="22"/>
        <v>0</v>
      </c>
      <c r="EJ7" s="80">
        <f t="shared" si="22"/>
        <v>0</v>
      </c>
      <c r="EK7" s="80">
        <f t="shared" si="22"/>
        <v>0</v>
      </c>
      <c r="EL7" s="80">
        <f t="shared" si="23"/>
        <v>0</v>
      </c>
      <c r="EM7" s="80">
        <f t="shared" si="23"/>
        <v>0</v>
      </c>
      <c r="EN7" s="80">
        <f t="shared" si="23"/>
        <v>0</v>
      </c>
      <c r="EO7" s="80">
        <f t="shared" si="23"/>
        <v>0</v>
      </c>
      <c r="EP7" s="80">
        <f t="shared" si="23"/>
        <v>0</v>
      </c>
      <c r="EQ7" s="80">
        <f t="shared" si="23"/>
        <v>0</v>
      </c>
      <c r="ER7" s="80">
        <f t="shared" si="23"/>
        <v>0</v>
      </c>
      <c r="ES7" s="80">
        <f t="shared" si="23"/>
        <v>0</v>
      </c>
      <c r="ET7" s="80">
        <f t="shared" si="23"/>
        <v>0</v>
      </c>
      <c r="EU7" s="80">
        <f t="shared" si="23"/>
        <v>0</v>
      </c>
      <c r="EV7" s="80">
        <f t="shared" si="24"/>
        <v>0</v>
      </c>
      <c r="EW7" s="80">
        <f t="shared" si="24"/>
        <v>0</v>
      </c>
      <c r="EX7" s="80">
        <f t="shared" si="24"/>
        <v>0</v>
      </c>
      <c r="EY7" s="80">
        <f t="shared" si="24"/>
        <v>0</v>
      </c>
      <c r="EZ7" s="80">
        <f t="shared" si="24"/>
        <v>0</v>
      </c>
      <c r="FA7" s="80">
        <f t="shared" si="24"/>
        <v>0</v>
      </c>
      <c r="FB7" s="80">
        <f t="shared" si="24"/>
        <v>0</v>
      </c>
      <c r="FC7" s="80">
        <f t="shared" si="24"/>
        <v>0</v>
      </c>
      <c r="FD7" s="80">
        <f t="shared" si="24"/>
        <v>0</v>
      </c>
      <c r="FE7" s="80">
        <f t="shared" si="24"/>
        <v>0</v>
      </c>
      <c r="FF7" s="80">
        <f t="shared" si="25"/>
        <v>0</v>
      </c>
      <c r="FG7" s="80" t="e">
        <f t="shared" si="25"/>
        <v>#N/A</v>
      </c>
      <c r="FH7" s="80" t="e">
        <f t="shared" si="25"/>
        <v>#N/A</v>
      </c>
      <c r="FI7" s="80" t="e">
        <f t="shared" si="25"/>
        <v>#N/A</v>
      </c>
      <c r="FJ7" s="80" t="e">
        <f t="shared" si="25"/>
        <v>#N/A</v>
      </c>
      <c r="FK7" s="80" t="e">
        <f t="shared" si="25"/>
        <v>#N/A</v>
      </c>
      <c r="FL7" s="80" t="e">
        <f t="shared" si="25"/>
        <v>#N/A</v>
      </c>
      <c r="FM7" s="80" t="e">
        <f t="shared" si="25"/>
        <v>#N/A</v>
      </c>
      <c r="FN7" s="80" t="e">
        <f t="shared" si="25"/>
        <v>#N/A</v>
      </c>
      <c r="FO7">
        <v>1</v>
      </c>
      <c r="FQ7" s="10">
        <f t="shared" ca="1" si="26"/>
        <v>0</v>
      </c>
      <c r="FR7" s="10">
        <f t="shared" ca="1" si="26"/>
        <v>0</v>
      </c>
      <c r="FS7" s="10">
        <f t="shared" ca="1" si="26"/>
        <v>0</v>
      </c>
      <c r="FT7" s="10">
        <f t="shared" ca="1" si="26"/>
        <v>0</v>
      </c>
      <c r="FU7" s="10">
        <f t="shared" ca="1" si="26"/>
        <v>0</v>
      </c>
      <c r="FV7" s="10">
        <f t="shared" ca="1" si="26"/>
        <v>0</v>
      </c>
      <c r="FW7" s="10">
        <f t="shared" ca="1" si="26"/>
        <v>0</v>
      </c>
      <c r="FX7" s="10">
        <f t="shared" ca="1" si="27"/>
        <v>0</v>
      </c>
      <c r="FY7" s="10" t="b">
        <f t="shared" ca="1" si="28"/>
        <v>1</v>
      </c>
      <c r="FZ7" s="10">
        <f t="array" ref="FZ7">MAX(IF(ISNA(L7:EE7),"",L7:EE7))</f>
        <v>0</v>
      </c>
      <c r="GA7" s="52">
        <f t="shared" ca="1" si="29"/>
        <v>0</v>
      </c>
      <c r="GB7" t="str">
        <f t="shared" si="30"/>
        <v>SouthAmerica</v>
      </c>
      <c r="GC7" t="str">
        <f t="shared" si="31"/>
        <v>Saint Kitts and Nevis</v>
      </c>
      <c r="GD7" s="10">
        <f t="shared" si="32"/>
        <v>0</v>
      </c>
      <c r="GE7" s="10">
        <f t="shared" ca="1" si="33"/>
        <v>0</v>
      </c>
      <c r="GF7">
        <f t="shared" ca="1" si="34"/>
        <v>50000</v>
      </c>
      <c r="GG7">
        <f t="shared" ca="1" si="35"/>
        <v>0</v>
      </c>
      <c r="GH7">
        <f t="shared" ca="1" si="36"/>
        <v>0</v>
      </c>
      <c r="GI7">
        <f t="shared" ca="1" si="37"/>
        <v>0</v>
      </c>
      <c r="GJ7">
        <f t="shared" ca="1" si="38"/>
        <v>0</v>
      </c>
      <c r="GK7">
        <f t="array" ref="GK7">LARGE(IF(ISNA(L7:FN7),"",L7:FN7),GK$2)</f>
        <v>0</v>
      </c>
      <c r="GL7">
        <f t="array" ref="GL7">LARGE(IF(ISNA(M7:FO7),"",M7:FO7),GL$2)</f>
        <v>0</v>
      </c>
      <c r="GM7">
        <f t="array" ref="GM7">LARGE(IF(ISNA(N7:FP7),"",N7:FP7),GM$2)</f>
        <v>0</v>
      </c>
      <c r="GN7">
        <f t="array" aca="1" ref="GN7" ca="1">LARGE(IF(ISNA(O7:FQ7),"",O7:FQ7),GN$2)</f>
        <v>0</v>
      </c>
      <c r="GO7">
        <f t="array" aca="1" ref="GO7" ca="1">LARGE(IF(ISNA(P7:FR7),"",P7:FR7),GO$2)</f>
        <v>0</v>
      </c>
      <c r="GP7">
        <f t="array" aca="1" ref="GP7" ca="1">LARGE(IF(ISNA(Q7:FS7),"",Q7:FS7),GP$2)</f>
        <v>0</v>
      </c>
      <c r="GQ7">
        <f t="array" aca="1" ref="GQ7" ca="1">LARGE(IF(ISNA(R7:FT7),"",R7:FT7),GQ$2)</f>
        <v>0</v>
      </c>
      <c r="GR7">
        <f t="shared" ca="1" si="39"/>
        <v>0</v>
      </c>
    </row>
    <row r="8" spans="1:203" ht="30" hidden="1" customHeight="1" x14ac:dyDescent="0.25">
      <c r="A8">
        <f t="shared" si="3"/>
        <v>177</v>
      </c>
      <c r="B8" s="81">
        <f>VLOOKUP(F8,Countries!$D$5:$F$254,3,FALSE)</f>
        <v>1300000</v>
      </c>
      <c r="C8" s="86">
        <f t="shared" ca="1" si="4"/>
        <v>0</v>
      </c>
      <c r="D8" s="80" t="str">
        <f>VLOOKUP(F8,Countries!$D$5:$E$254,2,FALSE)</f>
        <v>SouthAmerica</v>
      </c>
      <c r="E8" s="80" t="str">
        <f>VLOOKUP(F8,Countries!$D$5:$G$254,4,FALSE)</f>
        <v>CeAmerica</v>
      </c>
      <c r="F8" s="80" t="str">
        <f>Infections!A172</f>
        <v>Trinidad and Tobago</v>
      </c>
      <c r="G8" s="81">
        <f t="shared" ca="1" si="5"/>
        <v>8</v>
      </c>
      <c r="H8" s="81">
        <f t="shared" ca="1" si="6"/>
        <v>0</v>
      </c>
      <c r="I8" s="100" t="str">
        <f t="shared" si="7"/>
        <v>Trinidad and Tobago</v>
      </c>
      <c r="J8" s="80">
        <f t="shared" si="8"/>
        <v>0</v>
      </c>
      <c r="K8" s="80">
        <f t="shared" si="9"/>
        <v>0</v>
      </c>
      <c r="L8" s="80" t="e">
        <f t="shared" si="10"/>
        <v>#N/A</v>
      </c>
      <c r="M8" s="80" t="e">
        <f t="shared" si="10"/>
        <v>#N/A</v>
      </c>
      <c r="N8" s="80" t="e">
        <f t="shared" si="10"/>
        <v>#N/A</v>
      </c>
      <c r="O8" s="80">
        <f t="shared" si="10"/>
        <v>0</v>
      </c>
      <c r="P8" s="80">
        <f t="shared" si="10"/>
        <v>0</v>
      </c>
      <c r="Q8" s="80">
        <f t="shared" si="10"/>
        <v>0</v>
      </c>
      <c r="R8" s="80">
        <f t="shared" si="10"/>
        <v>0</v>
      </c>
      <c r="S8" s="80">
        <f t="shared" si="10"/>
        <v>0</v>
      </c>
      <c r="T8" s="80">
        <f t="shared" si="10"/>
        <v>0</v>
      </c>
      <c r="U8" s="80">
        <f t="shared" si="10"/>
        <v>0</v>
      </c>
      <c r="V8" s="80">
        <f t="shared" si="11"/>
        <v>0</v>
      </c>
      <c r="W8" s="80">
        <f t="shared" si="11"/>
        <v>0</v>
      </c>
      <c r="X8" s="80">
        <f t="shared" si="11"/>
        <v>0</v>
      </c>
      <c r="Y8" s="80">
        <f t="shared" si="11"/>
        <v>0</v>
      </c>
      <c r="Z8" s="80">
        <f t="shared" si="11"/>
        <v>0</v>
      </c>
      <c r="AA8" s="80">
        <f t="shared" si="11"/>
        <v>0</v>
      </c>
      <c r="AB8" s="80">
        <f t="shared" si="11"/>
        <v>0</v>
      </c>
      <c r="AC8" s="80">
        <f t="shared" si="11"/>
        <v>0</v>
      </c>
      <c r="AD8" s="80">
        <f t="shared" si="11"/>
        <v>0</v>
      </c>
      <c r="AE8" s="80">
        <f t="shared" si="11"/>
        <v>0</v>
      </c>
      <c r="AF8" s="80">
        <f t="shared" si="12"/>
        <v>0</v>
      </c>
      <c r="AG8" s="80">
        <f t="shared" si="12"/>
        <v>0</v>
      </c>
      <c r="AH8" s="80">
        <f t="shared" si="12"/>
        <v>0</v>
      </c>
      <c r="AI8" s="80">
        <f t="shared" si="12"/>
        <v>0</v>
      </c>
      <c r="AJ8" s="80">
        <f t="shared" si="12"/>
        <v>0</v>
      </c>
      <c r="AK8" s="80">
        <f t="shared" si="12"/>
        <v>0</v>
      </c>
      <c r="AL8" s="80">
        <f t="shared" si="12"/>
        <v>0</v>
      </c>
      <c r="AM8" s="80">
        <f t="shared" si="12"/>
        <v>0</v>
      </c>
      <c r="AN8" s="80">
        <f t="shared" si="12"/>
        <v>0</v>
      </c>
      <c r="AO8" s="80">
        <f t="shared" si="12"/>
        <v>0</v>
      </c>
      <c r="AP8" s="80">
        <f t="shared" si="13"/>
        <v>0</v>
      </c>
      <c r="AQ8" s="80">
        <f t="shared" si="13"/>
        <v>0</v>
      </c>
      <c r="AR8" s="80">
        <f t="shared" si="13"/>
        <v>0</v>
      </c>
      <c r="AS8" s="80">
        <f t="shared" si="13"/>
        <v>0</v>
      </c>
      <c r="AT8" s="80">
        <f t="shared" si="13"/>
        <v>0</v>
      </c>
      <c r="AU8" s="80">
        <f t="shared" si="13"/>
        <v>0</v>
      </c>
      <c r="AV8" s="80">
        <f t="shared" si="13"/>
        <v>0</v>
      </c>
      <c r="AW8" s="80">
        <f t="shared" si="13"/>
        <v>0</v>
      </c>
      <c r="AX8" s="80">
        <f t="shared" si="13"/>
        <v>0</v>
      </c>
      <c r="AY8" s="80">
        <f t="shared" si="13"/>
        <v>0</v>
      </c>
      <c r="AZ8" s="80">
        <f t="shared" si="14"/>
        <v>0</v>
      </c>
      <c r="BA8" s="80">
        <f t="shared" si="14"/>
        <v>0</v>
      </c>
      <c r="BB8" s="80">
        <f t="shared" si="14"/>
        <v>0</v>
      </c>
      <c r="BC8" s="80">
        <f t="shared" si="14"/>
        <v>0</v>
      </c>
      <c r="BD8" s="80">
        <f t="shared" si="14"/>
        <v>0</v>
      </c>
      <c r="BE8" s="80">
        <f t="shared" si="14"/>
        <v>0</v>
      </c>
      <c r="BF8" s="80">
        <f t="shared" si="14"/>
        <v>0</v>
      </c>
      <c r="BG8" s="80">
        <f t="shared" si="14"/>
        <v>0</v>
      </c>
      <c r="BH8" s="80">
        <f t="shared" si="14"/>
        <v>0</v>
      </c>
      <c r="BI8" s="80">
        <f t="shared" si="14"/>
        <v>0</v>
      </c>
      <c r="BJ8" s="80">
        <f t="shared" si="15"/>
        <v>0</v>
      </c>
      <c r="BK8" s="80">
        <f t="shared" si="15"/>
        <v>0</v>
      </c>
      <c r="BL8" s="80">
        <f t="shared" si="15"/>
        <v>0</v>
      </c>
      <c r="BM8" s="80">
        <f t="shared" si="15"/>
        <v>0</v>
      </c>
      <c r="BN8" s="80">
        <f t="shared" si="15"/>
        <v>0</v>
      </c>
      <c r="BO8" s="80">
        <f t="shared" si="15"/>
        <v>0</v>
      </c>
      <c r="BP8" s="80">
        <f t="shared" si="15"/>
        <v>0</v>
      </c>
      <c r="BQ8" s="80">
        <f t="shared" si="15"/>
        <v>0</v>
      </c>
      <c r="BR8" s="80">
        <f t="shared" si="15"/>
        <v>0</v>
      </c>
      <c r="BS8" s="80">
        <f t="shared" si="15"/>
        <v>0</v>
      </c>
      <c r="BT8" s="80">
        <f t="shared" si="16"/>
        <v>0</v>
      </c>
      <c r="BU8" s="80">
        <f t="shared" si="16"/>
        <v>0.2</v>
      </c>
      <c r="BV8" s="80">
        <f t="shared" si="16"/>
        <v>0.2</v>
      </c>
      <c r="BW8" s="80">
        <f t="shared" si="16"/>
        <v>0.4</v>
      </c>
      <c r="BX8" s="80">
        <f t="shared" si="16"/>
        <v>0.6</v>
      </c>
      <c r="BY8" s="80">
        <f t="shared" si="16"/>
        <v>0.6</v>
      </c>
      <c r="BZ8" s="80">
        <f t="shared" si="16"/>
        <v>0.4</v>
      </c>
      <c r="CA8" s="80">
        <f t="shared" si="16"/>
        <v>0.4</v>
      </c>
      <c r="CB8" s="80">
        <f t="shared" si="16"/>
        <v>0.6</v>
      </c>
      <c r="CC8" s="80">
        <f t="shared" si="16"/>
        <v>0.4</v>
      </c>
      <c r="CD8" s="80">
        <f t="shared" si="17"/>
        <v>0.6</v>
      </c>
      <c r="CE8" s="80">
        <f t="shared" si="17"/>
        <v>0.6</v>
      </c>
      <c r="CF8" s="80">
        <f t="shared" si="17"/>
        <v>0.8</v>
      </c>
      <c r="CG8" s="80">
        <f t="shared" si="17"/>
        <v>0.6</v>
      </c>
      <c r="CH8" s="80">
        <f t="shared" si="17"/>
        <v>0.6</v>
      </c>
      <c r="CI8" s="80">
        <f t="shared" si="17"/>
        <v>0.4</v>
      </c>
      <c r="CJ8" s="80">
        <f t="shared" si="17"/>
        <v>0.4</v>
      </c>
      <c r="CK8" s="80">
        <f t="shared" si="17"/>
        <v>0.2</v>
      </c>
      <c r="CL8" s="80">
        <f t="shared" si="17"/>
        <v>0</v>
      </c>
      <c r="CM8" s="80">
        <f t="shared" si="17"/>
        <v>0</v>
      </c>
      <c r="CN8" s="80">
        <f t="shared" si="18"/>
        <v>0</v>
      </c>
      <c r="CO8" s="80">
        <f t="shared" si="18"/>
        <v>0</v>
      </c>
      <c r="CP8" s="80">
        <f t="shared" si="18"/>
        <v>0</v>
      </c>
      <c r="CQ8" s="80">
        <f t="shared" si="18"/>
        <v>0</v>
      </c>
      <c r="CR8" s="80">
        <f t="shared" si="18"/>
        <v>0</v>
      </c>
      <c r="CS8" s="80">
        <f t="shared" si="18"/>
        <v>0</v>
      </c>
      <c r="CT8" s="80">
        <f t="shared" si="18"/>
        <v>0</v>
      </c>
      <c r="CU8" s="80">
        <f t="shared" si="18"/>
        <v>0</v>
      </c>
      <c r="CV8" s="80">
        <f t="shared" si="18"/>
        <v>0</v>
      </c>
      <c r="CW8" s="80">
        <f t="shared" si="18"/>
        <v>0</v>
      </c>
      <c r="CX8" s="80">
        <f t="shared" si="19"/>
        <v>0</v>
      </c>
      <c r="CY8" s="80">
        <f t="shared" si="19"/>
        <v>0</v>
      </c>
      <c r="CZ8" s="80">
        <f t="shared" si="19"/>
        <v>0</v>
      </c>
      <c r="DA8" s="80">
        <f t="shared" si="19"/>
        <v>0</v>
      </c>
      <c r="DB8" s="80">
        <f t="shared" si="19"/>
        <v>0</v>
      </c>
      <c r="DC8" s="80">
        <f t="shared" si="19"/>
        <v>0</v>
      </c>
      <c r="DD8" s="80">
        <f t="shared" si="19"/>
        <v>0</v>
      </c>
      <c r="DE8" s="80">
        <f t="shared" si="19"/>
        <v>0</v>
      </c>
      <c r="DF8" s="80">
        <f t="shared" si="19"/>
        <v>0</v>
      </c>
      <c r="DG8" s="80">
        <f t="shared" si="19"/>
        <v>0</v>
      </c>
      <c r="DH8" s="80">
        <f t="shared" si="20"/>
        <v>0</v>
      </c>
      <c r="DI8" s="80">
        <f t="shared" si="20"/>
        <v>0</v>
      </c>
      <c r="DJ8" s="80">
        <f t="shared" si="20"/>
        <v>0</v>
      </c>
      <c r="DK8" s="80">
        <f t="shared" si="20"/>
        <v>0</v>
      </c>
      <c r="DL8" s="80">
        <f t="shared" si="20"/>
        <v>0</v>
      </c>
      <c r="DM8" s="80">
        <f t="shared" si="20"/>
        <v>0</v>
      </c>
      <c r="DN8" s="80">
        <f t="shared" si="20"/>
        <v>0</v>
      </c>
      <c r="DO8" s="80">
        <f t="shared" si="20"/>
        <v>0</v>
      </c>
      <c r="DP8" s="80">
        <f t="shared" si="20"/>
        <v>0</v>
      </c>
      <c r="DQ8" s="80">
        <f t="shared" si="20"/>
        <v>0</v>
      </c>
      <c r="DR8" s="80">
        <f t="shared" si="21"/>
        <v>0</v>
      </c>
      <c r="DS8" s="80">
        <f t="shared" si="21"/>
        <v>0</v>
      </c>
      <c r="DT8" s="80">
        <f t="shared" si="21"/>
        <v>0</v>
      </c>
      <c r="DU8" s="80">
        <f t="shared" si="21"/>
        <v>0</v>
      </c>
      <c r="DV8" s="80">
        <f t="shared" si="21"/>
        <v>0</v>
      </c>
      <c r="DW8" s="80">
        <f t="shared" si="21"/>
        <v>0</v>
      </c>
      <c r="DX8" s="80">
        <f t="shared" si="21"/>
        <v>0</v>
      </c>
      <c r="DY8" s="80">
        <f t="shared" si="21"/>
        <v>0</v>
      </c>
      <c r="DZ8" s="80">
        <f t="shared" si="21"/>
        <v>0</v>
      </c>
      <c r="EA8" s="80">
        <f t="shared" si="21"/>
        <v>0</v>
      </c>
      <c r="EB8" s="80">
        <f t="shared" si="22"/>
        <v>0</v>
      </c>
      <c r="EC8" s="80">
        <f t="shared" si="22"/>
        <v>0</v>
      </c>
      <c r="ED8" s="80">
        <f t="shared" si="22"/>
        <v>0</v>
      </c>
      <c r="EE8" s="80">
        <f t="shared" si="22"/>
        <v>0</v>
      </c>
      <c r="EF8" s="80">
        <f t="shared" si="22"/>
        <v>0</v>
      </c>
      <c r="EG8" s="80">
        <f t="shared" si="22"/>
        <v>0</v>
      </c>
      <c r="EH8" s="80">
        <f t="shared" si="22"/>
        <v>0</v>
      </c>
      <c r="EI8" s="80">
        <f t="shared" si="22"/>
        <v>0</v>
      </c>
      <c r="EJ8" s="80">
        <f t="shared" si="22"/>
        <v>0</v>
      </c>
      <c r="EK8" s="80">
        <f t="shared" si="22"/>
        <v>0</v>
      </c>
      <c r="EL8" s="80">
        <f t="shared" si="23"/>
        <v>0</v>
      </c>
      <c r="EM8" s="80">
        <f t="shared" si="23"/>
        <v>0</v>
      </c>
      <c r="EN8" s="80">
        <f t="shared" si="23"/>
        <v>0</v>
      </c>
      <c r="EO8" s="80">
        <f t="shared" si="23"/>
        <v>0</v>
      </c>
      <c r="EP8" s="80">
        <f t="shared" si="23"/>
        <v>0</v>
      </c>
      <c r="EQ8" s="80">
        <f t="shared" si="23"/>
        <v>0</v>
      </c>
      <c r="ER8" s="80">
        <f t="shared" si="23"/>
        <v>0</v>
      </c>
      <c r="ES8" s="80">
        <f t="shared" si="23"/>
        <v>0</v>
      </c>
      <c r="ET8" s="80">
        <f t="shared" si="23"/>
        <v>0</v>
      </c>
      <c r="EU8" s="80">
        <f t="shared" si="23"/>
        <v>0</v>
      </c>
      <c r="EV8" s="80">
        <f t="shared" si="24"/>
        <v>0</v>
      </c>
      <c r="EW8" s="80">
        <f t="shared" si="24"/>
        <v>0</v>
      </c>
      <c r="EX8" s="80">
        <f t="shared" si="24"/>
        <v>0</v>
      </c>
      <c r="EY8" s="80">
        <f t="shared" si="24"/>
        <v>0</v>
      </c>
      <c r="EZ8" s="80">
        <f t="shared" si="24"/>
        <v>0</v>
      </c>
      <c r="FA8" s="80">
        <f t="shared" si="24"/>
        <v>0</v>
      </c>
      <c r="FB8" s="80">
        <f t="shared" si="24"/>
        <v>0</v>
      </c>
      <c r="FC8" s="80">
        <f t="shared" si="24"/>
        <v>0</v>
      </c>
      <c r="FD8" s="80">
        <f t="shared" si="24"/>
        <v>0</v>
      </c>
      <c r="FE8" s="80">
        <f t="shared" si="24"/>
        <v>0</v>
      </c>
      <c r="FF8" s="80">
        <f t="shared" si="25"/>
        <v>0</v>
      </c>
      <c r="FG8" s="80" t="e">
        <f t="shared" si="25"/>
        <v>#N/A</v>
      </c>
      <c r="FH8" s="80" t="e">
        <f t="shared" si="25"/>
        <v>#N/A</v>
      </c>
      <c r="FI8" s="80" t="e">
        <f t="shared" si="25"/>
        <v>#N/A</v>
      </c>
      <c r="FJ8" s="80" t="e">
        <f t="shared" si="25"/>
        <v>#N/A</v>
      </c>
      <c r="FK8" s="80" t="e">
        <f t="shared" si="25"/>
        <v>#N/A</v>
      </c>
      <c r="FL8" s="80" t="e">
        <f t="shared" si="25"/>
        <v>#N/A</v>
      </c>
      <c r="FM8" s="80" t="e">
        <f t="shared" si="25"/>
        <v>#N/A</v>
      </c>
      <c r="FN8" s="80" t="e">
        <f t="shared" si="25"/>
        <v>#N/A</v>
      </c>
      <c r="FO8">
        <v>1</v>
      </c>
      <c r="FQ8" s="10">
        <f t="shared" ca="1" si="26"/>
        <v>0</v>
      </c>
      <c r="FR8" s="10">
        <f t="shared" ca="1" si="26"/>
        <v>0</v>
      </c>
      <c r="FS8" s="10">
        <f t="shared" ca="1" si="26"/>
        <v>0</v>
      </c>
      <c r="FT8" s="10">
        <f t="shared" ca="1" si="26"/>
        <v>0</v>
      </c>
      <c r="FU8" s="10">
        <f t="shared" ca="1" si="26"/>
        <v>0</v>
      </c>
      <c r="FV8" s="10">
        <f t="shared" ca="1" si="26"/>
        <v>0</v>
      </c>
      <c r="FW8" s="10">
        <f t="shared" ca="1" si="26"/>
        <v>0</v>
      </c>
      <c r="FX8" s="10">
        <f t="shared" ca="1" si="27"/>
        <v>0</v>
      </c>
      <c r="FY8" s="10" t="b">
        <f t="shared" ca="1" si="28"/>
        <v>0</v>
      </c>
      <c r="FZ8" s="10">
        <f t="array" ref="FZ8">MAX(IF(ISNA(L8:EE8),"",L8:EE8))</f>
        <v>0.8</v>
      </c>
      <c r="GA8" s="52">
        <f t="shared" ca="1" si="29"/>
        <v>0</v>
      </c>
      <c r="GB8" t="str">
        <f t="shared" si="30"/>
        <v>SouthAmerica</v>
      </c>
      <c r="GC8" t="str">
        <f t="shared" si="31"/>
        <v>Trinidad and Tobago</v>
      </c>
      <c r="GD8" s="10">
        <f t="shared" si="32"/>
        <v>0.8</v>
      </c>
      <c r="GE8" s="10">
        <f t="shared" ca="1" si="33"/>
        <v>8</v>
      </c>
      <c r="GF8">
        <f t="shared" ca="1" si="34"/>
        <v>1300000</v>
      </c>
      <c r="GG8">
        <f t="shared" ca="1" si="35"/>
        <v>0</v>
      </c>
      <c r="GH8">
        <f t="shared" ca="1" si="36"/>
        <v>0</v>
      </c>
      <c r="GI8">
        <f t="shared" ca="1" si="37"/>
        <v>0</v>
      </c>
      <c r="GJ8">
        <f t="shared" ca="1" si="38"/>
        <v>0</v>
      </c>
      <c r="GK8">
        <f t="array" ref="GK8">LARGE(IF(ISNA(L8:FN8),"",L8:FN8),GK$2)</f>
        <v>0.8</v>
      </c>
      <c r="GL8">
        <f t="array" ref="GL8">LARGE(IF(ISNA(M8:FO8),"",M8:FO8),GL$2)</f>
        <v>0.8</v>
      </c>
      <c r="GM8">
        <f t="array" ref="GM8">LARGE(IF(ISNA(N8:FP8),"",N8:FP8),GM$2)</f>
        <v>0.6</v>
      </c>
      <c r="GN8">
        <f t="array" aca="1" ref="GN8" ca="1">LARGE(IF(ISNA(O8:FQ8),"",O8:FQ8),GN$2)</f>
        <v>0.6</v>
      </c>
      <c r="GO8">
        <f t="array" aca="1" ref="GO8" ca="1">LARGE(IF(ISNA(P8:FR8),"",P8:FR8),GO$2)</f>
        <v>0.6</v>
      </c>
      <c r="GP8">
        <f t="array" aca="1" ref="GP8" ca="1">LARGE(IF(ISNA(Q8:FS8),"",Q8:FS8),GP$2)</f>
        <v>0.6</v>
      </c>
      <c r="GQ8">
        <f t="array" aca="1" ref="GQ8" ca="1">LARGE(IF(ISNA(R8:FT8),"",R8:FT8),GQ$2)</f>
        <v>0.6</v>
      </c>
      <c r="GR8">
        <f t="shared" ca="1" si="39"/>
        <v>0.65714285714285714</v>
      </c>
    </row>
    <row r="9" spans="1:203" ht="30" hidden="1" customHeight="1" x14ac:dyDescent="0.25">
      <c r="A9">
        <f t="shared" si="3"/>
        <v>13</v>
      </c>
      <c r="B9" s="81">
        <f>VLOOKUP(F9,Countries!$D$5:$F$254,3,FALSE)</f>
        <v>87000</v>
      </c>
      <c r="C9" s="86">
        <f t="shared" ca="1" si="4"/>
        <v>0</v>
      </c>
      <c r="D9" s="80" t="str">
        <f>VLOOKUP(F9,Countries!$D$5:$E$254,2,FALSE)</f>
        <v>NorthAmerica</v>
      </c>
      <c r="E9" s="80" t="str">
        <f>VLOOKUP(F9,Countries!$D$5:$G$254,4,FALSE)</f>
        <v>CeAmerica</v>
      </c>
      <c r="F9" s="80" t="str">
        <f>Infections!A9</f>
        <v>Antigua and Barbuda</v>
      </c>
      <c r="G9" s="81">
        <f t="shared" ca="1" si="5"/>
        <v>3</v>
      </c>
      <c r="H9" s="81">
        <f t="shared" ca="1" si="6"/>
        <v>0</v>
      </c>
      <c r="I9" s="100" t="str">
        <f t="shared" si="7"/>
        <v>Antigua and Barbuda</v>
      </c>
      <c r="J9" s="80">
        <f t="shared" si="8"/>
        <v>0</v>
      </c>
      <c r="K9" s="80">
        <f t="shared" si="9"/>
        <v>0</v>
      </c>
      <c r="L9" s="80" t="e">
        <f t="shared" si="10"/>
        <v>#N/A</v>
      </c>
      <c r="M9" s="80" t="e">
        <f t="shared" si="10"/>
        <v>#N/A</v>
      </c>
      <c r="N9" s="80" t="e">
        <f t="shared" si="10"/>
        <v>#N/A</v>
      </c>
      <c r="O9" s="80">
        <f t="shared" si="10"/>
        <v>0</v>
      </c>
      <c r="P9" s="80">
        <f t="shared" si="10"/>
        <v>0</v>
      </c>
      <c r="Q9" s="80">
        <f t="shared" si="10"/>
        <v>0</v>
      </c>
      <c r="R9" s="80">
        <f t="shared" si="10"/>
        <v>0</v>
      </c>
      <c r="S9" s="80">
        <f t="shared" si="10"/>
        <v>0</v>
      </c>
      <c r="T9" s="80">
        <f t="shared" si="10"/>
        <v>0</v>
      </c>
      <c r="U9" s="80">
        <f t="shared" si="10"/>
        <v>0</v>
      </c>
      <c r="V9" s="80">
        <f t="shared" si="11"/>
        <v>0</v>
      </c>
      <c r="W9" s="80">
        <f t="shared" si="11"/>
        <v>0</v>
      </c>
      <c r="X9" s="80">
        <f t="shared" si="11"/>
        <v>0</v>
      </c>
      <c r="Y9" s="80">
        <f t="shared" si="11"/>
        <v>0</v>
      </c>
      <c r="Z9" s="80">
        <f t="shared" si="11"/>
        <v>0</v>
      </c>
      <c r="AA9" s="80">
        <f t="shared" si="11"/>
        <v>0</v>
      </c>
      <c r="AB9" s="80">
        <f t="shared" si="11"/>
        <v>0</v>
      </c>
      <c r="AC9" s="80">
        <f t="shared" si="11"/>
        <v>0</v>
      </c>
      <c r="AD9" s="80">
        <f t="shared" si="11"/>
        <v>0</v>
      </c>
      <c r="AE9" s="80">
        <f t="shared" si="11"/>
        <v>0</v>
      </c>
      <c r="AF9" s="80">
        <f t="shared" si="12"/>
        <v>0</v>
      </c>
      <c r="AG9" s="80">
        <f t="shared" si="12"/>
        <v>0</v>
      </c>
      <c r="AH9" s="80">
        <f t="shared" si="12"/>
        <v>0</v>
      </c>
      <c r="AI9" s="80">
        <f t="shared" si="12"/>
        <v>0</v>
      </c>
      <c r="AJ9" s="80">
        <f t="shared" si="12"/>
        <v>0</v>
      </c>
      <c r="AK9" s="80">
        <f t="shared" si="12"/>
        <v>0</v>
      </c>
      <c r="AL9" s="80">
        <f t="shared" si="12"/>
        <v>0</v>
      </c>
      <c r="AM9" s="80">
        <f t="shared" si="12"/>
        <v>0</v>
      </c>
      <c r="AN9" s="80">
        <f t="shared" si="12"/>
        <v>0</v>
      </c>
      <c r="AO9" s="80">
        <f t="shared" si="12"/>
        <v>0</v>
      </c>
      <c r="AP9" s="80">
        <f t="shared" si="13"/>
        <v>0</v>
      </c>
      <c r="AQ9" s="80">
        <f t="shared" si="13"/>
        <v>0</v>
      </c>
      <c r="AR9" s="80">
        <f t="shared" si="13"/>
        <v>0</v>
      </c>
      <c r="AS9" s="80">
        <f t="shared" si="13"/>
        <v>0</v>
      </c>
      <c r="AT9" s="80">
        <f t="shared" si="13"/>
        <v>0</v>
      </c>
      <c r="AU9" s="80">
        <f t="shared" si="13"/>
        <v>0</v>
      </c>
      <c r="AV9" s="80">
        <f t="shared" si="13"/>
        <v>0</v>
      </c>
      <c r="AW9" s="80">
        <f t="shared" si="13"/>
        <v>0</v>
      </c>
      <c r="AX9" s="80">
        <f t="shared" si="13"/>
        <v>0</v>
      </c>
      <c r="AY9" s="80">
        <f t="shared" si="13"/>
        <v>0</v>
      </c>
      <c r="AZ9" s="80">
        <f t="shared" si="14"/>
        <v>0</v>
      </c>
      <c r="BA9" s="80">
        <f t="shared" si="14"/>
        <v>0</v>
      </c>
      <c r="BB9" s="80">
        <f t="shared" si="14"/>
        <v>0</v>
      </c>
      <c r="BC9" s="80">
        <f t="shared" si="14"/>
        <v>0</v>
      </c>
      <c r="BD9" s="80">
        <f t="shared" si="14"/>
        <v>0</v>
      </c>
      <c r="BE9" s="80">
        <f t="shared" si="14"/>
        <v>0</v>
      </c>
      <c r="BF9" s="80">
        <f t="shared" si="14"/>
        <v>0</v>
      </c>
      <c r="BG9" s="80">
        <f t="shared" si="14"/>
        <v>0</v>
      </c>
      <c r="BH9" s="80">
        <f t="shared" si="14"/>
        <v>0</v>
      </c>
      <c r="BI9" s="80">
        <f t="shared" si="14"/>
        <v>0</v>
      </c>
      <c r="BJ9" s="80">
        <f t="shared" si="15"/>
        <v>0</v>
      </c>
      <c r="BK9" s="80">
        <f t="shared" si="15"/>
        <v>0</v>
      </c>
      <c r="BL9" s="80">
        <f t="shared" si="15"/>
        <v>0</v>
      </c>
      <c r="BM9" s="80">
        <f t="shared" si="15"/>
        <v>0</v>
      </c>
      <c r="BN9" s="80">
        <f t="shared" si="15"/>
        <v>0</v>
      </c>
      <c r="BO9" s="80">
        <f t="shared" si="15"/>
        <v>0</v>
      </c>
      <c r="BP9" s="80">
        <f t="shared" si="15"/>
        <v>0</v>
      </c>
      <c r="BQ9" s="80">
        <f t="shared" si="15"/>
        <v>0</v>
      </c>
      <c r="BR9" s="80">
        <f t="shared" si="15"/>
        <v>0</v>
      </c>
      <c r="BS9" s="80">
        <f t="shared" si="15"/>
        <v>0</v>
      </c>
      <c r="BT9" s="80">
        <f t="shared" si="16"/>
        <v>0</v>
      </c>
      <c r="BU9" s="80">
        <f t="shared" si="16"/>
        <v>0</v>
      </c>
      <c r="BV9" s="80">
        <f t="shared" si="16"/>
        <v>0</v>
      </c>
      <c r="BW9" s="80">
        <f t="shared" si="16"/>
        <v>0</v>
      </c>
      <c r="BX9" s="80">
        <f t="shared" si="16"/>
        <v>0</v>
      </c>
      <c r="BY9" s="80">
        <f t="shared" si="16"/>
        <v>0</v>
      </c>
      <c r="BZ9" s="80">
        <f t="shared" si="16"/>
        <v>0</v>
      </c>
      <c r="CA9" s="80">
        <f t="shared" si="16"/>
        <v>0</v>
      </c>
      <c r="CB9" s="80">
        <f t="shared" si="16"/>
        <v>0</v>
      </c>
      <c r="CC9" s="80">
        <f t="shared" si="16"/>
        <v>0</v>
      </c>
      <c r="CD9" s="80">
        <f t="shared" si="17"/>
        <v>0</v>
      </c>
      <c r="CE9" s="80">
        <f t="shared" si="17"/>
        <v>0</v>
      </c>
      <c r="CF9" s="80">
        <f t="shared" si="17"/>
        <v>0</v>
      </c>
      <c r="CG9" s="80">
        <f t="shared" si="17"/>
        <v>0</v>
      </c>
      <c r="CH9" s="80">
        <f t="shared" si="17"/>
        <v>0.2</v>
      </c>
      <c r="CI9" s="80">
        <f t="shared" si="17"/>
        <v>0.4</v>
      </c>
      <c r="CJ9" s="80">
        <f t="shared" si="17"/>
        <v>0.4</v>
      </c>
      <c r="CK9" s="80">
        <f t="shared" si="17"/>
        <v>0.4</v>
      </c>
      <c r="CL9" s="80">
        <f t="shared" si="17"/>
        <v>0.4</v>
      </c>
      <c r="CM9" s="80">
        <f t="shared" si="17"/>
        <v>0.2</v>
      </c>
      <c r="CN9" s="80">
        <f t="shared" si="18"/>
        <v>0</v>
      </c>
      <c r="CO9" s="80">
        <f t="shared" si="18"/>
        <v>0</v>
      </c>
      <c r="CP9" s="80">
        <f t="shared" si="18"/>
        <v>0</v>
      </c>
      <c r="CQ9" s="80">
        <f t="shared" si="18"/>
        <v>0.2</v>
      </c>
      <c r="CR9" s="80">
        <f t="shared" si="18"/>
        <v>0.2</v>
      </c>
      <c r="CS9" s="80">
        <f t="shared" si="18"/>
        <v>0.2</v>
      </c>
      <c r="CT9" s="80">
        <f t="shared" si="18"/>
        <v>0.2</v>
      </c>
      <c r="CU9" s="80">
        <f t="shared" si="18"/>
        <v>0.2</v>
      </c>
      <c r="CV9" s="80">
        <f t="shared" si="18"/>
        <v>0</v>
      </c>
      <c r="CW9" s="80">
        <f t="shared" si="18"/>
        <v>0</v>
      </c>
      <c r="CX9" s="80">
        <f t="shared" si="19"/>
        <v>0</v>
      </c>
      <c r="CY9" s="80">
        <f t="shared" si="19"/>
        <v>0</v>
      </c>
      <c r="CZ9" s="80">
        <f t="shared" si="19"/>
        <v>0</v>
      </c>
      <c r="DA9" s="80">
        <f t="shared" si="19"/>
        <v>0</v>
      </c>
      <c r="DB9" s="80">
        <f t="shared" si="19"/>
        <v>0</v>
      </c>
      <c r="DC9" s="80">
        <f t="shared" si="19"/>
        <v>0</v>
      </c>
      <c r="DD9" s="80">
        <f t="shared" si="19"/>
        <v>0</v>
      </c>
      <c r="DE9" s="80">
        <f t="shared" si="19"/>
        <v>0</v>
      </c>
      <c r="DF9" s="80">
        <f t="shared" si="19"/>
        <v>0</v>
      </c>
      <c r="DG9" s="80">
        <f t="shared" si="19"/>
        <v>0</v>
      </c>
      <c r="DH9" s="80">
        <f t="shared" si="20"/>
        <v>0</v>
      </c>
      <c r="DI9" s="80">
        <f t="shared" si="20"/>
        <v>0</v>
      </c>
      <c r="DJ9" s="80">
        <f t="shared" si="20"/>
        <v>0</v>
      </c>
      <c r="DK9" s="80">
        <f t="shared" si="20"/>
        <v>0</v>
      </c>
      <c r="DL9" s="80">
        <f t="shared" si="20"/>
        <v>0</v>
      </c>
      <c r="DM9" s="80">
        <f t="shared" si="20"/>
        <v>0</v>
      </c>
      <c r="DN9" s="80">
        <f t="shared" si="20"/>
        <v>0</v>
      </c>
      <c r="DO9" s="80">
        <f t="shared" si="20"/>
        <v>0</v>
      </c>
      <c r="DP9" s="80">
        <f t="shared" si="20"/>
        <v>0</v>
      </c>
      <c r="DQ9" s="80">
        <f t="shared" si="20"/>
        <v>0</v>
      </c>
      <c r="DR9" s="80">
        <f t="shared" si="21"/>
        <v>0</v>
      </c>
      <c r="DS9" s="80">
        <f t="shared" si="21"/>
        <v>0</v>
      </c>
      <c r="DT9" s="80">
        <f t="shared" si="21"/>
        <v>0</v>
      </c>
      <c r="DU9" s="80">
        <f t="shared" si="21"/>
        <v>0</v>
      </c>
      <c r="DV9" s="80">
        <f t="shared" si="21"/>
        <v>0</v>
      </c>
      <c r="DW9" s="80">
        <f t="shared" si="21"/>
        <v>0</v>
      </c>
      <c r="DX9" s="80">
        <f t="shared" si="21"/>
        <v>0</v>
      </c>
      <c r="DY9" s="80">
        <f t="shared" si="21"/>
        <v>0</v>
      </c>
      <c r="DZ9" s="80">
        <f t="shared" si="21"/>
        <v>0</v>
      </c>
      <c r="EA9" s="80">
        <f t="shared" si="21"/>
        <v>0</v>
      </c>
      <c r="EB9" s="80">
        <f t="shared" si="22"/>
        <v>0</v>
      </c>
      <c r="EC9" s="80">
        <f t="shared" si="22"/>
        <v>0</v>
      </c>
      <c r="ED9" s="80">
        <f t="shared" si="22"/>
        <v>0</v>
      </c>
      <c r="EE9" s="80">
        <f t="shared" si="22"/>
        <v>0</v>
      </c>
      <c r="EF9" s="80">
        <f t="shared" si="22"/>
        <v>0</v>
      </c>
      <c r="EG9" s="80">
        <f t="shared" si="22"/>
        <v>0</v>
      </c>
      <c r="EH9" s="80">
        <f t="shared" si="22"/>
        <v>0</v>
      </c>
      <c r="EI9" s="80">
        <f t="shared" si="22"/>
        <v>0</v>
      </c>
      <c r="EJ9" s="80">
        <f t="shared" si="22"/>
        <v>0</v>
      </c>
      <c r="EK9" s="80">
        <f t="shared" si="22"/>
        <v>0</v>
      </c>
      <c r="EL9" s="80">
        <f t="shared" si="23"/>
        <v>0</v>
      </c>
      <c r="EM9" s="80">
        <f t="shared" si="23"/>
        <v>0</v>
      </c>
      <c r="EN9" s="80">
        <f t="shared" si="23"/>
        <v>0</v>
      </c>
      <c r="EO9" s="80">
        <f t="shared" si="23"/>
        <v>0</v>
      </c>
      <c r="EP9" s="80">
        <f t="shared" si="23"/>
        <v>0</v>
      </c>
      <c r="EQ9" s="80">
        <f t="shared" si="23"/>
        <v>0</v>
      </c>
      <c r="ER9" s="80">
        <f t="shared" si="23"/>
        <v>0</v>
      </c>
      <c r="ES9" s="80">
        <f t="shared" si="23"/>
        <v>0</v>
      </c>
      <c r="ET9" s="80">
        <f t="shared" si="23"/>
        <v>0</v>
      </c>
      <c r="EU9" s="80">
        <f t="shared" si="23"/>
        <v>0</v>
      </c>
      <c r="EV9" s="80">
        <f t="shared" si="24"/>
        <v>0</v>
      </c>
      <c r="EW9" s="80">
        <f t="shared" si="24"/>
        <v>0</v>
      </c>
      <c r="EX9" s="80">
        <f t="shared" si="24"/>
        <v>0</v>
      </c>
      <c r="EY9" s="80">
        <f t="shared" si="24"/>
        <v>0</v>
      </c>
      <c r="EZ9" s="80">
        <f t="shared" si="24"/>
        <v>0</v>
      </c>
      <c r="FA9" s="80">
        <f t="shared" si="24"/>
        <v>0</v>
      </c>
      <c r="FB9" s="80">
        <f t="shared" si="24"/>
        <v>0</v>
      </c>
      <c r="FC9" s="80">
        <f t="shared" si="24"/>
        <v>0</v>
      </c>
      <c r="FD9" s="80">
        <f t="shared" si="24"/>
        <v>0</v>
      </c>
      <c r="FE9" s="80">
        <f t="shared" si="24"/>
        <v>0</v>
      </c>
      <c r="FF9" s="80">
        <f t="shared" si="25"/>
        <v>0</v>
      </c>
      <c r="FG9" s="80" t="e">
        <f t="shared" si="25"/>
        <v>#N/A</v>
      </c>
      <c r="FH9" s="80" t="e">
        <f t="shared" si="25"/>
        <v>#N/A</v>
      </c>
      <c r="FI9" s="80" t="e">
        <f t="shared" si="25"/>
        <v>#N/A</v>
      </c>
      <c r="FJ9" s="80" t="e">
        <f t="shared" si="25"/>
        <v>#N/A</v>
      </c>
      <c r="FK9" s="80" t="e">
        <f t="shared" si="25"/>
        <v>#N/A</v>
      </c>
      <c r="FL9" s="80" t="e">
        <f t="shared" si="25"/>
        <v>#N/A</v>
      </c>
      <c r="FM9" s="80" t="e">
        <f t="shared" si="25"/>
        <v>#N/A</v>
      </c>
      <c r="FN9" s="80" t="e">
        <f t="shared" si="25"/>
        <v>#N/A</v>
      </c>
      <c r="FO9">
        <v>1</v>
      </c>
      <c r="FQ9" s="10">
        <f t="shared" ca="1" si="26"/>
        <v>0</v>
      </c>
      <c r="FR9" s="10">
        <f t="shared" ca="1" si="26"/>
        <v>0</v>
      </c>
      <c r="FS9" s="10">
        <f t="shared" ca="1" si="26"/>
        <v>0</v>
      </c>
      <c r="FT9" s="10">
        <f t="shared" ca="1" si="26"/>
        <v>0</v>
      </c>
      <c r="FU9" s="10">
        <f t="shared" ca="1" si="26"/>
        <v>0</v>
      </c>
      <c r="FV9" s="10">
        <f t="shared" ca="1" si="26"/>
        <v>0</v>
      </c>
      <c r="FW9" s="10">
        <f t="shared" ca="1" si="26"/>
        <v>0</v>
      </c>
      <c r="FX9" s="10">
        <f t="shared" ca="1" si="27"/>
        <v>0</v>
      </c>
      <c r="FY9" s="10" t="b">
        <f t="shared" ca="1" si="28"/>
        <v>0</v>
      </c>
      <c r="FZ9" s="10">
        <f t="array" ref="FZ9">MAX(IF(ISNA(L9:EE9),"",L9:EE9))</f>
        <v>0.4</v>
      </c>
      <c r="GA9" s="52">
        <f t="shared" ca="1" si="29"/>
        <v>0</v>
      </c>
      <c r="GB9" t="str">
        <f t="shared" si="30"/>
        <v>NorthAmerica</v>
      </c>
      <c r="GC9" t="str">
        <f t="shared" si="31"/>
        <v>Antigua and Barbuda</v>
      </c>
      <c r="GD9" s="10">
        <f t="shared" si="32"/>
        <v>0.4</v>
      </c>
      <c r="GE9" s="10">
        <f t="shared" ca="1" si="33"/>
        <v>3</v>
      </c>
      <c r="GF9">
        <f t="shared" ca="1" si="34"/>
        <v>87000</v>
      </c>
      <c r="GG9">
        <f t="shared" ca="1" si="35"/>
        <v>0</v>
      </c>
      <c r="GH9">
        <f t="shared" ca="1" si="36"/>
        <v>0</v>
      </c>
      <c r="GI9">
        <f t="shared" ca="1" si="37"/>
        <v>0</v>
      </c>
      <c r="GJ9">
        <f t="shared" ca="1" si="38"/>
        <v>0</v>
      </c>
      <c r="GK9">
        <f t="array" ref="GK9">LARGE(IF(ISNA(L9:FN9),"",L9:FN9),GK$2)</f>
        <v>0.4</v>
      </c>
      <c r="GL9">
        <f t="array" ref="GL9">LARGE(IF(ISNA(M9:FO9),"",M9:FO9),GL$2)</f>
        <v>0.4</v>
      </c>
      <c r="GM9">
        <f t="array" ref="GM9">LARGE(IF(ISNA(N9:FP9),"",N9:FP9),GM$2)</f>
        <v>0.4</v>
      </c>
      <c r="GN9">
        <f t="array" aca="1" ref="GN9" ca="1">LARGE(IF(ISNA(O9:FQ9),"",O9:FQ9),GN$2)</f>
        <v>0.4</v>
      </c>
      <c r="GO9">
        <f t="array" aca="1" ref="GO9" ca="1">LARGE(IF(ISNA(P9:FR9),"",P9:FR9),GO$2)</f>
        <v>0.4</v>
      </c>
      <c r="GP9">
        <f t="array" aca="1" ref="GP9" ca="1">LARGE(IF(ISNA(Q9:FS9),"",Q9:FS9),GP$2)</f>
        <v>0.2</v>
      </c>
      <c r="GQ9">
        <f t="array" aca="1" ref="GQ9" ca="1">LARGE(IF(ISNA(R9:FT9),"",R9:FT9),GQ$2)</f>
        <v>0.2</v>
      </c>
      <c r="GR9">
        <f t="shared" ca="1" si="39"/>
        <v>0.34285714285714292</v>
      </c>
    </row>
    <row r="10" spans="1:203" ht="30" hidden="1" customHeight="1" x14ac:dyDescent="0.25">
      <c r="A10">
        <f t="shared" si="3"/>
        <v>76</v>
      </c>
      <c r="B10" s="81">
        <f>VLOOKUP(F10,Countries!$D$5:$F$254,3,FALSE)</f>
        <v>108000</v>
      </c>
      <c r="C10" s="86">
        <f t="shared" ca="1" si="4"/>
        <v>0</v>
      </c>
      <c r="D10" s="80" t="str">
        <f>VLOOKUP(F10,Countries!$D$5:$E$254,2,FALSE)</f>
        <v>NorthAmerica</v>
      </c>
      <c r="E10" s="80" t="str">
        <f>VLOOKUP(F10,Countries!$D$5:$G$254,4,FALSE)</f>
        <v>CeAmerica</v>
      </c>
      <c r="F10" s="80" t="str">
        <f>Infections!A72</f>
        <v>Grenada</v>
      </c>
      <c r="G10" s="81">
        <f t="shared" ca="1" si="5"/>
        <v>0</v>
      </c>
      <c r="H10" s="81">
        <f t="shared" ca="1" si="6"/>
        <v>0</v>
      </c>
      <c r="I10" s="100" t="str">
        <f t="shared" si="7"/>
        <v>Grenada</v>
      </c>
      <c r="J10" s="80">
        <f t="shared" si="8"/>
        <v>0</v>
      </c>
      <c r="K10" s="80">
        <f t="shared" si="9"/>
        <v>0</v>
      </c>
      <c r="L10" s="80" t="e">
        <f t="shared" si="10"/>
        <v>#N/A</v>
      </c>
      <c r="M10" s="80" t="e">
        <f t="shared" si="10"/>
        <v>#N/A</v>
      </c>
      <c r="N10" s="80" t="e">
        <f t="shared" si="10"/>
        <v>#N/A</v>
      </c>
      <c r="O10" s="80">
        <f t="shared" si="10"/>
        <v>0</v>
      </c>
      <c r="P10" s="80">
        <f t="shared" si="10"/>
        <v>0</v>
      </c>
      <c r="Q10" s="80">
        <f t="shared" si="10"/>
        <v>0</v>
      </c>
      <c r="R10" s="80">
        <f t="shared" si="10"/>
        <v>0</v>
      </c>
      <c r="S10" s="80">
        <f t="shared" si="10"/>
        <v>0</v>
      </c>
      <c r="T10" s="80">
        <f t="shared" si="10"/>
        <v>0</v>
      </c>
      <c r="U10" s="80">
        <f t="shared" si="10"/>
        <v>0</v>
      </c>
      <c r="V10" s="80">
        <f t="shared" si="11"/>
        <v>0</v>
      </c>
      <c r="W10" s="80">
        <f t="shared" si="11"/>
        <v>0</v>
      </c>
      <c r="X10" s="80">
        <f t="shared" si="11"/>
        <v>0</v>
      </c>
      <c r="Y10" s="80">
        <f t="shared" si="11"/>
        <v>0</v>
      </c>
      <c r="Z10" s="80">
        <f t="shared" si="11"/>
        <v>0</v>
      </c>
      <c r="AA10" s="80">
        <f t="shared" si="11"/>
        <v>0</v>
      </c>
      <c r="AB10" s="80">
        <f t="shared" si="11"/>
        <v>0</v>
      </c>
      <c r="AC10" s="80">
        <f t="shared" si="11"/>
        <v>0</v>
      </c>
      <c r="AD10" s="80">
        <f t="shared" si="11"/>
        <v>0</v>
      </c>
      <c r="AE10" s="80">
        <f t="shared" si="11"/>
        <v>0</v>
      </c>
      <c r="AF10" s="80">
        <f t="shared" si="12"/>
        <v>0</v>
      </c>
      <c r="AG10" s="80">
        <f t="shared" si="12"/>
        <v>0</v>
      </c>
      <c r="AH10" s="80">
        <f t="shared" si="12"/>
        <v>0</v>
      </c>
      <c r="AI10" s="80">
        <f t="shared" si="12"/>
        <v>0</v>
      </c>
      <c r="AJ10" s="80">
        <f t="shared" si="12"/>
        <v>0</v>
      </c>
      <c r="AK10" s="80">
        <f t="shared" si="12"/>
        <v>0</v>
      </c>
      <c r="AL10" s="80">
        <f t="shared" si="12"/>
        <v>0</v>
      </c>
      <c r="AM10" s="80">
        <f t="shared" si="12"/>
        <v>0</v>
      </c>
      <c r="AN10" s="80">
        <f t="shared" si="12"/>
        <v>0</v>
      </c>
      <c r="AO10" s="80">
        <f t="shared" si="12"/>
        <v>0</v>
      </c>
      <c r="AP10" s="80">
        <f t="shared" si="13"/>
        <v>0</v>
      </c>
      <c r="AQ10" s="80">
        <f t="shared" si="13"/>
        <v>0</v>
      </c>
      <c r="AR10" s="80">
        <f t="shared" si="13"/>
        <v>0</v>
      </c>
      <c r="AS10" s="80">
        <f t="shared" si="13"/>
        <v>0</v>
      </c>
      <c r="AT10" s="80">
        <f t="shared" si="13"/>
        <v>0</v>
      </c>
      <c r="AU10" s="80">
        <f t="shared" si="13"/>
        <v>0</v>
      </c>
      <c r="AV10" s="80">
        <f t="shared" si="13"/>
        <v>0</v>
      </c>
      <c r="AW10" s="80">
        <f t="shared" si="13"/>
        <v>0</v>
      </c>
      <c r="AX10" s="80">
        <f t="shared" si="13"/>
        <v>0</v>
      </c>
      <c r="AY10" s="80">
        <f t="shared" si="13"/>
        <v>0</v>
      </c>
      <c r="AZ10" s="80">
        <f t="shared" si="14"/>
        <v>0</v>
      </c>
      <c r="BA10" s="80">
        <f t="shared" si="14"/>
        <v>0</v>
      </c>
      <c r="BB10" s="80">
        <f t="shared" si="14"/>
        <v>0</v>
      </c>
      <c r="BC10" s="80">
        <f t="shared" si="14"/>
        <v>0</v>
      </c>
      <c r="BD10" s="80">
        <f t="shared" si="14"/>
        <v>0</v>
      </c>
      <c r="BE10" s="80">
        <f t="shared" si="14"/>
        <v>0</v>
      </c>
      <c r="BF10" s="80">
        <f t="shared" si="14"/>
        <v>0</v>
      </c>
      <c r="BG10" s="80">
        <f t="shared" si="14"/>
        <v>0</v>
      </c>
      <c r="BH10" s="80">
        <f t="shared" si="14"/>
        <v>0</v>
      </c>
      <c r="BI10" s="80">
        <f t="shared" si="14"/>
        <v>0</v>
      </c>
      <c r="BJ10" s="80">
        <f t="shared" si="15"/>
        <v>0</v>
      </c>
      <c r="BK10" s="80">
        <f t="shared" si="15"/>
        <v>0</v>
      </c>
      <c r="BL10" s="80">
        <f t="shared" si="15"/>
        <v>0</v>
      </c>
      <c r="BM10" s="80">
        <f t="shared" si="15"/>
        <v>0</v>
      </c>
      <c r="BN10" s="80">
        <f t="shared" si="15"/>
        <v>0</v>
      </c>
      <c r="BO10" s="80">
        <f t="shared" si="15"/>
        <v>0</v>
      </c>
      <c r="BP10" s="80">
        <f t="shared" si="15"/>
        <v>0</v>
      </c>
      <c r="BQ10" s="80">
        <f t="shared" si="15"/>
        <v>0</v>
      </c>
      <c r="BR10" s="80">
        <f t="shared" si="15"/>
        <v>0</v>
      </c>
      <c r="BS10" s="80">
        <f t="shared" si="15"/>
        <v>0</v>
      </c>
      <c r="BT10" s="80">
        <f t="shared" si="16"/>
        <v>0</v>
      </c>
      <c r="BU10" s="80">
        <f t="shared" si="16"/>
        <v>0</v>
      </c>
      <c r="BV10" s="80">
        <f t="shared" si="16"/>
        <v>0</v>
      </c>
      <c r="BW10" s="80">
        <f t="shared" si="16"/>
        <v>0</v>
      </c>
      <c r="BX10" s="80">
        <f t="shared" si="16"/>
        <v>0</v>
      </c>
      <c r="BY10" s="80">
        <f t="shared" si="16"/>
        <v>0</v>
      </c>
      <c r="BZ10" s="80">
        <f t="shared" si="16"/>
        <v>0</v>
      </c>
      <c r="CA10" s="80">
        <f t="shared" si="16"/>
        <v>0</v>
      </c>
      <c r="CB10" s="80">
        <f t="shared" si="16"/>
        <v>0</v>
      </c>
      <c r="CC10" s="80">
        <f t="shared" si="16"/>
        <v>0</v>
      </c>
      <c r="CD10" s="80">
        <f t="shared" si="17"/>
        <v>0</v>
      </c>
      <c r="CE10" s="80">
        <f t="shared" si="17"/>
        <v>0</v>
      </c>
      <c r="CF10" s="80">
        <f t="shared" si="17"/>
        <v>0</v>
      </c>
      <c r="CG10" s="80">
        <f t="shared" si="17"/>
        <v>0</v>
      </c>
      <c r="CH10" s="80">
        <f t="shared" si="17"/>
        <v>0</v>
      </c>
      <c r="CI10" s="80">
        <f t="shared" si="17"/>
        <v>0</v>
      </c>
      <c r="CJ10" s="80">
        <f t="shared" si="17"/>
        <v>0</v>
      </c>
      <c r="CK10" s="80">
        <f t="shared" si="17"/>
        <v>0</v>
      </c>
      <c r="CL10" s="80">
        <f t="shared" si="17"/>
        <v>0</v>
      </c>
      <c r="CM10" s="80">
        <f t="shared" si="17"/>
        <v>0</v>
      </c>
      <c r="CN10" s="80">
        <f t="shared" si="18"/>
        <v>0</v>
      </c>
      <c r="CO10" s="80">
        <f t="shared" si="18"/>
        <v>0</v>
      </c>
      <c r="CP10" s="80">
        <f t="shared" si="18"/>
        <v>0</v>
      </c>
      <c r="CQ10" s="80">
        <f t="shared" si="18"/>
        <v>0</v>
      </c>
      <c r="CR10" s="80">
        <f t="shared" si="18"/>
        <v>0</v>
      </c>
      <c r="CS10" s="80">
        <f t="shared" si="18"/>
        <v>0</v>
      </c>
      <c r="CT10" s="80">
        <f t="shared" si="18"/>
        <v>0</v>
      </c>
      <c r="CU10" s="80">
        <f t="shared" si="18"/>
        <v>0</v>
      </c>
      <c r="CV10" s="80">
        <f t="shared" si="18"/>
        <v>0</v>
      </c>
      <c r="CW10" s="80">
        <f t="shared" si="18"/>
        <v>0</v>
      </c>
      <c r="CX10" s="80">
        <f t="shared" si="19"/>
        <v>0</v>
      </c>
      <c r="CY10" s="80">
        <f t="shared" si="19"/>
        <v>0</v>
      </c>
      <c r="CZ10" s="80">
        <f t="shared" si="19"/>
        <v>0</v>
      </c>
      <c r="DA10" s="80">
        <f t="shared" si="19"/>
        <v>0</v>
      </c>
      <c r="DB10" s="80">
        <f t="shared" si="19"/>
        <v>0</v>
      </c>
      <c r="DC10" s="80">
        <f t="shared" si="19"/>
        <v>0</v>
      </c>
      <c r="DD10" s="80">
        <f t="shared" si="19"/>
        <v>0</v>
      </c>
      <c r="DE10" s="80">
        <f t="shared" si="19"/>
        <v>0</v>
      </c>
      <c r="DF10" s="80">
        <f t="shared" si="19"/>
        <v>0</v>
      </c>
      <c r="DG10" s="80">
        <f t="shared" si="19"/>
        <v>0</v>
      </c>
      <c r="DH10" s="80">
        <f t="shared" si="20"/>
        <v>0</v>
      </c>
      <c r="DI10" s="80">
        <f t="shared" si="20"/>
        <v>0</v>
      </c>
      <c r="DJ10" s="80">
        <f t="shared" si="20"/>
        <v>0</v>
      </c>
      <c r="DK10" s="80">
        <f t="shared" si="20"/>
        <v>0</v>
      </c>
      <c r="DL10" s="80">
        <f t="shared" si="20"/>
        <v>0</v>
      </c>
      <c r="DM10" s="80">
        <f t="shared" si="20"/>
        <v>0</v>
      </c>
      <c r="DN10" s="80">
        <f t="shared" si="20"/>
        <v>0</v>
      </c>
      <c r="DO10" s="80">
        <f t="shared" si="20"/>
        <v>0</v>
      </c>
      <c r="DP10" s="80">
        <f t="shared" si="20"/>
        <v>0</v>
      </c>
      <c r="DQ10" s="80">
        <f t="shared" si="20"/>
        <v>0</v>
      </c>
      <c r="DR10" s="80">
        <f t="shared" si="21"/>
        <v>0</v>
      </c>
      <c r="DS10" s="80">
        <f t="shared" si="21"/>
        <v>0</v>
      </c>
      <c r="DT10" s="80">
        <f t="shared" si="21"/>
        <v>0</v>
      </c>
      <c r="DU10" s="80">
        <f t="shared" si="21"/>
        <v>0</v>
      </c>
      <c r="DV10" s="80">
        <f t="shared" si="21"/>
        <v>0</v>
      </c>
      <c r="DW10" s="80">
        <f t="shared" si="21"/>
        <v>0</v>
      </c>
      <c r="DX10" s="80">
        <f t="shared" si="21"/>
        <v>0</v>
      </c>
      <c r="DY10" s="80">
        <f t="shared" si="21"/>
        <v>0</v>
      </c>
      <c r="DZ10" s="80">
        <f t="shared" si="21"/>
        <v>0</v>
      </c>
      <c r="EA10" s="80">
        <f t="shared" si="21"/>
        <v>0</v>
      </c>
      <c r="EB10" s="80">
        <f t="shared" si="22"/>
        <v>0</v>
      </c>
      <c r="EC10" s="80">
        <f t="shared" si="22"/>
        <v>0</v>
      </c>
      <c r="ED10" s="80">
        <f t="shared" si="22"/>
        <v>0</v>
      </c>
      <c r="EE10" s="80">
        <f t="shared" si="22"/>
        <v>0</v>
      </c>
      <c r="EF10" s="80">
        <f t="shared" si="22"/>
        <v>0</v>
      </c>
      <c r="EG10" s="80">
        <f t="shared" si="22"/>
        <v>0</v>
      </c>
      <c r="EH10" s="80">
        <f t="shared" si="22"/>
        <v>0</v>
      </c>
      <c r="EI10" s="80">
        <f t="shared" si="22"/>
        <v>0</v>
      </c>
      <c r="EJ10" s="80">
        <f t="shared" si="22"/>
        <v>0</v>
      </c>
      <c r="EK10" s="80">
        <f t="shared" si="22"/>
        <v>0</v>
      </c>
      <c r="EL10" s="80">
        <f t="shared" si="23"/>
        <v>0</v>
      </c>
      <c r="EM10" s="80">
        <f t="shared" si="23"/>
        <v>0</v>
      </c>
      <c r="EN10" s="80">
        <f t="shared" si="23"/>
        <v>0</v>
      </c>
      <c r="EO10" s="80">
        <f t="shared" si="23"/>
        <v>0</v>
      </c>
      <c r="EP10" s="80">
        <f t="shared" si="23"/>
        <v>0</v>
      </c>
      <c r="EQ10" s="80">
        <f t="shared" si="23"/>
        <v>0</v>
      </c>
      <c r="ER10" s="80">
        <f t="shared" si="23"/>
        <v>0</v>
      </c>
      <c r="ES10" s="80">
        <f t="shared" si="23"/>
        <v>0</v>
      </c>
      <c r="ET10" s="80">
        <f t="shared" si="23"/>
        <v>0</v>
      </c>
      <c r="EU10" s="80">
        <f t="shared" si="23"/>
        <v>0</v>
      </c>
      <c r="EV10" s="80">
        <f t="shared" si="24"/>
        <v>0</v>
      </c>
      <c r="EW10" s="80">
        <f t="shared" si="24"/>
        <v>0</v>
      </c>
      <c r="EX10" s="80">
        <f t="shared" si="24"/>
        <v>0</v>
      </c>
      <c r="EY10" s="80">
        <f t="shared" si="24"/>
        <v>0</v>
      </c>
      <c r="EZ10" s="80">
        <f t="shared" si="24"/>
        <v>0</v>
      </c>
      <c r="FA10" s="80">
        <f t="shared" si="24"/>
        <v>0</v>
      </c>
      <c r="FB10" s="80">
        <f t="shared" si="24"/>
        <v>0</v>
      </c>
      <c r="FC10" s="80">
        <f t="shared" si="24"/>
        <v>0</v>
      </c>
      <c r="FD10" s="80">
        <f t="shared" si="24"/>
        <v>0</v>
      </c>
      <c r="FE10" s="80">
        <f t="shared" si="24"/>
        <v>0</v>
      </c>
      <c r="FF10" s="80">
        <f t="shared" si="25"/>
        <v>0</v>
      </c>
      <c r="FG10" s="80" t="e">
        <f t="shared" si="25"/>
        <v>#N/A</v>
      </c>
      <c r="FH10" s="80" t="e">
        <f t="shared" si="25"/>
        <v>#N/A</v>
      </c>
      <c r="FI10" s="80" t="e">
        <f t="shared" si="25"/>
        <v>#N/A</v>
      </c>
      <c r="FJ10" s="80" t="e">
        <f t="shared" si="25"/>
        <v>#N/A</v>
      </c>
      <c r="FK10" s="80" t="e">
        <f t="shared" si="25"/>
        <v>#N/A</v>
      </c>
      <c r="FL10" s="80" t="e">
        <f t="shared" si="25"/>
        <v>#N/A</v>
      </c>
      <c r="FM10" s="80" t="e">
        <f t="shared" si="25"/>
        <v>#N/A</v>
      </c>
      <c r="FN10" s="80" t="e">
        <f t="shared" si="25"/>
        <v>#N/A</v>
      </c>
      <c r="FO10">
        <v>1</v>
      </c>
      <c r="FQ10" s="10">
        <f t="shared" ca="1" si="26"/>
        <v>0</v>
      </c>
      <c r="FR10" s="10">
        <f t="shared" ca="1" si="26"/>
        <v>0</v>
      </c>
      <c r="FS10" s="10">
        <f t="shared" ca="1" si="26"/>
        <v>0</v>
      </c>
      <c r="FT10" s="10">
        <f t="shared" ca="1" si="26"/>
        <v>0</v>
      </c>
      <c r="FU10" s="10">
        <f t="shared" ca="1" si="26"/>
        <v>0</v>
      </c>
      <c r="FV10" s="10">
        <f t="shared" ca="1" si="26"/>
        <v>0</v>
      </c>
      <c r="FW10" s="10">
        <f t="shared" ca="1" si="26"/>
        <v>0</v>
      </c>
      <c r="FX10" s="10">
        <f t="shared" ca="1" si="27"/>
        <v>0</v>
      </c>
      <c r="FY10" s="10" t="b">
        <f t="shared" ca="1" si="28"/>
        <v>1</v>
      </c>
      <c r="FZ10" s="10">
        <f t="array" ref="FZ10">MAX(IF(ISNA(L10:EE10),"",L10:EE10))</f>
        <v>0</v>
      </c>
      <c r="GA10" s="52">
        <f t="shared" ca="1" si="29"/>
        <v>0</v>
      </c>
      <c r="GB10" t="str">
        <f t="shared" si="30"/>
        <v>NorthAmerica</v>
      </c>
      <c r="GC10" t="str">
        <f t="shared" si="31"/>
        <v>Grenada</v>
      </c>
      <c r="GD10" s="10">
        <f t="shared" si="32"/>
        <v>0</v>
      </c>
      <c r="GE10" s="10">
        <f t="shared" ca="1" si="33"/>
        <v>0</v>
      </c>
      <c r="GF10">
        <f t="shared" ca="1" si="34"/>
        <v>108000</v>
      </c>
      <c r="GG10">
        <f t="shared" ca="1" si="35"/>
        <v>0</v>
      </c>
      <c r="GH10">
        <f t="shared" ca="1" si="36"/>
        <v>0</v>
      </c>
      <c r="GI10">
        <f t="shared" ca="1" si="37"/>
        <v>0</v>
      </c>
      <c r="GJ10">
        <f t="shared" ca="1" si="38"/>
        <v>0</v>
      </c>
      <c r="GK10">
        <f t="array" ref="GK10">LARGE(IF(ISNA(L10:FN10),"",L10:FN10),GK$2)</f>
        <v>0</v>
      </c>
      <c r="GL10">
        <f t="array" ref="GL10">LARGE(IF(ISNA(M10:FO10),"",M10:FO10),GL$2)</f>
        <v>0</v>
      </c>
      <c r="GM10">
        <f t="array" ref="GM10">LARGE(IF(ISNA(N10:FP10),"",N10:FP10),GM$2)</f>
        <v>0</v>
      </c>
      <c r="GN10">
        <f t="array" aca="1" ref="GN10" ca="1">LARGE(IF(ISNA(O10:FQ10),"",O10:FQ10),GN$2)</f>
        <v>0</v>
      </c>
      <c r="GO10">
        <f t="array" aca="1" ref="GO10" ca="1">LARGE(IF(ISNA(P10:FR10),"",P10:FR10),GO$2)</f>
        <v>0</v>
      </c>
      <c r="GP10">
        <f t="array" aca="1" ref="GP10" ca="1">LARGE(IF(ISNA(Q10:FS10),"",Q10:FS10),GP$2)</f>
        <v>0</v>
      </c>
      <c r="GQ10">
        <f t="array" aca="1" ref="GQ10" ca="1">LARGE(IF(ISNA(R10:FT10),"",R10:FT10),GQ$2)</f>
        <v>0</v>
      </c>
      <c r="GR10">
        <f t="shared" ca="1" si="39"/>
        <v>0</v>
      </c>
    </row>
    <row r="11" spans="1:203" ht="30" hidden="1" customHeight="1" x14ac:dyDescent="0.25">
      <c r="A11">
        <f t="shared" si="3"/>
        <v>57</v>
      </c>
      <c r="B11" s="81">
        <f>VLOOKUP(F11,Countries!$D$5:$F$254,3,FALSE)</f>
        <v>73000</v>
      </c>
      <c r="C11" s="86">
        <f t="shared" ca="1" si="4"/>
        <v>0</v>
      </c>
      <c r="D11" s="80" t="str">
        <f>VLOOKUP(F11,Countries!$D$5:$E$254,2,FALSE)</f>
        <v>SouthAmerica</v>
      </c>
      <c r="E11" s="80" t="str">
        <f>VLOOKUP(F11,Countries!$D$5:$G$254,4,FALSE)</f>
        <v>CeAmerica</v>
      </c>
      <c r="F11" s="80" t="str">
        <f>Infections!A53</f>
        <v>Dominica</v>
      </c>
      <c r="G11" s="81">
        <f t="shared" ca="1" si="5"/>
        <v>0</v>
      </c>
      <c r="H11" s="81">
        <f t="shared" ca="1" si="6"/>
        <v>0</v>
      </c>
      <c r="I11" s="100" t="str">
        <f t="shared" si="7"/>
        <v>Dominica</v>
      </c>
      <c r="J11" s="80">
        <f t="shared" si="8"/>
        <v>0</v>
      </c>
      <c r="K11" s="80">
        <f t="shared" si="9"/>
        <v>0</v>
      </c>
      <c r="L11" s="80" t="e">
        <f t="shared" si="10"/>
        <v>#N/A</v>
      </c>
      <c r="M11" s="80" t="e">
        <f t="shared" si="10"/>
        <v>#N/A</v>
      </c>
      <c r="N11" s="80" t="e">
        <f t="shared" si="10"/>
        <v>#N/A</v>
      </c>
      <c r="O11" s="80">
        <f t="shared" si="10"/>
        <v>0</v>
      </c>
      <c r="P11" s="80">
        <f t="shared" si="10"/>
        <v>0</v>
      </c>
      <c r="Q11" s="80">
        <f t="shared" si="10"/>
        <v>0</v>
      </c>
      <c r="R11" s="80">
        <f t="shared" si="10"/>
        <v>0</v>
      </c>
      <c r="S11" s="80">
        <f t="shared" si="10"/>
        <v>0</v>
      </c>
      <c r="T11" s="80">
        <f t="shared" si="10"/>
        <v>0</v>
      </c>
      <c r="U11" s="80">
        <f t="shared" si="10"/>
        <v>0</v>
      </c>
      <c r="V11" s="80">
        <f t="shared" si="11"/>
        <v>0</v>
      </c>
      <c r="W11" s="80">
        <f t="shared" si="11"/>
        <v>0</v>
      </c>
      <c r="X11" s="80">
        <f t="shared" si="11"/>
        <v>0</v>
      </c>
      <c r="Y11" s="80">
        <f t="shared" si="11"/>
        <v>0</v>
      </c>
      <c r="Z11" s="80">
        <f t="shared" si="11"/>
        <v>0</v>
      </c>
      <c r="AA11" s="80">
        <f t="shared" si="11"/>
        <v>0</v>
      </c>
      <c r="AB11" s="80">
        <f t="shared" si="11"/>
        <v>0</v>
      </c>
      <c r="AC11" s="80">
        <f t="shared" si="11"/>
        <v>0</v>
      </c>
      <c r="AD11" s="80">
        <f t="shared" si="11"/>
        <v>0</v>
      </c>
      <c r="AE11" s="80">
        <f t="shared" si="11"/>
        <v>0</v>
      </c>
      <c r="AF11" s="80">
        <f t="shared" si="12"/>
        <v>0</v>
      </c>
      <c r="AG11" s="80">
        <f t="shared" si="12"/>
        <v>0</v>
      </c>
      <c r="AH11" s="80">
        <f t="shared" si="12"/>
        <v>0</v>
      </c>
      <c r="AI11" s="80">
        <f t="shared" si="12"/>
        <v>0</v>
      </c>
      <c r="AJ11" s="80">
        <f t="shared" si="12"/>
        <v>0</v>
      </c>
      <c r="AK11" s="80">
        <f t="shared" si="12"/>
        <v>0</v>
      </c>
      <c r="AL11" s="80">
        <f t="shared" si="12"/>
        <v>0</v>
      </c>
      <c r="AM11" s="80">
        <f t="shared" si="12"/>
        <v>0</v>
      </c>
      <c r="AN11" s="80">
        <f t="shared" si="12"/>
        <v>0</v>
      </c>
      <c r="AO11" s="80">
        <f t="shared" si="12"/>
        <v>0</v>
      </c>
      <c r="AP11" s="80">
        <f t="shared" si="13"/>
        <v>0</v>
      </c>
      <c r="AQ11" s="80">
        <f t="shared" si="13"/>
        <v>0</v>
      </c>
      <c r="AR11" s="80">
        <f t="shared" si="13"/>
        <v>0</v>
      </c>
      <c r="AS11" s="80">
        <f t="shared" si="13"/>
        <v>0</v>
      </c>
      <c r="AT11" s="80">
        <f t="shared" si="13"/>
        <v>0</v>
      </c>
      <c r="AU11" s="80">
        <f t="shared" si="13"/>
        <v>0</v>
      </c>
      <c r="AV11" s="80">
        <f t="shared" si="13"/>
        <v>0</v>
      </c>
      <c r="AW11" s="80">
        <f t="shared" si="13"/>
        <v>0</v>
      </c>
      <c r="AX11" s="80">
        <f t="shared" si="13"/>
        <v>0</v>
      </c>
      <c r="AY11" s="80">
        <f t="shared" si="13"/>
        <v>0</v>
      </c>
      <c r="AZ11" s="80">
        <f t="shared" si="14"/>
        <v>0</v>
      </c>
      <c r="BA11" s="80">
        <f t="shared" si="14"/>
        <v>0</v>
      </c>
      <c r="BB11" s="80">
        <f t="shared" si="14"/>
        <v>0</v>
      </c>
      <c r="BC11" s="80">
        <f t="shared" si="14"/>
        <v>0</v>
      </c>
      <c r="BD11" s="80">
        <f t="shared" si="14"/>
        <v>0</v>
      </c>
      <c r="BE11" s="80">
        <f t="shared" si="14"/>
        <v>0</v>
      </c>
      <c r="BF11" s="80">
        <f t="shared" si="14"/>
        <v>0</v>
      </c>
      <c r="BG11" s="80">
        <f t="shared" si="14"/>
        <v>0</v>
      </c>
      <c r="BH11" s="80">
        <f t="shared" si="14"/>
        <v>0</v>
      </c>
      <c r="BI11" s="80">
        <f t="shared" si="14"/>
        <v>0</v>
      </c>
      <c r="BJ11" s="80">
        <f t="shared" si="15"/>
        <v>0</v>
      </c>
      <c r="BK11" s="80">
        <f t="shared" si="15"/>
        <v>0</v>
      </c>
      <c r="BL11" s="80">
        <f t="shared" si="15"/>
        <v>0</v>
      </c>
      <c r="BM11" s="80">
        <f t="shared" si="15"/>
        <v>0</v>
      </c>
      <c r="BN11" s="80">
        <f t="shared" si="15"/>
        <v>0</v>
      </c>
      <c r="BO11" s="80">
        <f t="shared" si="15"/>
        <v>0</v>
      </c>
      <c r="BP11" s="80">
        <f t="shared" si="15"/>
        <v>0</v>
      </c>
      <c r="BQ11" s="80">
        <f t="shared" si="15"/>
        <v>0</v>
      </c>
      <c r="BR11" s="80">
        <f t="shared" si="15"/>
        <v>0</v>
      </c>
      <c r="BS11" s="80">
        <f t="shared" si="15"/>
        <v>0</v>
      </c>
      <c r="BT11" s="80">
        <f t="shared" si="16"/>
        <v>0</v>
      </c>
      <c r="BU11" s="80">
        <f t="shared" si="16"/>
        <v>0</v>
      </c>
      <c r="BV11" s="80">
        <f t="shared" si="16"/>
        <v>0</v>
      </c>
      <c r="BW11" s="80">
        <f t="shared" si="16"/>
        <v>0</v>
      </c>
      <c r="BX11" s="80">
        <f t="shared" si="16"/>
        <v>0</v>
      </c>
      <c r="BY11" s="80">
        <f t="shared" si="16"/>
        <v>0</v>
      </c>
      <c r="BZ11" s="80">
        <f t="shared" si="16"/>
        <v>0</v>
      </c>
      <c r="CA11" s="80">
        <f t="shared" si="16"/>
        <v>0</v>
      </c>
      <c r="CB11" s="80">
        <f t="shared" si="16"/>
        <v>0</v>
      </c>
      <c r="CC11" s="80">
        <f t="shared" si="16"/>
        <v>0</v>
      </c>
      <c r="CD11" s="80">
        <f t="shared" si="17"/>
        <v>0</v>
      </c>
      <c r="CE11" s="80">
        <f t="shared" si="17"/>
        <v>0</v>
      </c>
      <c r="CF11" s="80">
        <f t="shared" si="17"/>
        <v>0</v>
      </c>
      <c r="CG11" s="80">
        <f t="shared" si="17"/>
        <v>0</v>
      </c>
      <c r="CH11" s="80">
        <f t="shared" si="17"/>
        <v>0</v>
      </c>
      <c r="CI11" s="80">
        <f t="shared" si="17"/>
        <v>0</v>
      </c>
      <c r="CJ11" s="80">
        <f t="shared" si="17"/>
        <v>0</v>
      </c>
      <c r="CK11" s="80">
        <f t="shared" si="17"/>
        <v>0</v>
      </c>
      <c r="CL11" s="80">
        <f t="shared" si="17"/>
        <v>0</v>
      </c>
      <c r="CM11" s="80">
        <f t="shared" si="17"/>
        <v>0</v>
      </c>
      <c r="CN11" s="80">
        <f t="shared" si="18"/>
        <v>0</v>
      </c>
      <c r="CO11" s="80">
        <f t="shared" si="18"/>
        <v>0</v>
      </c>
      <c r="CP11" s="80">
        <f t="shared" si="18"/>
        <v>0</v>
      </c>
      <c r="CQ11" s="80">
        <f t="shared" si="18"/>
        <v>0</v>
      </c>
      <c r="CR11" s="80">
        <f t="shared" si="18"/>
        <v>0</v>
      </c>
      <c r="CS11" s="80">
        <f t="shared" si="18"/>
        <v>0</v>
      </c>
      <c r="CT11" s="80">
        <f t="shared" si="18"/>
        <v>0</v>
      </c>
      <c r="CU11" s="80">
        <f t="shared" si="18"/>
        <v>0</v>
      </c>
      <c r="CV11" s="80">
        <f t="shared" si="18"/>
        <v>0</v>
      </c>
      <c r="CW11" s="80">
        <f t="shared" si="18"/>
        <v>0</v>
      </c>
      <c r="CX11" s="80">
        <f t="shared" si="19"/>
        <v>0</v>
      </c>
      <c r="CY11" s="80">
        <f t="shared" si="19"/>
        <v>0</v>
      </c>
      <c r="CZ11" s="80">
        <f t="shared" si="19"/>
        <v>0</v>
      </c>
      <c r="DA11" s="80">
        <f t="shared" si="19"/>
        <v>0</v>
      </c>
      <c r="DB11" s="80">
        <f t="shared" si="19"/>
        <v>0</v>
      </c>
      <c r="DC11" s="80">
        <f t="shared" si="19"/>
        <v>0</v>
      </c>
      <c r="DD11" s="80">
        <f t="shared" si="19"/>
        <v>0</v>
      </c>
      <c r="DE11" s="80">
        <f t="shared" si="19"/>
        <v>0</v>
      </c>
      <c r="DF11" s="80">
        <f t="shared" si="19"/>
        <v>0</v>
      </c>
      <c r="DG11" s="80">
        <f t="shared" si="19"/>
        <v>0</v>
      </c>
      <c r="DH11" s="80">
        <f t="shared" si="20"/>
        <v>0</v>
      </c>
      <c r="DI11" s="80">
        <f t="shared" si="20"/>
        <v>0</v>
      </c>
      <c r="DJ11" s="80">
        <f t="shared" si="20"/>
        <v>0</v>
      </c>
      <c r="DK11" s="80">
        <f t="shared" si="20"/>
        <v>0</v>
      </c>
      <c r="DL11" s="80">
        <f t="shared" si="20"/>
        <v>0</v>
      </c>
      <c r="DM11" s="80">
        <f t="shared" si="20"/>
        <v>0</v>
      </c>
      <c r="DN11" s="80">
        <f t="shared" si="20"/>
        <v>0</v>
      </c>
      <c r="DO11" s="80">
        <f t="shared" si="20"/>
        <v>0</v>
      </c>
      <c r="DP11" s="80">
        <f t="shared" si="20"/>
        <v>0</v>
      </c>
      <c r="DQ11" s="80">
        <f t="shared" si="20"/>
        <v>0</v>
      </c>
      <c r="DR11" s="80">
        <f t="shared" si="21"/>
        <v>0</v>
      </c>
      <c r="DS11" s="80">
        <f t="shared" si="21"/>
        <v>0</v>
      </c>
      <c r="DT11" s="80">
        <f t="shared" si="21"/>
        <v>0</v>
      </c>
      <c r="DU11" s="80">
        <f t="shared" si="21"/>
        <v>0</v>
      </c>
      <c r="DV11" s="80">
        <f t="shared" si="21"/>
        <v>0</v>
      </c>
      <c r="DW11" s="80">
        <f t="shared" si="21"/>
        <v>0</v>
      </c>
      <c r="DX11" s="80">
        <f t="shared" si="21"/>
        <v>0</v>
      </c>
      <c r="DY11" s="80">
        <f t="shared" si="21"/>
        <v>0</v>
      </c>
      <c r="DZ11" s="80">
        <f t="shared" si="21"/>
        <v>0</v>
      </c>
      <c r="EA11" s="80">
        <f t="shared" si="21"/>
        <v>0</v>
      </c>
      <c r="EB11" s="80">
        <f t="shared" si="22"/>
        <v>0</v>
      </c>
      <c r="EC11" s="80">
        <f t="shared" si="22"/>
        <v>0</v>
      </c>
      <c r="ED11" s="80">
        <f t="shared" si="22"/>
        <v>0</v>
      </c>
      <c r="EE11" s="80">
        <f t="shared" si="22"/>
        <v>0</v>
      </c>
      <c r="EF11" s="80">
        <f t="shared" si="22"/>
        <v>0</v>
      </c>
      <c r="EG11" s="80">
        <f t="shared" si="22"/>
        <v>0</v>
      </c>
      <c r="EH11" s="80">
        <f t="shared" si="22"/>
        <v>0</v>
      </c>
      <c r="EI11" s="80">
        <f t="shared" si="22"/>
        <v>0</v>
      </c>
      <c r="EJ11" s="80">
        <f t="shared" si="22"/>
        <v>0</v>
      </c>
      <c r="EK11" s="80">
        <f t="shared" si="22"/>
        <v>0</v>
      </c>
      <c r="EL11" s="80">
        <f t="shared" si="23"/>
        <v>0</v>
      </c>
      <c r="EM11" s="80">
        <f t="shared" si="23"/>
        <v>0</v>
      </c>
      <c r="EN11" s="80">
        <f t="shared" si="23"/>
        <v>0</v>
      </c>
      <c r="EO11" s="80">
        <f t="shared" si="23"/>
        <v>0</v>
      </c>
      <c r="EP11" s="80">
        <f t="shared" si="23"/>
        <v>0</v>
      </c>
      <c r="EQ11" s="80">
        <f t="shared" si="23"/>
        <v>0</v>
      </c>
      <c r="ER11" s="80">
        <f t="shared" si="23"/>
        <v>0</v>
      </c>
      <c r="ES11" s="80">
        <f t="shared" si="23"/>
        <v>0</v>
      </c>
      <c r="ET11" s="80">
        <f t="shared" si="23"/>
        <v>0</v>
      </c>
      <c r="EU11" s="80">
        <f t="shared" si="23"/>
        <v>0</v>
      </c>
      <c r="EV11" s="80">
        <f t="shared" si="24"/>
        <v>0</v>
      </c>
      <c r="EW11" s="80">
        <f t="shared" si="24"/>
        <v>0</v>
      </c>
      <c r="EX11" s="80">
        <f t="shared" si="24"/>
        <v>0</v>
      </c>
      <c r="EY11" s="80">
        <f t="shared" si="24"/>
        <v>0</v>
      </c>
      <c r="EZ11" s="80">
        <f t="shared" si="24"/>
        <v>0</v>
      </c>
      <c r="FA11" s="80">
        <f t="shared" si="24"/>
        <v>0</v>
      </c>
      <c r="FB11" s="80">
        <f t="shared" si="24"/>
        <v>0</v>
      </c>
      <c r="FC11" s="80">
        <f t="shared" si="24"/>
        <v>0</v>
      </c>
      <c r="FD11" s="80">
        <f t="shared" si="24"/>
        <v>0</v>
      </c>
      <c r="FE11" s="80">
        <f t="shared" si="24"/>
        <v>0</v>
      </c>
      <c r="FF11" s="80">
        <f t="shared" si="25"/>
        <v>0</v>
      </c>
      <c r="FG11" s="80" t="e">
        <f t="shared" si="25"/>
        <v>#N/A</v>
      </c>
      <c r="FH11" s="80" t="e">
        <f t="shared" si="25"/>
        <v>#N/A</v>
      </c>
      <c r="FI11" s="80" t="e">
        <f t="shared" si="25"/>
        <v>#N/A</v>
      </c>
      <c r="FJ11" s="80" t="e">
        <f t="shared" si="25"/>
        <v>#N/A</v>
      </c>
      <c r="FK11" s="80" t="e">
        <f t="shared" si="25"/>
        <v>#N/A</v>
      </c>
      <c r="FL11" s="80" t="e">
        <f t="shared" si="25"/>
        <v>#N/A</v>
      </c>
      <c r="FM11" s="80" t="e">
        <f t="shared" si="25"/>
        <v>#N/A</v>
      </c>
      <c r="FN11" s="80" t="e">
        <f t="shared" si="25"/>
        <v>#N/A</v>
      </c>
      <c r="FO11">
        <v>1</v>
      </c>
      <c r="FQ11" s="10">
        <f t="shared" ca="1" si="26"/>
        <v>0</v>
      </c>
      <c r="FR11" s="10">
        <f t="shared" ca="1" si="26"/>
        <v>0</v>
      </c>
      <c r="FS11" s="10">
        <f t="shared" ca="1" si="26"/>
        <v>0</v>
      </c>
      <c r="FT11" s="10">
        <f t="shared" ca="1" si="26"/>
        <v>0</v>
      </c>
      <c r="FU11" s="10">
        <f t="shared" ca="1" si="26"/>
        <v>0</v>
      </c>
      <c r="FV11" s="10">
        <f t="shared" ca="1" si="26"/>
        <v>0</v>
      </c>
      <c r="FW11" s="10">
        <f t="shared" ca="1" si="26"/>
        <v>0</v>
      </c>
      <c r="FX11" s="10">
        <f t="shared" ca="1" si="27"/>
        <v>0</v>
      </c>
      <c r="FY11" s="10" t="b">
        <f t="shared" ca="1" si="28"/>
        <v>1</v>
      </c>
      <c r="FZ11" s="10">
        <f t="array" ref="FZ11">MAX(IF(ISNA(L11:EE11),"",L11:EE11))</f>
        <v>0</v>
      </c>
      <c r="GA11" s="52">
        <f t="shared" ca="1" si="29"/>
        <v>0</v>
      </c>
      <c r="GB11" t="str">
        <f t="shared" si="30"/>
        <v>SouthAmerica</v>
      </c>
      <c r="GC11" t="str">
        <f t="shared" si="31"/>
        <v>Dominica</v>
      </c>
      <c r="GD11" s="10">
        <f t="shared" si="32"/>
        <v>0</v>
      </c>
      <c r="GE11" s="10">
        <f t="shared" ca="1" si="33"/>
        <v>0</v>
      </c>
      <c r="GF11">
        <f t="shared" ca="1" si="34"/>
        <v>73000</v>
      </c>
      <c r="GG11">
        <f t="shared" ca="1" si="35"/>
        <v>0</v>
      </c>
      <c r="GH11">
        <f t="shared" ca="1" si="36"/>
        <v>0</v>
      </c>
      <c r="GI11">
        <f t="shared" ca="1" si="37"/>
        <v>0</v>
      </c>
      <c r="GJ11">
        <f t="shared" ca="1" si="38"/>
        <v>0</v>
      </c>
      <c r="GK11">
        <f t="array" ref="GK11">LARGE(IF(ISNA(L11:FN11),"",L11:FN11),GK$2)</f>
        <v>0</v>
      </c>
      <c r="GL11">
        <f t="array" ref="GL11">LARGE(IF(ISNA(M11:FO11),"",M11:FO11),GL$2)</f>
        <v>0</v>
      </c>
      <c r="GM11">
        <f t="array" ref="GM11">LARGE(IF(ISNA(N11:FP11),"",N11:FP11),GM$2)</f>
        <v>0</v>
      </c>
      <c r="GN11">
        <f t="array" aca="1" ref="GN11" ca="1">LARGE(IF(ISNA(O11:FQ11),"",O11:FQ11),GN$2)</f>
        <v>0</v>
      </c>
      <c r="GO11">
        <f t="array" aca="1" ref="GO11" ca="1">LARGE(IF(ISNA(P11:FR11),"",P11:FR11),GO$2)</f>
        <v>0</v>
      </c>
      <c r="GP11">
        <f t="array" aca="1" ref="GP11" ca="1">LARGE(IF(ISNA(Q11:FS11),"",Q11:FS11),GP$2)</f>
        <v>0</v>
      </c>
      <c r="GQ11">
        <f t="array" aca="1" ref="GQ11" ca="1">LARGE(IF(ISNA(R11:FT11),"",R11:FT11),GQ$2)</f>
        <v>0</v>
      </c>
      <c r="GR11">
        <f t="shared" ca="1" si="39"/>
        <v>0</v>
      </c>
    </row>
    <row r="12" spans="1:203" ht="30" hidden="1" customHeight="1" x14ac:dyDescent="0.25">
      <c r="A12">
        <f t="shared" si="3"/>
        <v>19</v>
      </c>
      <c r="B12" s="81">
        <f>VLOOKUP(F12,Countries!$D$5:$F$254,3,FALSE)</f>
        <v>385640</v>
      </c>
      <c r="C12" s="86">
        <f t="shared" ca="1" si="4"/>
        <v>0</v>
      </c>
      <c r="D12" s="80" t="str">
        <f>VLOOKUP(F12,Countries!$D$5:$E$254,2,FALSE)</f>
        <v>NorthAmerica</v>
      </c>
      <c r="E12" s="80" t="str">
        <f>VLOOKUP(F12,Countries!$D$5:$G$254,4,FALSE)</f>
        <v>CeAmerica</v>
      </c>
      <c r="F12" s="80" t="str">
        <f>Infections!A15</f>
        <v>Bahamas</v>
      </c>
      <c r="G12" s="81">
        <f t="shared" ca="1" si="5"/>
        <v>11</v>
      </c>
      <c r="H12" s="81">
        <f t="shared" ca="1" si="6"/>
        <v>0</v>
      </c>
      <c r="I12" s="100" t="str">
        <f t="shared" si="7"/>
        <v>Bahamas</v>
      </c>
      <c r="J12" s="80">
        <f t="shared" si="8"/>
        <v>0</v>
      </c>
      <c r="K12" s="80">
        <f t="shared" si="9"/>
        <v>0</v>
      </c>
      <c r="L12" s="80" t="e">
        <f t="shared" si="10"/>
        <v>#N/A</v>
      </c>
      <c r="M12" s="80" t="e">
        <f t="shared" si="10"/>
        <v>#N/A</v>
      </c>
      <c r="N12" s="80" t="e">
        <f t="shared" si="10"/>
        <v>#N/A</v>
      </c>
      <c r="O12" s="80">
        <f t="shared" si="10"/>
        <v>0</v>
      </c>
      <c r="P12" s="80">
        <f t="shared" si="10"/>
        <v>0</v>
      </c>
      <c r="Q12" s="80">
        <f t="shared" si="10"/>
        <v>0</v>
      </c>
      <c r="R12" s="80">
        <f t="shared" si="10"/>
        <v>0</v>
      </c>
      <c r="S12" s="80">
        <f t="shared" si="10"/>
        <v>0</v>
      </c>
      <c r="T12" s="80">
        <f t="shared" si="10"/>
        <v>0</v>
      </c>
      <c r="U12" s="80">
        <f t="shared" si="10"/>
        <v>0</v>
      </c>
      <c r="V12" s="80">
        <f t="shared" si="11"/>
        <v>0</v>
      </c>
      <c r="W12" s="80">
        <f t="shared" si="11"/>
        <v>0</v>
      </c>
      <c r="X12" s="80">
        <f t="shared" si="11"/>
        <v>0</v>
      </c>
      <c r="Y12" s="80">
        <f t="shared" si="11"/>
        <v>0</v>
      </c>
      <c r="Z12" s="80">
        <f t="shared" si="11"/>
        <v>0</v>
      </c>
      <c r="AA12" s="80">
        <f t="shared" si="11"/>
        <v>0</v>
      </c>
      <c r="AB12" s="80">
        <f t="shared" si="11"/>
        <v>0</v>
      </c>
      <c r="AC12" s="80">
        <f t="shared" si="11"/>
        <v>0</v>
      </c>
      <c r="AD12" s="80">
        <f t="shared" si="11"/>
        <v>0</v>
      </c>
      <c r="AE12" s="80">
        <f t="shared" si="11"/>
        <v>0</v>
      </c>
      <c r="AF12" s="80">
        <f t="shared" si="12"/>
        <v>0</v>
      </c>
      <c r="AG12" s="80">
        <f t="shared" si="12"/>
        <v>0</v>
      </c>
      <c r="AH12" s="80">
        <f t="shared" si="12"/>
        <v>0</v>
      </c>
      <c r="AI12" s="80">
        <f t="shared" si="12"/>
        <v>0</v>
      </c>
      <c r="AJ12" s="80">
        <f t="shared" si="12"/>
        <v>0</v>
      </c>
      <c r="AK12" s="80">
        <f t="shared" si="12"/>
        <v>0</v>
      </c>
      <c r="AL12" s="80">
        <f t="shared" si="12"/>
        <v>0</v>
      </c>
      <c r="AM12" s="80">
        <f t="shared" si="12"/>
        <v>0</v>
      </c>
      <c r="AN12" s="80">
        <f t="shared" si="12"/>
        <v>0</v>
      </c>
      <c r="AO12" s="80">
        <f t="shared" si="12"/>
        <v>0</v>
      </c>
      <c r="AP12" s="80">
        <f t="shared" si="13"/>
        <v>0</v>
      </c>
      <c r="AQ12" s="80">
        <f t="shared" si="13"/>
        <v>0</v>
      </c>
      <c r="AR12" s="80">
        <f t="shared" si="13"/>
        <v>0</v>
      </c>
      <c r="AS12" s="80">
        <f t="shared" si="13"/>
        <v>0</v>
      </c>
      <c r="AT12" s="80">
        <f t="shared" si="13"/>
        <v>0</v>
      </c>
      <c r="AU12" s="80">
        <f t="shared" si="13"/>
        <v>0</v>
      </c>
      <c r="AV12" s="80">
        <f t="shared" si="13"/>
        <v>0</v>
      </c>
      <c r="AW12" s="80">
        <f t="shared" si="13"/>
        <v>0</v>
      </c>
      <c r="AX12" s="80">
        <f t="shared" si="13"/>
        <v>0</v>
      </c>
      <c r="AY12" s="80">
        <f t="shared" si="13"/>
        <v>0</v>
      </c>
      <c r="AZ12" s="80">
        <f t="shared" si="14"/>
        <v>0</v>
      </c>
      <c r="BA12" s="80">
        <f t="shared" si="14"/>
        <v>0</v>
      </c>
      <c r="BB12" s="80">
        <f t="shared" si="14"/>
        <v>0</v>
      </c>
      <c r="BC12" s="80">
        <f t="shared" si="14"/>
        <v>0</v>
      </c>
      <c r="BD12" s="80">
        <f t="shared" si="14"/>
        <v>0</v>
      </c>
      <c r="BE12" s="80">
        <f t="shared" si="14"/>
        <v>0</v>
      </c>
      <c r="BF12" s="80">
        <f t="shared" si="14"/>
        <v>0</v>
      </c>
      <c r="BG12" s="80">
        <f t="shared" si="14"/>
        <v>0</v>
      </c>
      <c r="BH12" s="80">
        <f t="shared" si="14"/>
        <v>0</v>
      </c>
      <c r="BI12" s="80">
        <f t="shared" si="14"/>
        <v>0</v>
      </c>
      <c r="BJ12" s="80">
        <f t="shared" si="15"/>
        <v>0</v>
      </c>
      <c r="BK12" s="80">
        <f t="shared" si="15"/>
        <v>0</v>
      </c>
      <c r="BL12" s="80">
        <f t="shared" si="15"/>
        <v>0</v>
      </c>
      <c r="BM12" s="80">
        <f t="shared" si="15"/>
        <v>0</v>
      </c>
      <c r="BN12" s="80">
        <f t="shared" si="15"/>
        <v>0</v>
      </c>
      <c r="BO12" s="80">
        <f t="shared" si="15"/>
        <v>0</v>
      </c>
      <c r="BP12" s="80">
        <f t="shared" si="15"/>
        <v>0</v>
      </c>
      <c r="BQ12" s="80">
        <f t="shared" si="15"/>
        <v>0</v>
      </c>
      <c r="BR12" s="80">
        <f t="shared" si="15"/>
        <v>0</v>
      </c>
      <c r="BS12" s="80">
        <f t="shared" si="15"/>
        <v>0</v>
      </c>
      <c r="BT12" s="80">
        <f t="shared" si="16"/>
        <v>0</v>
      </c>
      <c r="BU12" s="80">
        <f t="shared" si="16"/>
        <v>0</v>
      </c>
      <c r="BV12" s="80">
        <f t="shared" si="16"/>
        <v>0</v>
      </c>
      <c r="BW12" s="80">
        <f t="shared" si="16"/>
        <v>0</v>
      </c>
      <c r="BX12" s="80">
        <f t="shared" si="16"/>
        <v>0</v>
      </c>
      <c r="BY12" s="80">
        <f t="shared" si="16"/>
        <v>0</v>
      </c>
      <c r="BZ12" s="80">
        <f t="shared" si="16"/>
        <v>0</v>
      </c>
      <c r="CA12" s="80">
        <f t="shared" si="16"/>
        <v>0</v>
      </c>
      <c r="CB12" s="80">
        <f t="shared" si="16"/>
        <v>0.2</v>
      </c>
      <c r="CC12" s="80">
        <f t="shared" si="16"/>
        <v>0.2</v>
      </c>
      <c r="CD12" s="80">
        <f t="shared" si="17"/>
        <v>0.2</v>
      </c>
      <c r="CE12" s="80">
        <f t="shared" si="17"/>
        <v>0.8</v>
      </c>
      <c r="CF12" s="80">
        <f t="shared" si="17"/>
        <v>0.8</v>
      </c>
      <c r="CG12" s="80">
        <f t="shared" si="17"/>
        <v>0.8</v>
      </c>
      <c r="CH12" s="80">
        <f t="shared" si="17"/>
        <v>1</v>
      </c>
      <c r="CI12" s="80">
        <f t="shared" si="17"/>
        <v>1.2</v>
      </c>
      <c r="CJ12" s="80">
        <f t="shared" si="17"/>
        <v>0.8</v>
      </c>
      <c r="CK12" s="80">
        <f t="shared" si="17"/>
        <v>0.8</v>
      </c>
      <c r="CL12" s="80">
        <f t="shared" si="17"/>
        <v>0.6</v>
      </c>
      <c r="CM12" s="80">
        <f t="shared" si="17"/>
        <v>0.4</v>
      </c>
      <c r="CN12" s="80">
        <f t="shared" si="18"/>
        <v>0.2</v>
      </c>
      <c r="CO12" s="80">
        <f t="shared" si="18"/>
        <v>0</v>
      </c>
      <c r="CP12" s="80">
        <f t="shared" si="18"/>
        <v>0</v>
      </c>
      <c r="CQ12" s="80">
        <f t="shared" si="18"/>
        <v>0</v>
      </c>
      <c r="CR12" s="80">
        <f t="shared" si="18"/>
        <v>0.2</v>
      </c>
      <c r="CS12" s="80">
        <f t="shared" si="18"/>
        <v>0.2</v>
      </c>
      <c r="CT12" s="80">
        <f t="shared" si="18"/>
        <v>0.2</v>
      </c>
      <c r="CU12" s="80">
        <f t="shared" si="18"/>
        <v>0.2</v>
      </c>
      <c r="CV12" s="80">
        <f t="shared" si="18"/>
        <v>0.2</v>
      </c>
      <c r="CW12" s="80">
        <f t="shared" si="18"/>
        <v>0</v>
      </c>
      <c r="CX12" s="80">
        <f t="shared" si="19"/>
        <v>0.4</v>
      </c>
      <c r="CY12" s="80">
        <f t="shared" si="19"/>
        <v>0.4</v>
      </c>
      <c r="CZ12" s="80">
        <f t="shared" si="19"/>
        <v>0.4</v>
      </c>
      <c r="DA12" s="80">
        <f t="shared" si="19"/>
        <v>0.4</v>
      </c>
      <c r="DB12" s="80">
        <f t="shared" si="19"/>
        <v>0.4</v>
      </c>
      <c r="DC12" s="80">
        <f t="shared" si="19"/>
        <v>0</v>
      </c>
      <c r="DD12" s="80">
        <f t="shared" si="19"/>
        <v>0</v>
      </c>
      <c r="DE12" s="80">
        <f t="shared" si="19"/>
        <v>0</v>
      </c>
      <c r="DF12" s="80">
        <f t="shared" si="19"/>
        <v>0</v>
      </c>
      <c r="DG12" s="80">
        <f t="shared" si="19"/>
        <v>0</v>
      </c>
      <c r="DH12" s="80">
        <f t="shared" si="20"/>
        <v>0</v>
      </c>
      <c r="DI12" s="80">
        <f t="shared" si="20"/>
        <v>0</v>
      </c>
      <c r="DJ12" s="80">
        <f t="shared" si="20"/>
        <v>0</v>
      </c>
      <c r="DK12" s="80">
        <f t="shared" si="20"/>
        <v>0</v>
      </c>
      <c r="DL12" s="80">
        <f t="shared" si="20"/>
        <v>0</v>
      </c>
      <c r="DM12" s="80">
        <f t="shared" si="20"/>
        <v>0</v>
      </c>
      <c r="DN12" s="80">
        <f t="shared" si="20"/>
        <v>0</v>
      </c>
      <c r="DO12" s="80">
        <f t="shared" si="20"/>
        <v>0</v>
      </c>
      <c r="DP12" s="80">
        <f t="shared" si="20"/>
        <v>0</v>
      </c>
      <c r="DQ12" s="80">
        <f t="shared" si="20"/>
        <v>0</v>
      </c>
      <c r="DR12" s="80">
        <f t="shared" si="21"/>
        <v>0</v>
      </c>
      <c r="DS12" s="80">
        <f t="shared" si="21"/>
        <v>0</v>
      </c>
      <c r="DT12" s="80">
        <f t="shared" si="21"/>
        <v>0</v>
      </c>
      <c r="DU12" s="80">
        <f t="shared" si="21"/>
        <v>0</v>
      </c>
      <c r="DV12" s="80">
        <f t="shared" si="21"/>
        <v>0</v>
      </c>
      <c r="DW12" s="80">
        <f t="shared" si="21"/>
        <v>0</v>
      </c>
      <c r="DX12" s="80">
        <f t="shared" si="21"/>
        <v>0</v>
      </c>
      <c r="DY12" s="80">
        <f t="shared" si="21"/>
        <v>0</v>
      </c>
      <c r="DZ12" s="80">
        <f t="shared" si="21"/>
        <v>0</v>
      </c>
      <c r="EA12" s="80">
        <f t="shared" si="21"/>
        <v>0</v>
      </c>
      <c r="EB12" s="80">
        <f t="shared" si="22"/>
        <v>0</v>
      </c>
      <c r="EC12" s="80">
        <f t="shared" si="22"/>
        <v>0</v>
      </c>
      <c r="ED12" s="80">
        <f t="shared" si="22"/>
        <v>0</v>
      </c>
      <c r="EE12" s="80">
        <f t="shared" si="22"/>
        <v>0</v>
      </c>
      <c r="EF12" s="80">
        <f t="shared" si="22"/>
        <v>0</v>
      </c>
      <c r="EG12" s="80">
        <f t="shared" si="22"/>
        <v>0</v>
      </c>
      <c r="EH12" s="80">
        <f t="shared" si="22"/>
        <v>0</v>
      </c>
      <c r="EI12" s="80">
        <f t="shared" si="22"/>
        <v>0</v>
      </c>
      <c r="EJ12" s="80">
        <f t="shared" si="22"/>
        <v>0</v>
      </c>
      <c r="EK12" s="80">
        <f t="shared" si="22"/>
        <v>0</v>
      </c>
      <c r="EL12" s="80">
        <f t="shared" si="23"/>
        <v>0</v>
      </c>
      <c r="EM12" s="80">
        <f t="shared" si="23"/>
        <v>0</v>
      </c>
      <c r="EN12" s="80">
        <f t="shared" si="23"/>
        <v>0</v>
      </c>
      <c r="EO12" s="80">
        <f t="shared" si="23"/>
        <v>0</v>
      </c>
      <c r="EP12" s="80">
        <f t="shared" si="23"/>
        <v>0</v>
      </c>
      <c r="EQ12" s="80">
        <f t="shared" si="23"/>
        <v>0</v>
      </c>
      <c r="ER12" s="80">
        <f t="shared" si="23"/>
        <v>0</v>
      </c>
      <c r="ES12" s="80">
        <f t="shared" si="23"/>
        <v>0</v>
      </c>
      <c r="ET12" s="80">
        <f t="shared" si="23"/>
        <v>0</v>
      </c>
      <c r="EU12" s="80">
        <f t="shared" si="23"/>
        <v>0</v>
      </c>
      <c r="EV12" s="80">
        <f t="shared" si="24"/>
        <v>0</v>
      </c>
      <c r="EW12" s="80">
        <f t="shared" si="24"/>
        <v>0</v>
      </c>
      <c r="EX12" s="80">
        <f t="shared" si="24"/>
        <v>0</v>
      </c>
      <c r="EY12" s="80">
        <f t="shared" si="24"/>
        <v>0</v>
      </c>
      <c r="EZ12" s="80">
        <f t="shared" si="24"/>
        <v>0</v>
      </c>
      <c r="FA12" s="80">
        <f t="shared" si="24"/>
        <v>0</v>
      </c>
      <c r="FB12" s="80">
        <f t="shared" si="24"/>
        <v>0</v>
      </c>
      <c r="FC12" s="80">
        <f t="shared" si="24"/>
        <v>0</v>
      </c>
      <c r="FD12" s="80">
        <f t="shared" si="24"/>
        <v>0</v>
      </c>
      <c r="FE12" s="80">
        <f t="shared" si="24"/>
        <v>0</v>
      </c>
      <c r="FF12" s="80">
        <f t="shared" si="25"/>
        <v>0</v>
      </c>
      <c r="FG12" s="80" t="e">
        <f t="shared" si="25"/>
        <v>#N/A</v>
      </c>
      <c r="FH12" s="80" t="e">
        <f t="shared" si="25"/>
        <v>#N/A</v>
      </c>
      <c r="FI12" s="80" t="e">
        <f t="shared" si="25"/>
        <v>#N/A</v>
      </c>
      <c r="FJ12" s="80" t="e">
        <f t="shared" si="25"/>
        <v>#N/A</v>
      </c>
      <c r="FK12" s="80" t="e">
        <f t="shared" si="25"/>
        <v>#N/A</v>
      </c>
      <c r="FL12" s="80" t="e">
        <f t="shared" si="25"/>
        <v>#N/A</v>
      </c>
      <c r="FM12" s="80" t="e">
        <f t="shared" si="25"/>
        <v>#N/A</v>
      </c>
      <c r="FN12" s="80" t="e">
        <f t="shared" si="25"/>
        <v>#N/A</v>
      </c>
      <c r="FO12">
        <v>1</v>
      </c>
      <c r="FQ12" s="10">
        <f t="shared" ca="1" si="26"/>
        <v>0</v>
      </c>
      <c r="FR12" s="10">
        <f t="shared" ca="1" si="26"/>
        <v>0</v>
      </c>
      <c r="FS12" s="10">
        <f t="shared" ca="1" si="26"/>
        <v>0</v>
      </c>
      <c r="FT12" s="10">
        <f t="shared" ca="1" si="26"/>
        <v>0</v>
      </c>
      <c r="FU12" s="10">
        <f t="shared" ca="1" si="26"/>
        <v>0</v>
      </c>
      <c r="FV12" s="10">
        <f t="shared" ca="1" si="26"/>
        <v>0</v>
      </c>
      <c r="FW12" s="10">
        <f t="shared" ca="1" si="26"/>
        <v>0</v>
      </c>
      <c r="FX12" s="10">
        <f t="shared" ca="1" si="27"/>
        <v>0</v>
      </c>
      <c r="FY12" s="10" t="b">
        <f t="shared" ca="1" si="28"/>
        <v>0</v>
      </c>
      <c r="FZ12" s="10">
        <f t="array" ref="FZ12">MAX(IF(ISNA(L12:EE12),"",L12:EE12))</f>
        <v>1.2</v>
      </c>
      <c r="GA12" s="52">
        <f t="shared" ca="1" si="29"/>
        <v>0</v>
      </c>
      <c r="GB12" t="str">
        <f t="shared" si="30"/>
        <v>NorthAmerica</v>
      </c>
      <c r="GC12" t="str">
        <f t="shared" si="31"/>
        <v>Bahamas</v>
      </c>
      <c r="GD12" s="10">
        <f t="shared" si="32"/>
        <v>1.2</v>
      </c>
      <c r="GE12" s="10">
        <f t="shared" ca="1" si="33"/>
        <v>11</v>
      </c>
      <c r="GF12">
        <f t="shared" ca="1" si="34"/>
        <v>385640</v>
      </c>
      <c r="GG12">
        <f t="shared" ca="1" si="35"/>
        <v>0</v>
      </c>
      <c r="GH12">
        <f t="shared" ca="1" si="36"/>
        <v>0</v>
      </c>
      <c r="GI12">
        <f t="shared" ca="1" si="37"/>
        <v>0</v>
      </c>
      <c r="GJ12">
        <f t="shared" ca="1" si="38"/>
        <v>0</v>
      </c>
      <c r="GK12">
        <f t="array" ref="GK12">LARGE(IF(ISNA(L12:FN12),"",L12:FN12),GK$2)</f>
        <v>1.2</v>
      </c>
      <c r="GL12">
        <f t="array" ref="GL12">LARGE(IF(ISNA(M12:FO12),"",M12:FO12),GL$2)</f>
        <v>1</v>
      </c>
      <c r="GM12">
        <f t="array" ref="GM12">LARGE(IF(ISNA(N12:FP12),"",N12:FP12),GM$2)</f>
        <v>1</v>
      </c>
      <c r="GN12">
        <f t="array" aca="1" ref="GN12" ca="1">LARGE(IF(ISNA(O12:FQ12),"",O12:FQ12),GN$2)</f>
        <v>0.8</v>
      </c>
      <c r="GO12">
        <f t="array" aca="1" ref="GO12" ca="1">LARGE(IF(ISNA(P12:FR12),"",P12:FR12),GO$2)</f>
        <v>0.8</v>
      </c>
      <c r="GP12">
        <f t="array" aca="1" ref="GP12" ca="1">LARGE(IF(ISNA(Q12:FS12),"",Q12:FS12),GP$2)</f>
        <v>0.8</v>
      </c>
      <c r="GQ12">
        <f t="array" aca="1" ref="GQ12" ca="1">LARGE(IF(ISNA(R12:FT12),"",R12:FT12),GQ$2)</f>
        <v>0.8</v>
      </c>
      <c r="GR12">
        <f t="shared" ca="1" si="39"/>
        <v>0.91428571428571426</v>
      </c>
    </row>
    <row r="13" spans="1:203" ht="30" hidden="1" customHeight="1" x14ac:dyDescent="0.25">
      <c r="A13">
        <f t="shared" si="3"/>
        <v>150</v>
      </c>
      <c r="B13" s="81">
        <f>VLOOKUP(F13,Countries!$D$5:$F$254,3,FALSE)</f>
        <v>161000</v>
      </c>
      <c r="C13" s="86">
        <f t="shared" ca="1" si="4"/>
        <v>0</v>
      </c>
      <c r="D13" s="80" t="str">
        <f>VLOOKUP(F13,Countries!$D$5:$E$254,2,FALSE)</f>
        <v>SouthAmerica</v>
      </c>
      <c r="E13" s="80" t="str">
        <f>VLOOKUP(F13,Countries!$D$5:$G$254,4,FALSE)</f>
        <v>CeAmerica</v>
      </c>
      <c r="F13" s="80" t="str">
        <f>Infections!A145</f>
        <v>Saint Lucia</v>
      </c>
      <c r="G13" s="81">
        <f t="shared" ca="1" si="5"/>
        <v>0</v>
      </c>
      <c r="H13" s="81">
        <f t="shared" ca="1" si="6"/>
        <v>0</v>
      </c>
      <c r="I13" s="100" t="str">
        <f t="shared" si="7"/>
        <v>Saint Lucia</v>
      </c>
      <c r="J13" s="80">
        <f t="shared" si="8"/>
        <v>0</v>
      </c>
      <c r="K13" s="80">
        <f t="shared" si="9"/>
        <v>0</v>
      </c>
      <c r="L13" s="80" t="e">
        <f t="shared" si="10"/>
        <v>#N/A</v>
      </c>
      <c r="M13" s="80" t="e">
        <f t="shared" si="10"/>
        <v>#N/A</v>
      </c>
      <c r="N13" s="80" t="e">
        <f t="shared" si="10"/>
        <v>#N/A</v>
      </c>
      <c r="O13" s="80">
        <f t="shared" si="10"/>
        <v>0</v>
      </c>
      <c r="P13" s="80">
        <f t="shared" si="10"/>
        <v>0</v>
      </c>
      <c r="Q13" s="80">
        <f t="shared" si="10"/>
        <v>0</v>
      </c>
      <c r="R13" s="80">
        <f t="shared" si="10"/>
        <v>0</v>
      </c>
      <c r="S13" s="80">
        <f t="shared" si="10"/>
        <v>0</v>
      </c>
      <c r="T13" s="80">
        <f t="shared" si="10"/>
        <v>0</v>
      </c>
      <c r="U13" s="80">
        <f t="shared" si="10"/>
        <v>0</v>
      </c>
      <c r="V13" s="80">
        <f t="shared" si="11"/>
        <v>0</v>
      </c>
      <c r="W13" s="80">
        <f t="shared" si="11"/>
        <v>0</v>
      </c>
      <c r="X13" s="80">
        <f t="shared" si="11"/>
        <v>0</v>
      </c>
      <c r="Y13" s="80">
        <f t="shared" si="11"/>
        <v>0</v>
      </c>
      <c r="Z13" s="80">
        <f t="shared" si="11"/>
        <v>0</v>
      </c>
      <c r="AA13" s="80">
        <f t="shared" si="11"/>
        <v>0</v>
      </c>
      <c r="AB13" s="80">
        <f t="shared" si="11"/>
        <v>0</v>
      </c>
      <c r="AC13" s="80">
        <f t="shared" si="11"/>
        <v>0</v>
      </c>
      <c r="AD13" s="80">
        <f t="shared" si="11"/>
        <v>0</v>
      </c>
      <c r="AE13" s="80">
        <f t="shared" si="11"/>
        <v>0</v>
      </c>
      <c r="AF13" s="80">
        <f t="shared" si="12"/>
        <v>0</v>
      </c>
      <c r="AG13" s="80">
        <f t="shared" si="12"/>
        <v>0</v>
      </c>
      <c r="AH13" s="80">
        <f t="shared" si="12"/>
        <v>0</v>
      </c>
      <c r="AI13" s="80">
        <f t="shared" si="12"/>
        <v>0</v>
      </c>
      <c r="AJ13" s="80">
        <f t="shared" si="12"/>
        <v>0</v>
      </c>
      <c r="AK13" s="80">
        <f t="shared" si="12"/>
        <v>0</v>
      </c>
      <c r="AL13" s="80">
        <f t="shared" si="12"/>
        <v>0</v>
      </c>
      <c r="AM13" s="80">
        <f t="shared" si="12"/>
        <v>0</v>
      </c>
      <c r="AN13" s="80">
        <f t="shared" si="12"/>
        <v>0</v>
      </c>
      <c r="AO13" s="80">
        <f t="shared" si="12"/>
        <v>0</v>
      </c>
      <c r="AP13" s="80">
        <f t="shared" si="13"/>
        <v>0</v>
      </c>
      <c r="AQ13" s="80">
        <f t="shared" si="13"/>
        <v>0</v>
      </c>
      <c r="AR13" s="80">
        <f t="shared" si="13"/>
        <v>0</v>
      </c>
      <c r="AS13" s="80">
        <f t="shared" si="13"/>
        <v>0</v>
      </c>
      <c r="AT13" s="80">
        <f t="shared" si="13"/>
        <v>0</v>
      </c>
      <c r="AU13" s="80">
        <f t="shared" si="13"/>
        <v>0</v>
      </c>
      <c r="AV13" s="80">
        <f t="shared" si="13"/>
        <v>0</v>
      </c>
      <c r="AW13" s="80">
        <f t="shared" si="13"/>
        <v>0</v>
      </c>
      <c r="AX13" s="80">
        <f t="shared" si="13"/>
        <v>0</v>
      </c>
      <c r="AY13" s="80">
        <f t="shared" si="13"/>
        <v>0</v>
      </c>
      <c r="AZ13" s="80">
        <f t="shared" si="14"/>
        <v>0</v>
      </c>
      <c r="BA13" s="80">
        <f t="shared" si="14"/>
        <v>0</v>
      </c>
      <c r="BB13" s="80">
        <f t="shared" si="14"/>
        <v>0</v>
      </c>
      <c r="BC13" s="80">
        <f t="shared" si="14"/>
        <v>0</v>
      </c>
      <c r="BD13" s="80">
        <f t="shared" si="14"/>
        <v>0</v>
      </c>
      <c r="BE13" s="80">
        <f t="shared" si="14"/>
        <v>0</v>
      </c>
      <c r="BF13" s="80">
        <f t="shared" si="14"/>
        <v>0</v>
      </c>
      <c r="BG13" s="80">
        <f t="shared" si="14"/>
        <v>0</v>
      </c>
      <c r="BH13" s="80">
        <f t="shared" si="14"/>
        <v>0</v>
      </c>
      <c r="BI13" s="80">
        <f t="shared" si="14"/>
        <v>0</v>
      </c>
      <c r="BJ13" s="80">
        <f t="shared" si="15"/>
        <v>0</v>
      </c>
      <c r="BK13" s="80">
        <f t="shared" si="15"/>
        <v>0</v>
      </c>
      <c r="BL13" s="80">
        <f t="shared" si="15"/>
        <v>0</v>
      </c>
      <c r="BM13" s="80">
        <f t="shared" si="15"/>
        <v>0</v>
      </c>
      <c r="BN13" s="80">
        <f t="shared" si="15"/>
        <v>0</v>
      </c>
      <c r="BO13" s="80">
        <f t="shared" si="15"/>
        <v>0</v>
      </c>
      <c r="BP13" s="80">
        <f t="shared" si="15"/>
        <v>0</v>
      </c>
      <c r="BQ13" s="80">
        <f t="shared" si="15"/>
        <v>0</v>
      </c>
      <c r="BR13" s="80">
        <f t="shared" si="15"/>
        <v>0</v>
      </c>
      <c r="BS13" s="80">
        <f t="shared" si="15"/>
        <v>0</v>
      </c>
      <c r="BT13" s="80">
        <f t="shared" si="16"/>
        <v>0</v>
      </c>
      <c r="BU13" s="80">
        <f t="shared" si="16"/>
        <v>0</v>
      </c>
      <c r="BV13" s="80">
        <f t="shared" si="16"/>
        <v>0</v>
      </c>
      <c r="BW13" s="80">
        <f t="shared" si="16"/>
        <v>0</v>
      </c>
      <c r="BX13" s="80">
        <f t="shared" si="16"/>
        <v>0</v>
      </c>
      <c r="BY13" s="80">
        <f t="shared" si="16"/>
        <v>0</v>
      </c>
      <c r="BZ13" s="80">
        <f t="shared" si="16"/>
        <v>0</v>
      </c>
      <c r="CA13" s="80">
        <f t="shared" si="16"/>
        <v>0</v>
      </c>
      <c r="CB13" s="80">
        <f t="shared" si="16"/>
        <v>0</v>
      </c>
      <c r="CC13" s="80">
        <f t="shared" si="16"/>
        <v>0</v>
      </c>
      <c r="CD13" s="80">
        <f t="shared" si="17"/>
        <v>0</v>
      </c>
      <c r="CE13" s="80">
        <f t="shared" si="17"/>
        <v>0</v>
      </c>
      <c r="CF13" s="80">
        <f t="shared" si="17"/>
        <v>0</v>
      </c>
      <c r="CG13" s="80">
        <f t="shared" si="17"/>
        <v>0</v>
      </c>
      <c r="CH13" s="80">
        <f t="shared" si="17"/>
        <v>0</v>
      </c>
      <c r="CI13" s="80">
        <f t="shared" si="17"/>
        <v>0</v>
      </c>
      <c r="CJ13" s="80">
        <f t="shared" si="17"/>
        <v>0</v>
      </c>
      <c r="CK13" s="80">
        <f t="shared" si="17"/>
        <v>0</v>
      </c>
      <c r="CL13" s="80">
        <f t="shared" si="17"/>
        <v>0</v>
      </c>
      <c r="CM13" s="80">
        <f t="shared" si="17"/>
        <v>0</v>
      </c>
      <c r="CN13" s="80">
        <f t="shared" si="18"/>
        <v>0</v>
      </c>
      <c r="CO13" s="80">
        <f t="shared" si="18"/>
        <v>0</v>
      </c>
      <c r="CP13" s="80">
        <f t="shared" si="18"/>
        <v>0</v>
      </c>
      <c r="CQ13" s="80">
        <f t="shared" si="18"/>
        <v>0</v>
      </c>
      <c r="CR13" s="80">
        <f t="shared" si="18"/>
        <v>0</v>
      </c>
      <c r="CS13" s="80">
        <f t="shared" si="18"/>
        <v>0</v>
      </c>
      <c r="CT13" s="80">
        <f t="shared" si="18"/>
        <v>0</v>
      </c>
      <c r="CU13" s="80">
        <f t="shared" si="18"/>
        <v>0</v>
      </c>
      <c r="CV13" s="80">
        <f t="shared" si="18"/>
        <v>0</v>
      </c>
      <c r="CW13" s="80">
        <f t="shared" si="18"/>
        <v>0</v>
      </c>
      <c r="CX13" s="80">
        <f t="shared" si="19"/>
        <v>0</v>
      </c>
      <c r="CY13" s="80">
        <f t="shared" si="19"/>
        <v>0</v>
      </c>
      <c r="CZ13" s="80">
        <f t="shared" si="19"/>
        <v>0</v>
      </c>
      <c r="DA13" s="80">
        <f t="shared" si="19"/>
        <v>0</v>
      </c>
      <c r="DB13" s="80">
        <f t="shared" si="19"/>
        <v>0</v>
      </c>
      <c r="DC13" s="80">
        <f t="shared" si="19"/>
        <v>0</v>
      </c>
      <c r="DD13" s="80">
        <f t="shared" si="19"/>
        <v>0</v>
      </c>
      <c r="DE13" s="80">
        <f t="shared" si="19"/>
        <v>0</v>
      </c>
      <c r="DF13" s="80">
        <f t="shared" si="19"/>
        <v>0</v>
      </c>
      <c r="DG13" s="80">
        <f t="shared" si="19"/>
        <v>0</v>
      </c>
      <c r="DH13" s="80">
        <f t="shared" si="20"/>
        <v>0</v>
      </c>
      <c r="DI13" s="80">
        <f t="shared" si="20"/>
        <v>0</v>
      </c>
      <c r="DJ13" s="80">
        <f t="shared" si="20"/>
        <v>0</v>
      </c>
      <c r="DK13" s="80">
        <f t="shared" si="20"/>
        <v>0</v>
      </c>
      <c r="DL13" s="80">
        <f t="shared" si="20"/>
        <v>0</v>
      </c>
      <c r="DM13" s="80">
        <f t="shared" si="20"/>
        <v>0</v>
      </c>
      <c r="DN13" s="80">
        <f t="shared" si="20"/>
        <v>0</v>
      </c>
      <c r="DO13" s="80">
        <f t="shared" si="20"/>
        <v>0</v>
      </c>
      <c r="DP13" s="80">
        <f t="shared" si="20"/>
        <v>0</v>
      </c>
      <c r="DQ13" s="80">
        <f t="shared" si="20"/>
        <v>0</v>
      </c>
      <c r="DR13" s="80">
        <f t="shared" si="21"/>
        <v>0</v>
      </c>
      <c r="DS13" s="80">
        <f t="shared" si="21"/>
        <v>0</v>
      </c>
      <c r="DT13" s="80">
        <f t="shared" si="21"/>
        <v>0</v>
      </c>
      <c r="DU13" s="80">
        <f t="shared" si="21"/>
        <v>0</v>
      </c>
      <c r="DV13" s="80">
        <f t="shared" si="21"/>
        <v>0</v>
      </c>
      <c r="DW13" s="80">
        <f t="shared" si="21"/>
        <v>0</v>
      </c>
      <c r="DX13" s="80">
        <f t="shared" si="21"/>
        <v>0</v>
      </c>
      <c r="DY13" s="80">
        <f t="shared" si="21"/>
        <v>0</v>
      </c>
      <c r="DZ13" s="80">
        <f t="shared" si="21"/>
        <v>0</v>
      </c>
      <c r="EA13" s="80">
        <f t="shared" si="21"/>
        <v>0</v>
      </c>
      <c r="EB13" s="80">
        <f t="shared" si="22"/>
        <v>0</v>
      </c>
      <c r="EC13" s="80">
        <f t="shared" si="22"/>
        <v>0</v>
      </c>
      <c r="ED13" s="80">
        <f t="shared" si="22"/>
        <v>0</v>
      </c>
      <c r="EE13" s="80">
        <f t="shared" si="22"/>
        <v>0</v>
      </c>
      <c r="EF13" s="80">
        <f t="shared" si="22"/>
        <v>0</v>
      </c>
      <c r="EG13" s="80">
        <f t="shared" si="22"/>
        <v>0</v>
      </c>
      <c r="EH13" s="80">
        <f t="shared" si="22"/>
        <v>0</v>
      </c>
      <c r="EI13" s="80">
        <f t="shared" si="22"/>
        <v>0</v>
      </c>
      <c r="EJ13" s="80">
        <f t="shared" si="22"/>
        <v>0</v>
      </c>
      <c r="EK13" s="80">
        <f t="shared" si="22"/>
        <v>0</v>
      </c>
      <c r="EL13" s="80">
        <f t="shared" si="23"/>
        <v>0</v>
      </c>
      <c r="EM13" s="80">
        <f t="shared" si="23"/>
        <v>0</v>
      </c>
      <c r="EN13" s="80">
        <f t="shared" si="23"/>
        <v>0</v>
      </c>
      <c r="EO13" s="80">
        <f t="shared" si="23"/>
        <v>0</v>
      </c>
      <c r="EP13" s="80">
        <f t="shared" si="23"/>
        <v>0</v>
      </c>
      <c r="EQ13" s="80">
        <f t="shared" si="23"/>
        <v>0</v>
      </c>
      <c r="ER13" s="80">
        <f t="shared" si="23"/>
        <v>0</v>
      </c>
      <c r="ES13" s="80">
        <f t="shared" si="23"/>
        <v>0</v>
      </c>
      <c r="ET13" s="80">
        <f t="shared" si="23"/>
        <v>0</v>
      </c>
      <c r="EU13" s="80">
        <f t="shared" si="23"/>
        <v>0</v>
      </c>
      <c r="EV13" s="80">
        <f t="shared" si="24"/>
        <v>0</v>
      </c>
      <c r="EW13" s="80">
        <f t="shared" si="24"/>
        <v>0</v>
      </c>
      <c r="EX13" s="80">
        <f t="shared" si="24"/>
        <v>0</v>
      </c>
      <c r="EY13" s="80">
        <f t="shared" si="24"/>
        <v>0</v>
      </c>
      <c r="EZ13" s="80">
        <f t="shared" si="24"/>
        <v>0</v>
      </c>
      <c r="FA13" s="80">
        <f t="shared" si="24"/>
        <v>0</v>
      </c>
      <c r="FB13" s="80">
        <f t="shared" si="24"/>
        <v>0</v>
      </c>
      <c r="FC13" s="80">
        <f t="shared" si="24"/>
        <v>0</v>
      </c>
      <c r="FD13" s="80">
        <f t="shared" si="24"/>
        <v>0</v>
      </c>
      <c r="FE13" s="80">
        <f t="shared" si="24"/>
        <v>0</v>
      </c>
      <c r="FF13" s="80">
        <f t="shared" si="25"/>
        <v>0</v>
      </c>
      <c r="FG13" s="80" t="e">
        <f t="shared" si="25"/>
        <v>#N/A</v>
      </c>
      <c r="FH13" s="80" t="e">
        <f t="shared" si="25"/>
        <v>#N/A</v>
      </c>
      <c r="FI13" s="80" t="e">
        <f t="shared" si="25"/>
        <v>#N/A</v>
      </c>
      <c r="FJ13" s="80" t="e">
        <f t="shared" si="25"/>
        <v>#N/A</v>
      </c>
      <c r="FK13" s="80" t="e">
        <f t="shared" si="25"/>
        <v>#N/A</v>
      </c>
      <c r="FL13" s="80" t="e">
        <f t="shared" si="25"/>
        <v>#N/A</v>
      </c>
      <c r="FM13" s="80" t="e">
        <f t="shared" si="25"/>
        <v>#N/A</v>
      </c>
      <c r="FN13" s="80" t="e">
        <f t="shared" si="25"/>
        <v>#N/A</v>
      </c>
      <c r="FO13">
        <v>1</v>
      </c>
      <c r="FQ13" s="10">
        <f t="shared" ca="1" si="26"/>
        <v>0</v>
      </c>
      <c r="FR13" s="10">
        <f t="shared" ca="1" si="26"/>
        <v>0</v>
      </c>
      <c r="FS13" s="10">
        <f t="shared" ca="1" si="26"/>
        <v>0</v>
      </c>
      <c r="FT13" s="10">
        <f t="shared" ca="1" si="26"/>
        <v>0</v>
      </c>
      <c r="FU13" s="10">
        <f t="shared" ca="1" si="26"/>
        <v>0</v>
      </c>
      <c r="FV13" s="10">
        <f t="shared" ca="1" si="26"/>
        <v>0</v>
      </c>
      <c r="FW13" s="10">
        <f t="shared" ca="1" si="26"/>
        <v>0</v>
      </c>
      <c r="FX13" s="10">
        <f t="shared" ca="1" si="27"/>
        <v>0</v>
      </c>
      <c r="FY13" s="10" t="b">
        <f t="shared" ca="1" si="28"/>
        <v>1</v>
      </c>
      <c r="FZ13" s="10">
        <f t="array" ref="FZ13">MAX(IF(ISNA(L13:EE13),"",L13:EE13))</f>
        <v>0</v>
      </c>
      <c r="GA13" s="52">
        <f t="shared" ca="1" si="29"/>
        <v>0</v>
      </c>
      <c r="GB13" t="str">
        <f t="shared" si="30"/>
        <v>SouthAmerica</v>
      </c>
      <c r="GC13" t="str">
        <f t="shared" si="31"/>
        <v>Saint Lucia</v>
      </c>
      <c r="GD13" s="10">
        <f t="shared" si="32"/>
        <v>0</v>
      </c>
      <c r="GE13" s="10">
        <f t="shared" ca="1" si="33"/>
        <v>0</v>
      </c>
      <c r="GF13">
        <f t="shared" ca="1" si="34"/>
        <v>161000</v>
      </c>
      <c r="GG13">
        <f t="shared" ca="1" si="35"/>
        <v>0</v>
      </c>
      <c r="GH13">
        <f t="shared" ca="1" si="36"/>
        <v>0</v>
      </c>
      <c r="GI13">
        <f t="shared" ca="1" si="37"/>
        <v>0</v>
      </c>
      <c r="GJ13">
        <f t="shared" ca="1" si="38"/>
        <v>0</v>
      </c>
      <c r="GK13">
        <f t="array" ref="GK13">LARGE(IF(ISNA(L13:FN13),"",L13:FN13),GK$2)</f>
        <v>0</v>
      </c>
      <c r="GL13">
        <f t="array" ref="GL13">LARGE(IF(ISNA(M13:FO13),"",M13:FO13),GL$2)</f>
        <v>0</v>
      </c>
      <c r="GM13">
        <f t="array" ref="GM13">LARGE(IF(ISNA(N13:FP13),"",N13:FP13),GM$2)</f>
        <v>0</v>
      </c>
      <c r="GN13">
        <f t="array" aca="1" ref="GN13" ca="1">LARGE(IF(ISNA(O13:FQ13),"",O13:FQ13),GN$2)</f>
        <v>0</v>
      </c>
      <c r="GO13">
        <f t="array" aca="1" ref="GO13" ca="1">LARGE(IF(ISNA(P13:FR13),"",P13:FR13),GO$2)</f>
        <v>0</v>
      </c>
      <c r="GP13">
        <f t="array" aca="1" ref="GP13" ca="1">LARGE(IF(ISNA(Q13:FS13),"",Q13:FS13),GP$2)</f>
        <v>0</v>
      </c>
      <c r="GQ13">
        <f t="array" aca="1" ref="GQ13" ca="1">LARGE(IF(ISNA(R13:FT13),"",R13:FT13),GQ$2)</f>
        <v>0</v>
      </c>
      <c r="GR13">
        <f t="shared" ca="1" si="39"/>
        <v>0</v>
      </c>
    </row>
    <row r="14" spans="1:203" ht="30" hidden="1" customHeight="1" x14ac:dyDescent="0.25">
      <c r="A14">
        <f t="shared" si="3"/>
        <v>22</v>
      </c>
      <c r="B14" s="81">
        <f>VLOOKUP(F14,Countries!$D$5:$F$254,3,FALSE)</f>
        <v>286000</v>
      </c>
      <c r="C14" s="86">
        <f t="shared" ca="1" si="4"/>
        <v>0</v>
      </c>
      <c r="D14" s="80" t="str">
        <f>VLOOKUP(F14,Countries!$D$5:$E$254,2,FALSE)</f>
        <v>NorthAmerica</v>
      </c>
      <c r="E14" s="80" t="str">
        <f>VLOOKUP(F14,Countries!$D$5:$G$254,4,FALSE)</f>
        <v>CeAmerica</v>
      </c>
      <c r="F14" s="80" t="str">
        <f>Infections!A18</f>
        <v>Barbados</v>
      </c>
      <c r="G14" s="81">
        <f t="shared" ca="1" si="5"/>
        <v>7</v>
      </c>
      <c r="H14" s="81">
        <f t="shared" ca="1" si="6"/>
        <v>0</v>
      </c>
      <c r="I14" s="100" t="str">
        <f t="shared" si="7"/>
        <v>Barbados</v>
      </c>
      <c r="J14" s="80">
        <f t="shared" si="8"/>
        <v>0</v>
      </c>
      <c r="K14" s="80">
        <f t="shared" si="9"/>
        <v>0</v>
      </c>
      <c r="L14" s="80" t="e">
        <f t="shared" ref="L14:U22" si="40">(INDEX(_Death_Data,MATCH($F14,_Death_Country,0),MATCH(L$3,_Death_Day,0))-INDEX(_Death_Data,MATCH($F14,_Death_Country,0),MATCH(L$3-1,_Death_Day,0))*$D$2
+INDEX(_Death_Data,MATCH($F14,_Death_Country,0),MATCH(L$3-1,_Death_Day,0))-INDEX(_Death_Data,MATCH($F14,_Death_Country,0),MATCH(L$3-2,_Death_Day,0))*$D$2
+INDEX(_Death_Data,MATCH($F14,_Death_Country,0),MATCH(L$3-2,_Death_Day,0))-INDEX(_Death_Data,MATCH($F14,_Death_Country,0),MATCH(L$3-3,_Death_Day,0))*$D$2
+INDEX(_Death_Data,MATCH($F14,_Death_Country,0),MATCH(L$3-3,_Death_Day,0))-INDEX(_Death_Data,MATCH($F14,_Death_Country,0),MATCH(L$3-4,_Death_Day,0))*$D$2
+INDEX(_Death_Data,MATCH($F14,_Death_Country,0),MATCH(L$3-4,_Death_Day,0))-INDEX(_Death_Data,MATCH($F14,_Death_Country,0),MATCH(L$3-5,_Death_Day,0))*$D$2)/5</f>
        <v>#N/A</v>
      </c>
      <c r="M14" s="80" t="e">
        <f t="shared" si="40"/>
        <v>#N/A</v>
      </c>
      <c r="N14" s="80" t="e">
        <f t="shared" si="40"/>
        <v>#N/A</v>
      </c>
      <c r="O14" s="80">
        <f t="shared" si="40"/>
        <v>0</v>
      </c>
      <c r="P14" s="80">
        <f t="shared" si="40"/>
        <v>0</v>
      </c>
      <c r="Q14" s="80">
        <f t="shared" si="40"/>
        <v>0</v>
      </c>
      <c r="R14" s="80">
        <f t="shared" si="40"/>
        <v>0</v>
      </c>
      <c r="S14" s="80">
        <f t="shared" si="40"/>
        <v>0</v>
      </c>
      <c r="T14" s="80">
        <f t="shared" si="40"/>
        <v>0</v>
      </c>
      <c r="U14" s="80">
        <f t="shared" si="40"/>
        <v>0</v>
      </c>
      <c r="V14" s="80">
        <f t="shared" ref="V14:AE22" si="41">(INDEX(_Death_Data,MATCH($F14,_Death_Country,0),MATCH(V$3,_Death_Day,0))-INDEX(_Death_Data,MATCH($F14,_Death_Country,0),MATCH(V$3-1,_Death_Day,0))*$D$2
+INDEX(_Death_Data,MATCH($F14,_Death_Country,0),MATCH(V$3-1,_Death_Day,0))-INDEX(_Death_Data,MATCH($F14,_Death_Country,0),MATCH(V$3-2,_Death_Day,0))*$D$2
+INDEX(_Death_Data,MATCH($F14,_Death_Country,0),MATCH(V$3-2,_Death_Day,0))-INDEX(_Death_Data,MATCH($F14,_Death_Country,0),MATCH(V$3-3,_Death_Day,0))*$D$2
+INDEX(_Death_Data,MATCH($F14,_Death_Country,0),MATCH(V$3-3,_Death_Day,0))-INDEX(_Death_Data,MATCH($F14,_Death_Country,0),MATCH(V$3-4,_Death_Day,0))*$D$2
+INDEX(_Death_Data,MATCH($F14,_Death_Country,0),MATCH(V$3-4,_Death_Day,0))-INDEX(_Death_Data,MATCH($F14,_Death_Country,0),MATCH(V$3-5,_Death_Day,0))*$D$2)/5</f>
        <v>0</v>
      </c>
      <c r="W14" s="80">
        <f t="shared" si="41"/>
        <v>0</v>
      </c>
      <c r="X14" s="80">
        <f t="shared" si="41"/>
        <v>0</v>
      </c>
      <c r="Y14" s="80">
        <f t="shared" si="41"/>
        <v>0</v>
      </c>
      <c r="Z14" s="80">
        <f t="shared" si="41"/>
        <v>0</v>
      </c>
      <c r="AA14" s="80">
        <f t="shared" si="41"/>
        <v>0</v>
      </c>
      <c r="AB14" s="80">
        <f t="shared" si="41"/>
        <v>0</v>
      </c>
      <c r="AC14" s="80">
        <f t="shared" si="41"/>
        <v>0</v>
      </c>
      <c r="AD14" s="80">
        <f t="shared" si="41"/>
        <v>0</v>
      </c>
      <c r="AE14" s="80">
        <f t="shared" si="41"/>
        <v>0</v>
      </c>
      <c r="AF14" s="80">
        <f t="shared" ref="AF14:AO22" si="42">(INDEX(_Death_Data,MATCH($F14,_Death_Country,0),MATCH(AF$3,_Death_Day,0))-INDEX(_Death_Data,MATCH($F14,_Death_Country,0),MATCH(AF$3-1,_Death_Day,0))*$D$2
+INDEX(_Death_Data,MATCH($F14,_Death_Country,0),MATCH(AF$3-1,_Death_Day,0))-INDEX(_Death_Data,MATCH($F14,_Death_Country,0),MATCH(AF$3-2,_Death_Day,0))*$D$2
+INDEX(_Death_Data,MATCH($F14,_Death_Country,0),MATCH(AF$3-2,_Death_Day,0))-INDEX(_Death_Data,MATCH($F14,_Death_Country,0),MATCH(AF$3-3,_Death_Day,0))*$D$2
+INDEX(_Death_Data,MATCH($F14,_Death_Country,0),MATCH(AF$3-3,_Death_Day,0))-INDEX(_Death_Data,MATCH($F14,_Death_Country,0),MATCH(AF$3-4,_Death_Day,0))*$D$2
+INDEX(_Death_Data,MATCH($F14,_Death_Country,0),MATCH(AF$3-4,_Death_Day,0))-INDEX(_Death_Data,MATCH($F14,_Death_Country,0),MATCH(AF$3-5,_Death_Day,0))*$D$2)/5</f>
        <v>0</v>
      </c>
      <c r="AG14" s="80">
        <f t="shared" si="42"/>
        <v>0</v>
      </c>
      <c r="AH14" s="80">
        <f t="shared" si="42"/>
        <v>0</v>
      </c>
      <c r="AI14" s="80">
        <f t="shared" si="42"/>
        <v>0</v>
      </c>
      <c r="AJ14" s="80">
        <f t="shared" si="42"/>
        <v>0</v>
      </c>
      <c r="AK14" s="80">
        <f t="shared" si="42"/>
        <v>0</v>
      </c>
      <c r="AL14" s="80">
        <f t="shared" si="42"/>
        <v>0</v>
      </c>
      <c r="AM14" s="80">
        <f t="shared" si="42"/>
        <v>0</v>
      </c>
      <c r="AN14" s="80">
        <f t="shared" si="42"/>
        <v>0</v>
      </c>
      <c r="AO14" s="80">
        <f t="shared" si="42"/>
        <v>0</v>
      </c>
      <c r="AP14" s="80">
        <f t="shared" ref="AP14:AY22" si="43">(INDEX(_Death_Data,MATCH($F14,_Death_Country,0),MATCH(AP$3,_Death_Day,0))-INDEX(_Death_Data,MATCH($F14,_Death_Country,0),MATCH(AP$3-1,_Death_Day,0))*$D$2
+INDEX(_Death_Data,MATCH($F14,_Death_Country,0),MATCH(AP$3-1,_Death_Day,0))-INDEX(_Death_Data,MATCH($F14,_Death_Country,0),MATCH(AP$3-2,_Death_Day,0))*$D$2
+INDEX(_Death_Data,MATCH($F14,_Death_Country,0),MATCH(AP$3-2,_Death_Day,0))-INDEX(_Death_Data,MATCH($F14,_Death_Country,0),MATCH(AP$3-3,_Death_Day,0))*$D$2
+INDEX(_Death_Data,MATCH($F14,_Death_Country,0),MATCH(AP$3-3,_Death_Day,0))-INDEX(_Death_Data,MATCH($F14,_Death_Country,0),MATCH(AP$3-4,_Death_Day,0))*$D$2
+INDEX(_Death_Data,MATCH($F14,_Death_Country,0),MATCH(AP$3-4,_Death_Day,0))-INDEX(_Death_Data,MATCH($F14,_Death_Country,0),MATCH(AP$3-5,_Death_Day,0))*$D$2)/5</f>
        <v>0</v>
      </c>
      <c r="AQ14" s="80">
        <f t="shared" si="43"/>
        <v>0</v>
      </c>
      <c r="AR14" s="80">
        <f t="shared" si="43"/>
        <v>0</v>
      </c>
      <c r="AS14" s="80">
        <f t="shared" si="43"/>
        <v>0</v>
      </c>
      <c r="AT14" s="80">
        <f t="shared" si="43"/>
        <v>0</v>
      </c>
      <c r="AU14" s="80">
        <f t="shared" si="43"/>
        <v>0</v>
      </c>
      <c r="AV14" s="80">
        <f t="shared" si="43"/>
        <v>0</v>
      </c>
      <c r="AW14" s="80">
        <f t="shared" si="43"/>
        <v>0</v>
      </c>
      <c r="AX14" s="80">
        <f t="shared" si="43"/>
        <v>0</v>
      </c>
      <c r="AY14" s="80">
        <f t="shared" si="43"/>
        <v>0</v>
      </c>
      <c r="AZ14" s="80">
        <f t="shared" ref="AZ14:BI22" si="44">(INDEX(_Death_Data,MATCH($F14,_Death_Country,0),MATCH(AZ$3,_Death_Day,0))-INDEX(_Death_Data,MATCH($F14,_Death_Country,0),MATCH(AZ$3-1,_Death_Day,0))*$D$2
+INDEX(_Death_Data,MATCH($F14,_Death_Country,0),MATCH(AZ$3-1,_Death_Day,0))-INDEX(_Death_Data,MATCH($F14,_Death_Country,0),MATCH(AZ$3-2,_Death_Day,0))*$D$2
+INDEX(_Death_Data,MATCH($F14,_Death_Country,0),MATCH(AZ$3-2,_Death_Day,0))-INDEX(_Death_Data,MATCH($F14,_Death_Country,0),MATCH(AZ$3-3,_Death_Day,0))*$D$2
+INDEX(_Death_Data,MATCH($F14,_Death_Country,0),MATCH(AZ$3-3,_Death_Day,0))-INDEX(_Death_Data,MATCH($F14,_Death_Country,0),MATCH(AZ$3-4,_Death_Day,0))*$D$2
+INDEX(_Death_Data,MATCH($F14,_Death_Country,0),MATCH(AZ$3-4,_Death_Day,0))-INDEX(_Death_Data,MATCH($F14,_Death_Country,0),MATCH(AZ$3-5,_Death_Day,0))*$D$2)/5</f>
        <v>0</v>
      </c>
      <c r="BA14" s="80">
        <f t="shared" si="44"/>
        <v>0</v>
      </c>
      <c r="BB14" s="80">
        <f t="shared" si="44"/>
        <v>0</v>
      </c>
      <c r="BC14" s="80">
        <f t="shared" si="44"/>
        <v>0</v>
      </c>
      <c r="BD14" s="80">
        <f t="shared" si="44"/>
        <v>0</v>
      </c>
      <c r="BE14" s="80">
        <f t="shared" si="44"/>
        <v>0</v>
      </c>
      <c r="BF14" s="80">
        <f t="shared" si="44"/>
        <v>0</v>
      </c>
      <c r="BG14" s="80">
        <f t="shared" si="44"/>
        <v>0</v>
      </c>
      <c r="BH14" s="80">
        <f t="shared" si="44"/>
        <v>0</v>
      </c>
      <c r="BI14" s="80">
        <f t="shared" si="44"/>
        <v>0</v>
      </c>
      <c r="BJ14" s="80">
        <f t="shared" ref="BJ14:BS22" si="45">(INDEX(_Death_Data,MATCH($F14,_Death_Country,0),MATCH(BJ$3,_Death_Day,0))-INDEX(_Death_Data,MATCH($F14,_Death_Country,0),MATCH(BJ$3-1,_Death_Day,0))*$D$2
+INDEX(_Death_Data,MATCH($F14,_Death_Country,0),MATCH(BJ$3-1,_Death_Day,0))-INDEX(_Death_Data,MATCH($F14,_Death_Country,0),MATCH(BJ$3-2,_Death_Day,0))*$D$2
+INDEX(_Death_Data,MATCH($F14,_Death_Country,0),MATCH(BJ$3-2,_Death_Day,0))-INDEX(_Death_Data,MATCH($F14,_Death_Country,0),MATCH(BJ$3-3,_Death_Day,0))*$D$2
+INDEX(_Death_Data,MATCH($F14,_Death_Country,0),MATCH(BJ$3-3,_Death_Day,0))-INDEX(_Death_Data,MATCH($F14,_Death_Country,0),MATCH(BJ$3-4,_Death_Day,0))*$D$2
+INDEX(_Death_Data,MATCH($F14,_Death_Country,0),MATCH(BJ$3-4,_Death_Day,0))-INDEX(_Death_Data,MATCH($F14,_Death_Country,0),MATCH(BJ$3-5,_Death_Day,0))*$D$2)/5</f>
        <v>0</v>
      </c>
      <c r="BK14" s="80">
        <f t="shared" si="45"/>
        <v>0</v>
      </c>
      <c r="BL14" s="80">
        <f t="shared" si="45"/>
        <v>0</v>
      </c>
      <c r="BM14" s="80">
        <f t="shared" si="45"/>
        <v>0</v>
      </c>
      <c r="BN14" s="80">
        <f t="shared" si="45"/>
        <v>0</v>
      </c>
      <c r="BO14" s="80">
        <f t="shared" si="45"/>
        <v>0</v>
      </c>
      <c r="BP14" s="80">
        <f t="shared" si="45"/>
        <v>0</v>
      </c>
      <c r="BQ14" s="80">
        <f t="shared" si="45"/>
        <v>0</v>
      </c>
      <c r="BR14" s="80">
        <f t="shared" si="45"/>
        <v>0</v>
      </c>
      <c r="BS14" s="80">
        <f t="shared" si="45"/>
        <v>0</v>
      </c>
      <c r="BT14" s="80">
        <f t="shared" ref="BT14:CC22" si="46">(INDEX(_Death_Data,MATCH($F14,_Death_Country,0),MATCH(BT$3,_Death_Day,0))-INDEX(_Death_Data,MATCH($F14,_Death_Country,0),MATCH(BT$3-1,_Death_Day,0))*$D$2
+INDEX(_Death_Data,MATCH($F14,_Death_Country,0),MATCH(BT$3-1,_Death_Day,0))-INDEX(_Death_Data,MATCH($F14,_Death_Country,0),MATCH(BT$3-2,_Death_Day,0))*$D$2
+INDEX(_Death_Data,MATCH($F14,_Death_Country,0),MATCH(BT$3-2,_Death_Day,0))-INDEX(_Death_Data,MATCH($F14,_Death_Country,0),MATCH(BT$3-3,_Death_Day,0))*$D$2
+INDEX(_Death_Data,MATCH($F14,_Death_Country,0),MATCH(BT$3-3,_Death_Day,0))-INDEX(_Death_Data,MATCH($F14,_Death_Country,0),MATCH(BT$3-4,_Death_Day,0))*$D$2
+INDEX(_Death_Data,MATCH($F14,_Death_Country,0),MATCH(BT$3-4,_Death_Day,0))-INDEX(_Death_Data,MATCH($F14,_Death_Country,0),MATCH(BT$3-5,_Death_Day,0))*$D$2)/5</f>
        <v>0</v>
      </c>
      <c r="BU14" s="80">
        <f t="shared" si="46"/>
        <v>0</v>
      </c>
      <c r="BV14" s="80">
        <f t="shared" si="46"/>
        <v>0</v>
      </c>
      <c r="BW14" s="80">
        <f t="shared" si="46"/>
        <v>0</v>
      </c>
      <c r="BX14" s="80">
        <f t="shared" si="46"/>
        <v>0</v>
      </c>
      <c r="BY14" s="80">
        <f t="shared" si="46"/>
        <v>0</v>
      </c>
      <c r="BZ14" s="80">
        <f t="shared" si="46"/>
        <v>0</v>
      </c>
      <c r="CA14" s="80">
        <f t="shared" si="46"/>
        <v>0</v>
      </c>
      <c r="CB14" s="80">
        <f t="shared" si="46"/>
        <v>0</v>
      </c>
      <c r="CC14" s="80">
        <f t="shared" si="46"/>
        <v>0</v>
      </c>
      <c r="CD14" s="80">
        <f t="shared" ref="CD14:CM22" si="47">(INDEX(_Death_Data,MATCH($F14,_Death_Country,0),MATCH(CD$3,_Death_Day,0))-INDEX(_Death_Data,MATCH($F14,_Death_Country,0),MATCH(CD$3-1,_Death_Day,0))*$D$2
+INDEX(_Death_Data,MATCH($F14,_Death_Country,0),MATCH(CD$3-1,_Death_Day,0))-INDEX(_Death_Data,MATCH($F14,_Death_Country,0),MATCH(CD$3-2,_Death_Day,0))*$D$2
+INDEX(_Death_Data,MATCH($F14,_Death_Country,0),MATCH(CD$3-2,_Death_Day,0))-INDEX(_Death_Data,MATCH($F14,_Death_Country,0),MATCH(CD$3-3,_Death_Day,0))*$D$2
+INDEX(_Death_Data,MATCH($F14,_Death_Country,0),MATCH(CD$3-3,_Death_Day,0))-INDEX(_Death_Data,MATCH($F14,_Death_Country,0),MATCH(CD$3-4,_Death_Day,0))*$D$2
+INDEX(_Death_Data,MATCH($F14,_Death_Country,0),MATCH(CD$3-4,_Death_Day,0))-INDEX(_Death_Data,MATCH($F14,_Death_Country,0),MATCH(CD$3-5,_Death_Day,0))*$D$2)/5</f>
        <v>0</v>
      </c>
      <c r="CE14" s="80">
        <f t="shared" si="47"/>
        <v>0</v>
      </c>
      <c r="CF14" s="80">
        <f t="shared" si="47"/>
        <v>0.2</v>
      </c>
      <c r="CG14" s="80">
        <f t="shared" si="47"/>
        <v>0.4</v>
      </c>
      <c r="CH14" s="80">
        <f t="shared" si="47"/>
        <v>0.6</v>
      </c>
      <c r="CI14" s="80">
        <f t="shared" si="47"/>
        <v>0.6</v>
      </c>
      <c r="CJ14" s="80">
        <f t="shared" si="47"/>
        <v>0.6</v>
      </c>
      <c r="CK14" s="80">
        <f t="shared" si="47"/>
        <v>0.6</v>
      </c>
      <c r="CL14" s="80">
        <f t="shared" si="47"/>
        <v>0.4</v>
      </c>
      <c r="CM14" s="80">
        <f t="shared" si="47"/>
        <v>0.2</v>
      </c>
      <c r="CN14" s="80">
        <f t="shared" ref="CN14:CW22" si="48">(INDEX(_Death_Data,MATCH($F14,_Death_Country,0),MATCH(CN$3,_Death_Day,0))-INDEX(_Death_Data,MATCH($F14,_Death_Country,0),MATCH(CN$3-1,_Death_Day,0))*$D$2
+INDEX(_Death_Data,MATCH($F14,_Death_Country,0),MATCH(CN$3-1,_Death_Day,0))-INDEX(_Death_Data,MATCH($F14,_Death_Country,0),MATCH(CN$3-2,_Death_Day,0))*$D$2
+INDEX(_Death_Data,MATCH($F14,_Death_Country,0),MATCH(CN$3-2,_Death_Day,0))-INDEX(_Death_Data,MATCH($F14,_Death_Country,0),MATCH(CN$3-3,_Death_Day,0))*$D$2
+INDEX(_Death_Data,MATCH($F14,_Death_Country,0),MATCH(CN$3-3,_Death_Day,0))-INDEX(_Death_Data,MATCH($F14,_Death_Country,0),MATCH(CN$3-4,_Death_Day,0))*$D$2
+INDEX(_Death_Data,MATCH($F14,_Death_Country,0),MATCH(CN$3-4,_Death_Day,0))-INDEX(_Death_Data,MATCH($F14,_Death_Country,0),MATCH(CN$3-5,_Death_Day,0))*$D$2)/5</f>
        <v>0.2</v>
      </c>
      <c r="CO14" s="80">
        <f t="shared" si="48"/>
        <v>0.2</v>
      </c>
      <c r="CP14" s="80">
        <f t="shared" si="48"/>
        <v>0.2</v>
      </c>
      <c r="CQ14" s="80">
        <f t="shared" si="48"/>
        <v>0.2</v>
      </c>
      <c r="CR14" s="80">
        <f t="shared" si="48"/>
        <v>0.2</v>
      </c>
      <c r="CS14" s="80">
        <f t="shared" si="48"/>
        <v>0.2</v>
      </c>
      <c r="CT14" s="80">
        <f t="shared" si="48"/>
        <v>0.2</v>
      </c>
      <c r="CU14" s="80">
        <f t="shared" si="48"/>
        <v>0</v>
      </c>
      <c r="CV14" s="80">
        <f t="shared" si="48"/>
        <v>0</v>
      </c>
      <c r="CW14" s="80">
        <f t="shared" si="48"/>
        <v>0</v>
      </c>
      <c r="CX14" s="80">
        <f t="shared" ref="CX14:DG22" si="49">(INDEX(_Death_Data,MATCH($F14,_Death_Country,0),MATCH(CX$3,_Death_Day,0))-INDEX(_Death_Data,MATCH($F14,_Death_Country,0),MATCH(CX$3-1,_Death_Day,0))*$D$2
+INDEX(_Death_Data,MATCH($F14,_Death_Country,0),MATCH(CX$3-1,_Death_Day,0))-INDEX(_Death_Data,MATCH($F14,_Death_Country,0),MATCH(CX$3-2,_Death_Day,0))*$D$2
+INDEX(_Death_Data,MATCH($F14,_Death_Country,0),MATCH(CX$3-2,_Death_Day,0))-INDEX(_Death_Data,MATCH($F14,_Death_Country,0),MATCH(CX$3-3,_Death_Day,0))*$D$2
+INDEX(_Death_Data,MATCH($F14,_Death_Country,0),MATCH(CX$3-3,_Death_Day,0))-INDEX(_Death_Data,MATCH($F14,_Death_Country,0),MATCH(CX$3-4,_Death_Day,0))*$D$2
+INDEX(_Death_Data,MATCH($F14,_Death_Country,0),MATCH(CX$3-4,_Death_Day,0))-INDEX(_Death_Data,MATCH($F14,_Death_Country,0),MATCH(CX$3-5,_Death_Day,0))*$D$2)/5</f>
        <v>0.2</v>
      </c>
      <c r="CY14" s="80">
        <f t="shared" si="49"/>
        <v>0.2</v>
      </c>
      <c r="CZ14" s="80">
        <f t="shared" si="49"/>
        <v>0.2</v>
      </c>
      <c r="DA14" s="80">
        <f t="shared" si="49"/>
        <v>0.2</v>
      </c>
      <c r="DB14" s="80">
        <f t="shared" si="49"/>
        <v>0.2</v>
      </c>
      <c r="DC14" s="80">
        <f t="shared" si="49"/>
        <v>0</v>
      </c>
      <c r="DD14" s="80">
        <f t="shared" si="49"/>
        <v>0.2</v>
      </c>
      <c r="DE14" s="80">
        <f t="shared" si="49"/>
        <v>0.2</v>
      </c>
      <c r="DF14" s="80">
        <f t="shared" si="49"/>
        <v>0.2</v>
      </c>
      <c r="DG14" s="80">
        <f t="shared" si="49"/>
        <v>0.2</v>
      </c>
      <c r="DH14" s="80">
        <f t="shared" ref="DH14:DQ22" si="50">(INDEX(_Death_Data,MATCH($F14,_Death_Country,0),MATCH(DH$3,_Death_Day,0))-INDEX(_Death_Data,MATCH($F14,_Death_Country,0),MATCH(DH$3-1,_Death_Day,0))*$D$2
+INDEX(_Death_Data,MATCH($F14,_Death_Country,0),MATCH(DH$3-1,_Death_Day,0))-INDEX(_Death_Data,MATCH($F14,_Death_Country,0),MATCH(DH$3-2,_Death_Day,0))*$D$2
+INDEX(_Death_Data,MATCH($F14,_Death_Country,0),MATCH(DH$3-2,_Death_Day,0))-INDEX(_Death_Data,MATCH($F14,_Death_Country,0),MATCH(DH$3-3,_Death_Day,0))*$D$2
+INDEX(_Death_Data,MATCH($F14,_Death_Country,0),MATCH(DH$3-3,_Death_Day,0))-INDEX(_Death_Data,MATCH($F14,_Death_Country,0),MATCH(DH$3-4,_Death_Day,0))*$D$2
+INDEX(_Death_Data,MATCH($F14,_Death_Country,0),MATCH(DH$3-4,_Death_Day,0))-INDEX(_Death_Data,MATCH($F14,_Death_Country,0),MATCH(DH$3-5,_Death_Day,0))*$D$2)/5</f>
        <v>0.2</v>
      </c>
      <c r="DI14" s="80">
        <f t="shared" si="50"/>
        <v>0</v>
      </c>
      <c r="DJ14" s="80">
        <f t="shared" si="50"/>
        <v>0</v>
      </c>
      <c r="DK14" s="80">
        <f t="shared" si="50"/>
        <v>0</v>
      </c>
      <c r="DL14" s="80">
        <f t="shared" si="50"/>
        <v>0</v>
      </c>
      <c r="DM14" s="80">
        <f t="shared" si="50"/>
        <v>0</v>
      </c>
      <c r="DN14" s="80">
        <f t="shared" si="50"/>
        <v>0</v>
      </c>
      <c r="DO14" s="80">
        <f t="shared" si="50"/>
        <v>0</v>
      </c>
      <c r="DP14" s="80">
        <f t="shared" si="50"/>
        <v>0</v>
      </c>
      <c r="DQ14" s="80">
        <f t="shared" si="50"/>
        <v>0</v>
      </c>
      <c r="DR14" s="80">
        <f t="shared" ref="DR14:EA22" si="51">(INDEX(_Death_Data,MATCH($F14,_Death_Country,0),MATCH(DR$3,_Death_Day,0))-INDEX(_Death_Data,MATCH($F14,_Death_Country,0),MATCH(DR$3-1,_Death_Day,0))*$D$2
+INDEX(_Death_Data,MATCH($F14,_Death_Country,0),MATCH(DR$3-1,_Death_Day,0))-INDEX(_Death_Data,MATCH($F14,_Death_Country,0),MATCH(DR$3-2,_Death_Day,0))*$D$2
+INDEX(_Death_Data,MATCH($F14,_Death_Country,0),MATCH(DR$3-2,_Death_Day,0))-INDEX(_Death_Data,MATCH($F14,_Death_Country,0),MATCH(DR$3-3,_Death_Day,0))*$D$2
+INDEX(_Death_Data,MATCH($F14,_Death_Country,0),MATCH(DR$3-3,_Death_Day,0))-INDEX(_Death_Data,MATCH($F14,_Death_Country,0),MATCH(DR$3-4,_Death_Day,0))*$D$2
+INDEX(_Death_Data,MATCH($F14,_Death_Country,0),MATCH(DR$3-4,_Death_Day,0))-INDEX(_Death_Data,MATCH($F14,_Death_Country,0),MATCH(DR$3-5,_Death_Day,0))*$D$2)/5</f>
        <v>0</v>
      </c>
      <c r="DS14" s="80">
        <f t="shared" si="51"/>
        <v>0</v>
      </c>
      <c r="DT14" s="80">
        <f t="shared" si="51"/>
        <v>0</v>
      </c>
      <c r="DU14" s="80">
        <f t="shared" si="51"/>
        <v>0</v>
      </c>
      <c r="DV14" s="80">
        <f t="shared" si="51"/>
        <v>0</v>
      </c>
      <c r="DW14" s="80">
        <f t="shared" si="51"/>
        <v>0</v>
      </c>
      <c r="DX14" s="80">
        <f t="shared" si="51"/>
        <v>0</v>
      </c>
      <c r="DY14" s="80">
        <f t="shared" si="51"/>
        <v>0</v>
      </c>
      <c r="DZ14" s="80">
        <f t="shared" si="51"/>
        <v>0</v>
      </c>
      <c r="EA14" s="80">
        <f t="shared" si="51"/>
        <v>0</v>
      </c>
      <c r="EB14" s="80">
        <f t="shared" ref="EB14:EK22" si="52">(INDEX(_Death_Data,MATCH($F14,_Death_Country,0),MATCH(EB$3,_Death_Day,0))-INDEX(_Death_Data,MATCH($F14,_Death_Country,0),MATCH(EB$3-1,_Death_Day,0))*$D$2
+INDEX(_Death_Data,MATCH($F14,_Death_Country,0),MATCH(EB$3-1,_Death_Day,0))-INDEX(_Death_Data,MATCH($F14,_Death_Country,0),MATCH(EB$3-2,_Death_Day,0))*$D$2
+INDEX(_Death_Data,MATCH($F14,_Death_Country,0),MATCH(EB$3-2,_Death_Day,0))-INDEX(_Death_Data,MATCH($F14,_Death_Country,0),MATCH(EB$3-3,_Death_Day,0))*$D$2
+INDEX(_Death_Data,MATCH($F14,_Death_Country,0),MATCH(EB$3-3,_Death_Day,0))-INDEX(_Death_Data,MATCH($F14,_Death_Country,0),MATCH(EB$3-4,_Death_Day,0))*$D$2
+INDEX(_Death_Data,MATCH($F14,_Death_Country,0),MATCH(EB$3-4,_Death_Day,0))-INDEX(_Death_Data,MATCH($F14,_Death_Country,0),MATCH(EB$3-5,_Death_Day,0))*$D$2)/5</f>
        <v>0</v>
      </c>
      <c r="EC14" s="80">
        <f t="shared" si="52"/>
        <v>0</v>
      </c>
      <c r="ED14" s="80">
        <f t="shared" si="52"/>
        <v>0</v>
      </c>
      <c r="EE14" s="80">
        <f t="shared" si="52"/>
        <v>0</v>
      </c>
      <c r="EF14" s="80">
        <f t="shared" si="52"/>
        <v>0</v>
      </c>
      <c r="EG14" s="80">
        <f t="shared" si="52"/>
        <v>0</v>
      </c>
      <c r="EH14" s="80">
        <f t="shared" si="52"/>
        <v>0</v>
      </c>
      <c r="EI14" s="80">
        <f t="shared" si="52"/>
        <v>0</v>
      </c>
      <c r="EJ14" s="80">
        <f t="shared" si="52"/>
        <v>0</v>
      </c>
      <c r="EK14" s="80">
        <f t="shared" si="52"/>
        <v>0</v>
      </c>
      <c r="EL14" s="80">
        <f t="shared" ref="EL14:EU22" si="53">(INDEX(_Death_Data,MATCH($F14,_Death_Country,0),MATCH(EL$3,_Death_Day,0))-INDEX(_Death_Data,MATCH($F14,_Death_Country,0),MATCH(EL$3-1,_Death_Day,0))*$D$2
+INDEX(_Death_Data,MATCH($F14,_Death_Country,0),MATCH(EL$3-1,_Death_Day,0))-INDEX(_Death_Data,MATCH($F14,_Death_Country,0),MATCH(EL$3-2,_Death_Day,0))*$D$2
+INDEX(_Death_Data,MATCH($F14,_Death_Country,0),MATCH(EL$3-2,_Death_Day,0))-INDEX(_Death_Data,MATCH($F14,_Death_Country,0),MATCH(EL$3-3,_Death_Day,0))*$D$2
+INDEX(_Death_Data,MATCH($F14,_Death_Country,0),MATCH(EL$3-3,_Death_Day,0))-INDEX(_Death_Data,MATCH($F14,_Death_Country,0),MATCH(EL$3-4,_Death_Day,0))*$D$2
+INDEX(_Death_Data,MATCH($F14,_Death_Country,0),MATCH(EL$3-4,_Death_Day,0))-INDEX(_Death_Data,MATCH($F14,_Death_Country,0),MATCH(EL$3-5,_Death_Day,0))*$D$2)/5</f>
        <v>0</v>
      </c>
      <c r="EM14" s="80">
        <f t="shared" si="53"/>
        <v>0</v>
      </c>
      <c r="EN14" s="80">
        <f t="shared" si="53"/>
        <v>0</v>
      </c>
      <c r="EO14" s="80">
        <f t="shared" si="53"/>
        <v>0</v>
      </c>
      <c r="EP14" s="80">
        <f t="shared" si="53"/>
        <v>0</v>
      </c>
      <c r="EQ14" s="80">
        <f t="shared" si="53"/>
        <v>0</v>
      </c>
      <c r="ER14" s="80">
        <f t="shared" si="53"/>
        <v>0</v>
      </c>
      <c r="ES14" s="80">
        <f t="shared" si="53"/>
        <v>0</v>
      </c>
      <c r="ET14" s="80">
        <f t="shared" si="53"/>
        <v>0</v>
      </c>
      <c r="EU14" s="80">
        <f t="shared" si="53"/>
        <v>0</v>
      </c>
      <c r="EV14" s="80">
        <f t="shared" ref="EV14:FE22" si="54">(INDEX(_Death_Data,MATCH($F14,_Death_Country,0),MATCH(EV$3,_Death_Day,0))-INDEX(_Death_Data,MATCH($F14,_Death_Country,0),MATCH(EV$3-1,_Death_Day,0))*$D$2
+INDEX(_Death_Data,MATCH($F14,_Death_Country,0),MATCH(EV$3-1,_Death_Day,0))-INDEX(_Death_Data,MATCH($F14,_Death_Country,0),MATCH(EV$3-2,_Death_Day,0))*$D$2
+INDEX(_Death_Data,MATCH($F14,_Death_Country,0),MATCH(EV$3-2,_Death_Day,0))-INDEX(_Death_Data,MATCH($F14,_Death_Country,0),MATCH(EV$3-3,_Death_Day,0))*$D$2
+INDEX(_Death_Data,MATCH($F14,_Death_Country,0),MATCH(EV$3-3,_Death_Day,0))-INDEX(_Death_Data,MATCH($F14,_Death_Country,0),MATCH(EV$3-4,_Death_Day,0))*$D$2
+INDEX(_Death_Data,MATCH($F14,_Death_Country,0),MATCH(EV$3-4,_Death_Day,0))-INDEX(_Death_Data,MATCH($F14,_Death_Country,0),MATCH(EV$3-5,_Death_Day,0))*$D$2)/5</f>
        <v>0</v>
      </c>
      <c r="EW14" s="80">
        <f t="shared" si="54"/>
        <v>0</v>
      </c>
      <c r="EX14" s="80">
        <f t="shared" si="54"/>
        <v>0</v>
      </c>
      <c r="EY14" s="80">
        <f t="shared" si="54"/>
        <v>0</v>
      </c>
      <c r="EZ14" s="80">
        <f t="shared" si="54"/>
        <v>0</v>
      </c>
      <c r="FA14" s="80">
        <f t="shared" si="54"/>
        <v>0</v>
      </c>
      <c r="FB14" s="80">
        <f t="shared" si="54"/>
        <v>0</v>
      </c>
      <c r="FC14" s="80">
        <f t="shared" si="54"/>
        <v>0</v>
      </c>
      <c r="FD14" s="80">
        <f t="shared" si="54"/>
        <v>0</v>
      </c>
      <c r="FE14" s="80">
        <f t="shared" si="54"/>
        <v>0</v>
      </c>
      <c r="FF14" s="80">
        <f t="shared" ref="FF14:FN22" si="55">(INDEX(_Death_Data,MATCH($F14,_Death_Country,0),MATCH(FF$3,_Death_Day,0))-INDEX(_Death_Data,MATCH($F14,_Death_Country,0),MATCH(FF$3-1,_Death_Day,0))*$D$2
+INDEX(_Death_Data,MATCH($F14,_Death_Country,0),MATCH(FF$3-1,_Death_Day,0))-INDEX(_Death_Data,MATCH($F14,_Death_Country,0),MATCH(FF$3-2,_Death_Day,0))*$D$2
+INDEX(_Death_Data,MATCH($F14,_Death_Country,0),MATCH(FF$3-2,_Death_Day,0))-INDEX(_Death_Data,MATCH($F14,_Death_Country,0),MATCH(FF$3-3,_Death_Day,0))*$D$2
+INDEX(_Death_Data,MATCH($F14,_Death_Country,0),MATCH(FF$3-3,_Death_Day,0))-INDEX(_Death_Data,MATCH($F14,_Death_Country,0),MATCH(FF$3-4,_Death_Day,0))*$D$2
+INDEX(_Death_Data,MATCH($F14,_Death_Country,0),MATCH(FF$3-4,_Death_Day,0))-INDEX(_Death_Data,MATCH($F14,_Death_Country,0),MATCH(FF$3-5,_Death_Day,0))*$D$2)/5</f>
        <v>0</v>
      </c>
      <c r="FG14" s="80" t="e">
        <f t="shared" si="55"/>
        <v>#N/A</v>
      </c>
      <c r="FH14" s="80" t="e">
        <f t="shared" si="55"/>
        <v>#N/A</v>
      </c>
      <c r="FI14" s="80" t="e">
        <f t="shared" si="55"/>
        <v>#N/A</v>
      </c>
      <c r="FJ14" s="80" t="e">
        <f t="shared" si="55"/>
        <v>#N/A</v>
      </c>
      <c r="FK14" s="80" t="e">
        <f t="shared" si="55"/>
        <v>#N/A</v>
      </c>
      <c r="FL14" s="80" t="e">
        <f t="shared" si="55"/>
        <v>#N/A</v>
      </c>
      <c r="FM14" s="80" t="e">
        <f t="shared" si="55"/>
        <v>#N/A</v>
      </c>
      <c r="FN14" s="80" t="e">
        <f t="shared" si="55"/>
        <v>#N/A</v>
      </c>
      <c r="FO14">
        <v>1</v>
      </c>
      <c r="FQ14" s="10">
        <f t="shared" ref="FQ14:FW22" ca="1" si="56">HLOOKUP(TODAY()-FQ$3,$C$3:$FN$252,ROW()-2)</f>
        <v>0</v>
      </c>
      <c r="FR14" s="10">
        <f t="shared" ca="1" si="56"/>
        <v>0</v>
      </c>
      <c r="FS14" s="10">
        <f t="shared" ca="1" si="56"/>
        <v>0</v>
      </c>
      <c r="FT14" s="10">
        <f t="shared" ca="1" si="56"/>
        <v>0</v>
      </c>
      <c r="FU14" s="10">
        <f t="shared" ca="1" si="56"/>
        <v>0</v>
      </c>
      <c r="FV14" s="10">
        <f t="shared" ca="1" si="56"/>
        <v>0</v>
      </c>
      <c r="FW14" s="10">
        <f t="shared" ca="1" si="56"/>
        <v>0</v>
      </c>
      <c r="FX14" s="10">
        <f t="shared" ca="1" si="27"/>
        <v>0</v>
      </c>
      <c r="FY14" s="10" t="b">
        <f t="shared" ca="1" si="28"/>
        <v>0</v>
      </c>
      <c r="FZ14" s="10">
        <f t="array" ref="FZ14">MAX(IF(ISNA(L14:EE14),"",L14:EE14))</f>
        <v>0.6</v>
      </c>
      <c r="GA14" s="52">
        <f t="shared" ca="1" si="29"/>
        <v>0</v>
      </c>
      <c r="GB14" t="str">
        <f t="shared" si="30"/>
        <v>NorthAmerica</v>
      </c>
      <c r="GC14" t="str">
        <f t="shared" si="31"/>
        <v>Barbados</v>
      </c>
      <c r="GD14" s="10">
        <f t="shared" si="32"/>
        <v>0.6</v>
      </c>
      <c r="GE14" s="10">
        <f t="shared" ca="1" si="33"/>
        <v>7</v>
      </c>
      <c r="GF14">
        <f t="shared" ca="1" si="34"/>
        <v>286000</v>
      </c>
      <c r="GG14">
        <f t="shared" ca="1" si="35"/>
        <v>0</v>
      </c>
      <c r="GH14">
        <f t="shared" ca="1" si="36"/>
        <v>0</v>
      </c>
      <c r="GI14">
        <f t="shared" ca="1" si="37"/>
        <v>0</v>
      </c>
      <c r="GJ14">
        <f t="shared" ca="1" si="38"/>
        <v>0</v>
      </c>
      <c r="GK14">
        <f t="array" ref="GK14">LARGE(IF(ISNA(L14:FN14),"",L14:FN14),GK$2)</f>
        <v>0.6</v>
      </c>
      <c r="GL14">
        <f t="array" ref="GL14">LARGE(IF(ISNA(M14:FO14),"",M14:FO14),GL$2)</f>
        <v>0.6</v>
      </c>
      <c r="GM14">
        <f t="array" ref="GM14">LARGE(IF(ISNA(N14:FP14),"",N14:FP14),GM$2)</f>
        <v>0.6</v>
      </c>
      <c r="GN14">
        <f t="array" aca="1" ref="GN14" ca="1">LARGE(IF(ISNA(O14:FQ14),"",O14:FQ14),GN$2)</f>
        <v>0.6</v>
      </c>
      <c r="GO14">
        <f t="array" aca="1" ref="GO14" ca="1">LARGE(IF(ISNA(P14:FR14),"",P14:FR14),GO$2)</f>
        <v>0.6</v>
      </c>
      <c r="GP14">
        <f t="array" aca="1" ref="GP14" ca="1">LARGE(IF(ISNA(Q14:FS14),"",Q14:FS14),GP$2)</f>
        <v>0.4</v>
      </c>
      <c r="GQ14">
        <f t="array" aca="1" ref="GQ14" ca="1">LARGE(IF(ISNA(R14:FT14),"",R14:FT14),GQ$2)</f>
        <v>0.4</v>
      </c>
      <c r="GR14">
        <f t="shared" ca="1" si="39"/>
        <v>0.54285714285714282</v>
      </c>
    </row>
    <row r="15" spans="1:203" ht="30" hidden="1" customHeight="1" x14ac:dyDescent="0.25">
      <c r="A15">
        <f t="shared" si="3"/>
        <v>173</v>
      </c>
      <c r="B15" s="81">
        <f>VLOOKUP(F15,Countries!$D$5:$F$254,3,FALSE)</f>
        <v>47700000</v>
      </c>
      <c r="C15" s="86">
        <f t="shared" ca="1" si="4"/>
        <v>0</v>
      </c>
      <c r="D15" s="80" t="str">
        <f>VLOOKUP(F15,Countries!$D$5:$E$254,2,FALSE)</f>
        <v>Africa</v>
      </c>
      <c r="E15" s="80" t="str">
        <f>VLOOKUP(F15,Countries!$D$5:$G$254,4,FALSE)</f>
        <v>CeSoAfrica</v>
      </c>
      <c r="F15" s="80" t="str">
        <f>Infections!A168</f>
        <v>Tanzania</v>
      </c>
      <c r="G15" s="81">
        <f t="shared" ca="1" si="5"/>
        <v>21</v>
      </c>
      <c r="H15" s="81">
        <f t="shared" ca="1" si="6"/>
        <v>0</v>
      </c>
      <c r="I15" s="100" t="str">
        <f t="shared" si="7"/>
        <v>Tanzania</v>
      </c>
      <c r="J15" s="80">
        <f t="shared" si="8"/>
        <v>0</v>
      </c>
      <c r="K15" s="80">
        <f t="shared" si="9"/>
        <v>0</v>
      </c>
      <c r="L15" s="80" t="e">
        <f t="shared" si="40"/>
        <v>#N/A</v>
      </c>
      <c r="M15" s="80" t="e">
        <f t="shared" si="40"/>
        <v>#N/A</v>
      </c>
      <c r="N15" s="80" t="e">
        <f t="shared" si="40"/>
        <v>#N/A</v>
      </c>
      <c r="O15" s="80">
        <f t="shared" si="40"/>
        <v>0</v>
      </c>
      <c r="P15" s="80">
        <f t="shared" si="40"/>
        <v>0</v>
      </c>
      <c r="Q15" s="80">
        <f t="shared" si="40"/>
        <v>0</v>
      </c>
      <c r="R15" s="80">
        <f t="shared" si="40"/>
        <v>0</v>
      </c>
      <c r="S15" s="80">
        <f t="shared" si="40"/>
        <v>0</v>
      </c>
      <c r="T15" s="80">
        <f t="shared" si="40"/>
        <v>0</v>
      </c>
      <c r="U15" s="80">
        <f t="shared" si="40"/>
        <v>0</v>
      </c>
      <c r="V15" s="80">
        <f t="shared" si="41"/>
        <v>0</v>
      </c>
      <c r="W15" s="80">
        <f t="shared" si="41"/>
        <v>0</v>
      </c>
      <c r="X15" s="80">
        <f t="shared" si="41"/>
        <v>0</v>
      </c>
      <c r="Y15" s="80">
        <f t="shared" si="41"/>
        <v>0</v>
      </c>
      <c r="Z15" s="80">
        <f t="shared" si="41"/>
        <v>0</v>
      </c>
      <c r="AA15" s="80">
        <f t="shared" si="41"/>
        <v>0</v>
      </c>
      <c r="AB15" s="80">
        <f t="shared" si="41"/>
        <v>0</v>
      </c>
      <c r="AC15" s="80">
        <f t="shared" si="41"/>
        <v>0</v>
      </c>
      <c r="AD15" s="80">
        <f t="shared" si="41"/>
        <v>0</v>
      </c>
      <c r="AE15" s="80">
        <f t="shared" si="41"/>
        <v>0</v>
      </c>
      <c r="AF15" s="80">
        <f t="shared" si="42"/>
        <v>0</v>
      </c>
      <c r="AG15" s="80">
        <f t="shared" si="42"/>
        <v>0</v>
      </c>
      <c r="AH15" s="80">
        <f t="shared" si="42"/>
        <v>0</v>
      </c>
      <c r="AI15" s="80">
        <f t="shared" si="42"/>
        <v>0</v>
      </c>
      <c r="AJ15" s="80">
        <f t="shared" si="42"/>
        <v>0</v>
      </c>
      <c r="AK15" s="80">
        <f t="shared" si="42"/>
        <v>0</v>
      </c>
      <c r="AL15" s="80">
        <f t="shared" si="42"/>
        <v>0</v>
      </c>
      <c r="AM15" s="80">
        <f t="shared" si="42"/>
        <v>0</v>
      </c>
      <c r="AN15" s="80">
        <f t="shared" si="42"/>
        <v>0</v>
      </c>
      <c r="AO15" s="80">
        <f t="shared" si="42"/>
        <v>0</v>
      </c>
      <c r="AP15" s="80">
        <f t="shared" si="43"/>
        <v>0</v>
      </c>
      <c r="AQ15" s="80">
        <f t="shared" si="43"/>
        <v>0</v>
      </c>
      <c r="AR15" s="80">
        <f t="shared" si="43"/>
        <v>0</v>
      </c>
      <c r="AS15" s="80">
        <f t="shared" si="43"/>
        <v>0</v>
      </c>
      <c r="AT15" s="80">
        <f t="shared" si="43"/>
        <v>0</v>
      </c>
      <c r="AU15" s="80">
        <f t="shared" si="43"/>
        <v>0</v>
      </c>
      <c r="AV15" s="80">
        <f t="shared" si="43"/>
        <v>0</v>
      </c>
      <c r="AW15" s="80">
        <f t="shared" si="43"/>
        <v>0</v>
      </c>
      <c r="AX15" s="80">
        <f t="shared" si="43"/>
        <v>0</v>
      </c>
      <c r="AY15" s="80">
        <f t="shared" si="43"/>
        <v>0</v>
      </c>
      <c r="AZ15" s="80">
        <f t="shared" si="44"/>
        <v>0</v>
      </c>
      <c r="BA15" s="80">
        <f t="shared" si="44"/>
        <v>0</v>
      </c>
      <c r="BB15" s="80">
        <f t="shared" si="44"/>
        <v>0</v>
      </c>
      <c r="BC15" s="80">
        <f t="shared" si="44"/>
        <v>0</v>
      </c>
      <c r="BD15" s="80">
        <f t="shared" si="44"/>
        <v>0</v>
      </c>
      <c r="BE15" s="80">
        <f t="shared" si="44"/>
        <v>0</v>
      </c>
      <c r="BF15" s="80">
        <f t="shared" si="44"/>
        <v>0</v>
      </c>
      <c r="BG15" s="80">
        <f t="shared" si="44"/>
        <v>0</v>
      </c>
      <c r="BH15" s="80">
        <f t="shared" si="44"/>
        <v>0</v>
      </c>
      <c r="BI15" s="80">
        <f t="shared" si="44"/>
        <v>0</v>
      </c>
      <c r="BJ15" s="80">
        <f t="shared" si="45"/>
        <v>0</v>
      </c>
      <c r="BK15" s="80">
        <f t="shared" si="45"/>
        <v>0</v>
      </c>
      <c r="BL15" s="80">
        <f t="shared" si="45"/>
        <v>0</v>
      </c>
      <c r="BM15" s="80">
        <f t="shared" si="45"/>
        <v>0</v>
      </c>
      <c r="BN15" s="80">
        <f t="shared" si="45"/>
        <v>0</v>
      </c>
      <c r="BO15" s="80">
        <f t="shared" si="45"/>
        <v>0</v>
      </c>
      <c r="BP15" s="80">
        <f t="shared" si="45"/>
        <v>0</v>
      </c>
      <c r="BQ15" s="80">
        <f t="shared" si="45"/>
        <v>0</v>
      </c>
      <c r="BR15" s="80">
        <f t="shared" si="45"/>
        <v>0</v>
      </c>
      <c r="BS15" s="80">
        <f t="shared" si="45"/>
        <v>0</v>
      </c>
      <c r="BT15" s="80">
        <f t="shared" si="46"/>
        <v>0</v>
      </c>
      <c r="BU15" s="80">
        <f t="shared" si="46"/>
        <v>0</v>
      </c>
      <c r="BV15" s="80">
        <f t="shared" si="46"/>
        <v>0</v>
      </c>
      <c r="BW15" s="80">
        <f t="shared" si="46"/>
        <v>0</v>
      </c>
      <c r="BX15" s="80">
        <f t="shared" si="46"/>
        <v>0</v>
      </c>
      <c r="BY15" s="80">
        <f t="shared" si="46"/>
        <v>0</v>
      </c>
      <c r="BZ15" s="80">
        <f t="shared" si="46"/>
        <v>0</v>
      </c>
      <c r="CA15" s="80">
        <f t="shared" si="46"/>
        <v>0.2</v>
      </c>
      <c r="CB15" s="80">
        <f t="shared" si="46"/>
        <v>0.2</v>
      </c>
      <c r="CC15" s="80">
        <f t="shared" si="46"/>
        <v>0.2</v>
      </c>
      <c r="CD15" s="80">
        <f t="shared" si="47"/>
        <v>0.2</v>
      </c>
      <c r="CE15" s="80">
        <f t="shared" si="47"/>
        <v>0.2</v>
      </c>
      <c r="CF15" s="80">
        <f t="shared" si="47"/>
        <v>0</v>
      </c>
      <c r="CG15" s="80">
        <f t="shared" si="47"/>
        <v>0</v>
      </c>
      <c r="CH15" s="80">
        <f t="shared" si="47"/>
        <v>0</v>
      </c>
      <c r="CI15" s="80">
        <f t="shared" si="47"/>
        <v>0</v>
      </c>
      <c r="CJ15" s="80">
        <f t="shared" si="47"/>
        <v>0</v>
      </c>
      <c r="CK15" s="80">
        <f t="shared" si="47"/>
        <v>0.4</v>
      </c>
      <c r="CL15" s="80">
        <f t="shared" si="47"/>
        <v>0.4</v>
      </c>
      <c r="CM15" s="80">
        <f t="shared" si="47"/>
        <v>0.4</v>
      </c>
      <c r="CN15" s="80">
        <f t="shared" si="48"/>
        <v>0.4</v>
      </c>
      <c r="CO15" s="80">
        <f t="shared" si="48"/>
        <v>0.4</v>
      </c>
      <c r="CP15" s="80">
        <f t="shared" si="48"/>
        <v>0.2</v>
      </c>
      <c r="CQ15" s="80">
        <f t="shared" si="48"/>
        <v>0.2</v>
      </c>
      <c r="CR15" s="80">
        <f t="shared" si="48"/>
        <v>0.4</v>
      </c>
      <c r="CS15" s="80">
        <f t="shared" si="48"/>
        <v>0.4</v>
      </c>
      <c r="CT15" s="80">
        <f t="shared" si="48"/>
        <v>0.8</v>
      </c>
      <c r="CU15" s="80">
        <f t="shared" si="48"/>
        <v>1.2</v>
      </c>
      <c r="CV15" s="80">
        <f t="shared" si="48"/>
        <v>1.2</v>
      </c>
      <c r="CW15" s="80">
        <f t="shared" si="48"/>
        <v>1</v>
      </c>
      <c r="CX15" s="80">
        <f t="shared" si="49"/>
        <v>1</v>
      </c>
      <c r="CY15" s="80">
        <f t="shared" si="49"/>
        <v>0.6</v>
      </c>
      <c r="CZ15" s="80">
        <f t="shared" si="49"/>
        <v>0</v>
      </c>
      <c r="DA15" s="80">
        <f t="shared" si="49"/>
        <v>0</v>
      </c>
      <c r="DB15" s="80">
        <f t="shared" si="49"/>
        <v>0</v>
      </c>
      <c r="DC15" s="80">
        <f t="shared" si="49"/>
        <v>0</v>
      </c>
      <c r="DD15" s="80">
        <f t="shared" si="49"/>
        <v>1.2</v>
      </c>
      <c r="DE15" s="80">
        <f t="shared" si="49"/>
        <v>1.2</v>
      </c>
      <c r="DF15" s="80">
        <f t="shared" si="49"/>
        <v>1.2</v>
      </c>
      <c r="DG15" s="80">
        <f t="shared" si="49"/>
        <v>1.2</v>
      </c>
      <c r="DH15" s="80">
        <f t="shared" si="50"/>
        <v>1.2</v>
      </c>
      <c r="DI15" s="80">
        <f t="shared" si="50"/>
        <v>0</v>
      </c>
      <c r="DJ15" s="80">
        <f t="shared" si="50"/>
        <v>0</v>
      </c>
      <c r="DK15" s="80">
        <f t="shared" si="50"/>
        <v>0</v>
      </c>
      <c r="DL15" s="80">
        <f t="shared" si="50"/>
        <v>0</v>
      </c>
      <c r="DM15" s="80">
        <f t="shared" si="50"/>
        <v>1</v>
      </c>
      <c r="DN15" s="80">
        <f t="shared" si="50"/>
        <v>1</v>
      </c>
      <c r="DO15" s="80">
        <f t="shared" si="50"/>
        <v>1</v>
      </c>
      <c r="DP15" s="80">
        <f t="shared" si="50"/>
        <v>1</v>
      </c>
      <c r="DQ15" s="80">
        <f t="shared" si="50"/>
        <v>1</v>
      </c>
      <c r="DR15" s="80">
        <f t="shared" si="51"/>
        <v>0</v>
      </c>
      <c r="DS15" s="80">
        <f t="shared" si="51"/>
        <v>0</v>
      </c>
      <c r="DT15" s="80">
        <f t="shared" si="51"/>
        <v>0</v>
      </c>
      <c r="DU15" s="80">
        <f t="shared" si="51"/>
        <v>0</v>
      </c>
      <c r="DV15" s="80">
        <f t="shared" si="51"/>
        <v>0</v>
      </c>
      <c r="DW15" s="80">
        <f t="shared" si="51"/>
        <v>0</v>
      </c>
      <c r="DX15" s="80">
        <f t="shared" si="51"/>
        <v>0</v>
      </c>
      <c r="DY15" s="80">
        <f t="shared" si="51"/>
        <v>0</v>
      </c>
      <c r="DZ15" s="80">
        <f t="shared" si="51"/>
        <v>0</v>
      </c>
      <c r="EA15" s="80">
        <f t="shared" si="51"/>
        <v>0</v>
      </c>
      <c r="EB15" s="80">
        <f t="shared" si="52"/>
        <v>0</v>
      </c>
      <c r="EC15" s="80">
        <f t="shared" si="52"/>
        <v>0</v>
      </c>
      <c r="ED15" s="80">
        <f t="shared" si="52"/>
        <v>0</v>
      </c>
      <c r="EE15" s="80">
        <f t="shared" si="52"/>
        <v>0</v>
      </c>
      <c r="EF15" s="80">
        <f t="shared" si="52"/>
        <v>0</v>
      </c>
      <c r="EG15" s="80">
        <f t="shared" si="52"/>
        <v>0</v>
      </c>
      <c r="EH15" s="80">
        <f t="shared" si="52"/>
        <v>0</v>
      </c>
      <c r="EI15" s="80">
        <f t="shared" si="52"/>
        <v>0</v>
      </c>
      <c r="EJ15" s="80">
        <f t="shared" si="52"/>
        <v>0</v>
      </c>
      <c r="EK15" s="80">
        <f t="shared" si="52"/>
        <v>0</v>
      </c>
      <c r="EL15" s="80">
        <f t="shared" si="53"/>
        <v>0</v>
      </c>
      <c r="EM15" s="80">
        <f t="shared" si="53"/>
        <v>0</v>
      </c>
      <c r="EN15" s="80">
        <f t="shared" si="53"/>
        <v>0</v>
      </c>
      <c r="EO15" s="80">
        <f t="shared" si="53"/>
        <v>0</v>
      </c>
      <c r="EP15" s="80">
        <f t="shared" si="53"/>
        <v>0</v>
      </c>
      <c r="EQ15" s="80">
        <f t="shared" si="53"/>
        <v>0</v>
      </c>
      <c r="ER15" s="80">
        <f t="shared" si="53"/>
        <v>0</v>
      </c>
      <c r="ES15" s="80">
        <f t="shared" si="53"/>
        <v>0</v>
      </c>
      <c r="ET15" s="80">
        <f t="shared" si="53"/>
        <v>0</v>
      </c>
      <c r="EU15" s="80">
        <f t="shared" si="53"/>
        <v>0</v>
      </c>
      <c r="EV15" s="80">
        <f t="shared" si="54"/>
        <v>0</v>
      </c>
      <c r="EW15" s="80">
        <f t="shared" si="54"/>
        <v>0</v>
      </c>
      <c r="EX15" s="80">
        <f t="shared" si="54"/>
        <v>0</v>
      </c>
      <c r="EY15" s="80">
        <f t="shared" si="54"/>
        <v>0</v>
      </c>
      <c r="EZ15" s="80">
        <f t="shared" si="54"/>
        <v>0</v>
      </c>
      <c r="FA15" s="80">
        <f t="shared" si="54"/>
        <v>0</v>
      </c>
      <c r="FB15" s="80">
        <f t="shared" si="54"/>
        <v>0</v>
      </c>
      <c r="FC15" s="80">
        <f t="shared" si="54"/>
        <v>0</v>
      </c>
      <c r="FD15" s="80">
        <f t="shared" si="54"/>
        <v>0</v>
      </c>
      <c r="FE15" s="80">
        <f t="shared" si="54"/>
        <v>0</v>
      </c>
      <c r="FF15" s="80">
        <f t="shared" si="55"/>
        <v>0</v>
      </c>
      <c r="FG15" s="80" t="e">
        <f t="shared" si="55"/>
        <v>#N/A</v>
      </c>
      <c r="FH15" s="80" t="e">
        <f t="shared" si="55"/>
        <v>#N/A</v>
      </c>
      <c r="FI15" s="80" t="e">
        <f t="shared" si="55"/>
        <v>#N/A</v>
      </c>
      <c r="FJ15" s="80" t="e">
        <f t="shared" si="55"/>
        <v>#N/A</v>
      </c>
      <c r="FK15" s="80" t="e">
        <f t="shared" si="55"/>
        <v>#N/A</v>
      </c>
      <c r="FL15" s="80" t="e">
        <f t="shared" si="55"/>
        <v>#N/A</v>
      </c>
      <c r="FM15" s="80" t="e">
        <f t="shared" si="55"/>
        <v>#N/A</v>
      </c>
      <c r="FN15" s="80" t="e">
        <f t="shared" si="55"/>
        <v>#N/A</v>
      </c>
      <c r="FO15">
        <v>1</v>
      </c>
      <c r="FQ15" s="10">
        <f t="shared" ca="1" si="56"/>
        <v>0</v>
      </c>
      <c r="FR15" s="10">
        <f t="shared" ca="1" si="56"/>
        <v>0</v>
      </c>
      <c r="FS15" s="10">
        <f t="shared" ca="1" si="56"/>
        <v>0</v>
      </c>
      <c r="FT15" s="10">
        <f t="shared" ca="1" si="56"/>
        <v>0</v>
      </c>
      <c r="FU15" s="10">
        <f t="shared" ca="1" si="56"/>
        <v>0</v>
      </c>
      <c r="FV15" s="10">
        <f t="shared" ca="1" si="56"/>
        <v>0</v>
      </c>
      <c r="FW15" s="10">
        <f t="shared" ca="1" si="56"/>
        <v>0</v>
      </c>
      <c r="FX15" s="10">
        <f t="shared" ca="1" si="27"/>
        <v>0</v>
      </c>
      <c r="FY15" s="10" t="b">
        <f t="shared" ca="1" si="28"/>
        <v>0</v>
      </c>
      <c r="FZ15" s="10">
        <f t="array" ref="FZ15">MAX(IF(ISNA(L15:FN15),"",L15:FN15))</f>
        <v>1.2</v>
      </c>
      <c r="GA15" s="52">
        <f t="shared" ca="1" si="29"/>
        <v>0</v>
      </c>
      <c r="GB15" t="str">
        <f t="shared" si="30"/>
        <v>Africa</v>
      </c>
      <c r="GC15" t="str">
        <f t="shared" si="31"/>
        <v>Tanzania</v>
      </c>
      <c r="GD15" s="10">
        <f t="shared" si="32"/>
        <v>1.2</v>
      </c>
      <c r="GE15" s="10">
        <f t="shared" ca="1" si="33"/>
        <v>21</v>
      </c>
      <c r="GF15" s="10">
        <f t="shared" ca="1" si="34"/>
        <v>47700000</v>
      </c>
      <c r="GG15" s="10">
        <f t="shared" ca="1" si="35"/>
        <v>0</v>
      </c>
      <c r="GH15" s="10">
        <f t="shared" ca="1" si="36"/>
        <v>0</v>
      </c>
      <c r="GI15" s="10">
        <f t="shared" ca="1" si="37"/>
        <v>0</v>
      </c>
      <c r="GJ15" s="10">
        <f t="shared" ca="1" si="38"/>
        <v>0</v>
      </c>
      <c r="GK15">
        <f t="array" ref="GK15">LARGE(IF(ISNA(L15:FN15),"",L15:FN15),GK$2)</f>
        <v>1.2</v>
      </c>
      <c r="GL15">
        <f t="array" ref="GL15">LARGE(IF(ISNA(M15:FO15),"",M15:FO15),GL$2)</f>
        <v>1.2</v>
      </c>
      <c r="GM15">
        <f t="array" ref="GM15">LARGE(IF(ISNA(N15:FP15),"",N15:FP15),GM$2)</f>
        <v>1.2</v>
      </c>
      <c r="GN15">
        <f t="array" aca="1" ref="GN15" ca="1">LARGE(IF(ISNA(O15:FQ15),"",O15:FQ15),GN$2)</f>
        <v>1.2</v>
      </c>
      <c r="GO15">
        <f t="array" aca="1" ref="GO15" ca="1">LARGE(IF(ISNA(P15:FR15),"",P15:FR15),GO$2)</f>
        <v>1.2</v>
      </c>
      <c r="GP15">
        <f t="array" aca="1" ref="GP15" ca="1">LARGE(IF(ISNA(Q15:FS15),"",Q15:FS15),GP$2)</f>
        <v>1.2</v>
      </c>
      <c r="GQ15">
        <f t="array" aca="1" ref="GQ15" ca="1">LARGE(IF(ISNA(R15:FT15),"",R15:FT15),GQ$2)</f>
        <v>1.2</v>
      </c>
      <c r="GR15">
        <f t="shared" ca="1" si="39"/>
        <v>1.2</v>
      </c>
    </row>
    <row r="16" spans="1:203" ht="30" hidden="1" customHeight="1" x14ac:dyDescent="0.25">
      <c r="A16">
        <f t="shared" si="3"/>
        <v>151</v>
      </c>
      <c r="B16" s="81">
        <f>VLOOKUP(F16,Countries!$D$5:$F$254,3,FALSE)</f>
        <v>104000</v>
      </c>
      <c r="C16" s="86">
        <f t="shared" ca="1" si="4"/>
        <v>0</v>
      </c>
      <c r="D16" s="80" t="str">
        <f>VLOOKUP(F16,Countries!$D$5:$E$254,2,FALSE)</f>
        <v>SouthAmerica</v>
      </c>
      <c r="E16" s="80" t="str">
        <f>VLOOKUP(F16,Countries!$D$5:$G$254,4,FALSE)</f>
        <v>CeAmerica</v>
      </c>
      <c r="F16" s="80" t="str">
        <f>Infections!A146</f>
        <v>Saint Vincent and the Grenadines</v>
      </c>
      <c r="G16" s="81">
        <f t="shared" ca="1" si="5"/>
        <v>0</v>
      </c>
      <c r="H16" s="81">
        <f t="shared" ca="1" si="6"/>
        <v>0</v>
      </c>
      <c r="I16" s="100" t="str">
        <f t="shared" si="7"/>
        <v>Saint Vincent and the Grenadines</v>
      </c>
      <c r="J16" s="80">
        <f t="shared" si="8"/>
        <v>0</v>
      </c>
      <c r="K16" s="80">
        <f t="shared" si="9"/>
        <v>0</v>
      </c>
      <c r="L16" s="80" t="e">
        <f t="shared" si="40"/>
        <v>#N/A</v>
      </c>
      <c r="M16" s="80" t="e">
        <f t="shared" si="40"/>
        <v>#N/A</v>
      </c>
      <c r="N16" s="80" t="e">
        <f t="shared" si="40"/>
        <v>#N/A</v>
      </c>
      <c r="O16" s="80">
        <f t="shared" si="40"/>
        <v>0</v>
      </c>
      <c r="P16" s="80">
        <f t="shared" si="40"/>
        <v>0</v>
      </c>
      <c r="Q16" s="80">
        <f t="shared" si="40"/>
        <v>0</v>
      </c>
      <c r="R16" s="80">
        <f t="shared" si="40"/>
        <v>0</v>
      </c>
      <c r="S16" s="80">
        <f t="shared" si="40"/>
        <v>0</v>
      </c>
      <c r="T16" s="80">
        <f t="shared" si="40"/>
        <v>0</v>
      </c>
      <c r="U16" s="80">
        <f t="shared" si="40"/>
        <v>0</v>
      </c>
      <c r="V16" s="80">
        <f t="shared" si="41"/>
        <v>0</v>
      </c>
      <c r="W16" s="80">
        <f t="shared" si="41"/>
        <v>0</v>
      </c>
      <c r="X16" s="80">
        <f t="shared" si="41"/>
        <v>0</v>
      </c>
      <c r="Y16" s="80">
        <f t="shared" si="41"/>
        <v>0</v>
      </c>
      <c r="Z16" s="80">
        <f t="shared" si="41"/>
        <v>0</v>
      </c>
      <c r="AA16" s="80">
        <f t="shared" si="41"/>
        <v>0</v>
      </c>
      <c r="AB16" s="80">
        <f t="shared" si="41"/>
        <v>0</v>
      </c>
      <c r="AC16" s="80">
        <f t="shared" si="41"/>
        <v>0</v>
      </c>
      <c r="AD16" s="80">
        <f t="shared" si="41"/>
        <v>0</v>
      </c>
      <c r="AE16" s="80">
        <f t="shared" si="41"/>
        <v>0</v>
      </c>
      <c r="AF16" s="80">
        <f t="shared" si="42"/>
        <v>0</v>
      </c>
      <c r="AG16" s="80">
        <f t="shared" si="42"/>
        <v>0</v>
      </c>
      <c r="AH16" s="80">
        <f t="shared" si="42"/>
        <v>0</v>
      </c>
      <c r="AI16" s="80">
        <f t="shared" si="42"/>
        <v>0</v>
      </c>
      <c r="AJ16" s="80">
        <f t="shared" si="42"/>
        <v>0</v>
      </c>
      <c r="AK16" s="80">
        <f t="shared" si="42"/>
        <v>0</v>
      </c>
      <c r="AL16" s="80">
        <f t="shared" si="42"/>
        <v>0</v>
      </c>
      <c r="AM16" s="80">
        <f t="shared" si="42"/>
        <v>0</v>
      </c>
      <c r="AN16" s="80">
        <f t="shared" si="42"/>
        <v>0</v>
      </c>
      <c r="AO16" s="80">
        <f t="shared" si="42"/>
        <v>0</v>
      </c>
      <c r="AP16" s="80">
        <f t="shared" si="43"/>
        <v>0</v>
      </c>
      <c r="AQ16" s="80">
        <f t="shared" si="43"/>
        <v>0</v>
      </c>
      <c r="AR16" s="80">
        <f t="shared" si="43"/>
        <v>0</v>
      </c>
      <c r="AS16" s="80">
        <f t="shared" si="43"/>
        <v>0</v>
      </c>
      <c r="AT16" s="80">
        <f t="shared" si="43"/>
        <v>0</v>
      </c>
      <c r="AU16" s="80">
        <f t="shared" si="43"/>
        <v>0</v>
      </c>
      <c r="AV16" s="80">
        <f t="shared" si="43"/>
        <v>0</v>
      </c>
      <c r="AW16" s="80">
        <f t="shared" si="43"/>
        <v>0</v>
      </c>
      <c r="AX16" s="80">
        <f t="shared" si="43"/>
        <v>0</v>
      </c>
      <c r="AY16" s="80">
        <f t="shared" si="43"/>
        <v>0</v>
      </c>
      <c r="AZ16" s="80">
        <f t="shared" si="44"/>
        <v>0</v>
      </c>
      <c r="BA16" s="80">
        <f t="shared" si="44"/>
        <v>0</v>
      </c>
      <c r="BB16" s="80">
        <f t="shared" si="44"/>
        <v>0</v>
      </c>
      <c r="BC16" s="80">
        <f t="shared" si="44"/>
        <v>0</v>
      </c>
      <c r="BD16" s="80">
        <f t="shared" si="44"/>
        <v>0</v>
      </c>
      <c r="BE16" s="80">
        <f t="shared" si="44"/>
        <v>0</v>
      </c>
      <c r="BF16" s="80">
        <f t="shared" si="44"/>
        <v>0</v>
      </c>
      <c r="BG16" s="80">
        <f t="shared" si="44"/>
        <v>0</v>
      </c>
      <c r="BH16" s="80">
        <f t="shared" si="44"/>
        <v>0</v>
      </c>
      <c r="BI16" s="80">
        <f t="shared" si="44"/>
        <v>0</v>
      </c>
      <c r="BJ16" s="80">
        <f t="shared" si="45"/>
        <v>0</v>
      </c>
      <c r="BK16" s="80">
        <f t="shared" si="45"/>
        <v>0</v>
      </c>
      <c r="BL16" s="80">
        <f t="shared" si="45"/>
        <v>0</v>
      </c>
      <c r="BM16" s="80">
        <f t="shared" si="45"/>
        <v>0</v>
      </c>
      <c r="BN16" s="80">
        <f t="shared" si="45"/>
        <v>0</v>
      </c>
      <c r="BO16" s="80">
        <f t="shared" si="45"/>
        <v>0</v>
      </c>
      <c r="BP16" s="80">
        <f t="shared" si="45"/>
        <v>0</v>
      </c>
      <c r="BQ16" s="80">
        <f t="shared" si="45"/>
        <v>0</v>
      </c>
      <c r="BR16" s="80">
        <f t="shared" si="45"/>
        <v>0</v>
      </c>
      <c r="BS16" s="80">
        <f t="shared" si="45"/>
        <v>0</v>
      </c>
      <c r="BT16" s="80">
        <f t="shared" si="46"/>
        <v>0</v>
      </c>
      <c r="BU16" s="80">
        <f t="shared" si="46"/>
        <v>0</v>
      </c>
      <c r="BV16" s="80">
        <f t="shared" si="46"/>
        <v>0</v>
      </c>
      <c r="BW16" s="80">
        <f t="shared" si="46"/>
        <v>0</v>
      </c>
      <c r="BX16" s="80">
        <f t="shared" si="46"/>
        <v>0</v>
      </c>
      <c r="BY16" s="80">
        <f t="shared" si="46"/>
        <v>0</v>
      </c>
      <c r="BZ16" s="80">
        <f t="shared" si="46"/>
        <v>0</v>
      </c>
      <c r="CA16" s="80">
        <f t="shared" si="46"/>
        <v>0</v>
      </c>
      <c r="CB16" s="80">
        <f t="shared" si="46"/>
        <v>0</v>
      </c>
      <c r="CC16" s="80">
        <f t="shared" si="46"/>
        <v>0</v>
      </c>
      <c r="CD16" s="80">
        <f t="shared" si="47"/>
        <v>0</v>
      </c>
      <c r="CE16" s="80">
        <f t="shared" si="47"/>
        <v>0</v>
      </c>
      <c r="CF16" s="80">
        <f t="shared" si="47"/>
        <v>0</v>
      </c>
      <c r="CG16" s="80">
        <f t="shared" si="47"/>
        <v>0</v>
      </c>
      <c r="CH16" s="80">
        <f t="shared" si="47"/>
        <v>0</v>
      </c>
      <c r="CI16" s="80">
        <f t="shared" si="47"/>
        <v>0</v>
      </c>
      <c r="CJ16" s="80">
        <f t="shared" si="47"/>
        <v>0</v>
      </c>
      <c r="CK16" s="80">
        <f t="shared" si="47"/>
        <v>0</v>
      </c>
      <c r="CL16" s="80">
        <f t="shared" si="47"/>
        <v>0</v>
      </c>
      <c r="CM16" s="80">
        <f t="shared" si="47"/>
        <v>0</v>
      </c>
      <c r="CN16" s="80">
        <f t="shared" si="48"/>
        <v>0</v>
      </c>
      <c r="CO16" s="80">
        <f t="shared" si="48"/>
        <v>0</v>
      </c>
      <c r="CP16" s="80">
        <f t="shared" si="48"/>
        <v>0</v>
      </c>
      <c r="CQ16" s="80">
        <f t="shared" si="48"/>
        <v>0</v>
      </c>
      <c r="CR16" s="80">
        <f t="shared" si="48"/>
        <v>0</v>
      </c>
      <c r="CS16" s="80">
        <f t="shared" si="48"/>
        <v>0</v>
      </c>
      <c r="CT16" s="80">
        <f t="shared" si="48"/>
        <v>0</v>
      </c>
      <c r="CU16" s="80">
        <f t="shared" si="48"/>
        <v>0</v>
      </c>
      <c r="CV16" s="80">
        <f t="shared" si="48"/>
        <v>0</v>
      </c>
      <c r="CW16" s="80">
        <f t="shared" si="48"/>
        <v>0</v>
      </c>
      <c r="CX16" s="80">
        <f t="shared" si="49"/>
        <v>0</v>
      </c>
      <c r="CY16" s="80">
        <f t="shared" si="49"/>
        <v>0</v>
      </c>
      <c r="CZ16" s="80">
        <f t="shared" si="49"/>
        <v>0</v>
      </c>
      <c r="DA16" s="80">
        <f t="shared" si="49"/>
        <v>0</v>
      </c>
      <c r="DB16" s="80">
        <f t="shared" si="49"/>
        <v>0</v>
      </c>
      <c r="DC16" s="80">
        <f t="shared" si="49"/>
        <v>0</v>
      </c>
      <c r="DD16" s="80">
        <f t="shared" si="49"/>
        <v>0</v>
      </c>
      <c r="DE16" s="80">
        <f t="shared" si="49"/>
        <v>0</v>
      </c>
      <c r="DF16" s="80">
        <f t="shared" si="49"/>
        <v>0</v>
      </c>
      <c r="DG16" s="80">
        <f t="shared" si="49"/>
        <v>0</v>
      </c>
      <c r="DH16" s="80">
        <f t="shared" si="50"/>
        <v>0</v>
      </c>
      <c r="DI16" s="80">
        <f t="shared" si="50"/>
        <v>0</v>
      </c>
      <c r="DJ16" s="80">
        <f t="shared" si="50"/>
        <v>0</v>
      </c>
      <c r="DK16" s="80">
        <f t="shared" si="50"/>
        <v>0</v>
      </c>
      <c r="DL16" s="80">
        <f t="shared" si="50"/>
        <v>0</v>
      </c>
      <c r="DM16" s="80">
        <f t="shared" si="50"/>
        <v>0</v>
      </c>
      <c r="DN16" s="80">
        <f t="shared" si="50"/>
        <v>0</v>
      </c>
      <c r="DO16" s="80">
        <f t="shared" si="50"/>
        <v>0</v>
      </c>
      <c r="DP16" s="80">
        <f t="shared" si="50"/>
        <v>0</v>
      </c>
      <c r="DQ16" s="80">
        <f t="shared" si="50"/>
        <v>0</v>
      </c>
      <c r="DR16" s="80">
        <f t="shared" si="51"/>
        <v>0</v>
      </c>
      <c r="DS16" s="80">
        <f t="shared" si="51"/>
        <v>0</v>
      </c>
      <c r="DT16" s="80">
        <f t="shared" si="51"/>
        <v>0</v>
      </c>
      <c r="DU16" s="80">
        <f t="shared" si="51"/>
        <v>0</v>
      </c>
      <c r="DV16" s="80">
        <f t="shared" si="51"/>
        <v>0</v>
      </c>
      <c r="DW16" s="80">
        <f t="shared" si="51"/>
        <v>0</v>
      </c>
      <c r="DX16" s="80">
        <f t="shared" si="51"/>
        <v>0</v>
      </c>
      <c r="DY16" s="80">
        <f t="shared" si="51"/>
        <v>0</v>
      </c>
      <c r="DZ16" s="80">
        <f t="shared" si="51"/>
        <v>0</v>
      </c>
      <c r="EA16" s="80">
        <f t="shared" si="51"/>
        <v>0</v>
      </c>
      <c r="EB16" s="80">
        <f t="shared" si="52"/>
        <v>0</v>
      </c>
      <c r="EC16" s="80">
        <f t="shared" si="52"/>
        <v>0</v>
      </c>
      <c r="ED16" s="80">
        <f t="shared" si="52"/>
        <v>0</v>
      </c>
      <c r="EE16" s="80">
        <f t="shared" si="52"/>
        <v>0</v>
      </c>
      <c r="EF16" s="80">
        <f t="shared" si="52"/>
        <v>0</v>
      </c>
      <c r="EG16" s="80">
        <f t="shared" si="52"/>
        <v>0</v>
      </c>
      <c r="EH16" s="80">
        <f t="shared" si="52"/>
        <v>0</v>
      </c>
      <c r="EI16" s="80">
        <f t="shared" si="52"/>
        <v>0</v>
      </c>
      <c r="EJ16" s="80">
        <f t="shared" si="52"/>
        <v>0</v>
      </c>
      <c r="EK16" s="80">
        <f t="shared" si="52"/>
        <v>0</v>
      </c>
      <c r="EL16" s="80">
        <f t="shared" si="53"/>
        <v>0</v>
      </c>
      <c r="EM16" s="80">
        <f t="shared" si="53"/>
        <v>0</v>
      </c>
      <c r="EN16" s="80">
        <f t="shared" si="53"/>
        <v>0</v>
      </c>
      <c r="EO16" s="80">
        <f t="shared" si="53"/>
        <v>0</v>
      </c>
      <c r="EP16" s="80">
        <f t="shared" si="53"/>
        <v>0</v>
      </c>
      <c r="EQ16" s="80">
        <f t="shared" si="53"/>
        <v>0</v>
      </c>
      <c r="ER16" s="80">
        <f t="shared" si="53"/>
        <v>0</v>
      </c>
      <c r="ES16" s="80">
        <f t="shared" si="53"/>
        <v>0</v>
      </c>
      <c r="ET16" s="80">
        <f t="shared" si="53"/>
        <v>0</v>
      </c>
      <c r="EU16" s="80">
        <f t="shared" si="53"/>
        <v>0</v>
      </c>
      <c r="EV16" s="80">
        <f t="shared" si="54"/>
        <v>0</v>
      </c>
      <c r="EW16" s="80">
        <f t="shared" si="54"/>
        <v>0</v>
      </c>
      <c r="EX16" s="80">
        <f t="shared" si="54"/>
        <v>0</v>
      </c>
      <c r="EY16" s="80">
        <f t="shared" si="54"/>
        <v>0</v>
      </c>
      <c r="EZ16" s="80">
        <f t="shared" si="54"/>
        <v>0</v>
      </c>
      <c r="FA16" s="80">
        <f t="shared" si="54"/>
        <v>0</v>
      </c>
      <c r="FB16" s="80">
        <f t="shared" si="54"/>
        <v>0</v>
      </c>
      <c r="FC16" s="80">
        <f t="shared" si="54"/>
        <v>0</v>
      </c>
      <c r="FD16" s="80">
        <f t="shared" si="54"/>
        <v>0</v>
      </c>
      <c r="FE16" s="80">
        <f t="shared" si="54"/>
        <v>0</v>
      </c>
      <c r="FF16" s="80">
        <f t="shared" si="55"/>
        <v>0</v>
      </c>
      <c r="FG16" s="80" t="e">
        <f t="shared" si="55"/>
        <v>#N/A</v>
      </c>
      <c r="FH16" s="80" t="e">
        <f t="shared" si="55"/>
        <v>#N/A</v>
      </c>
      <c r="FI16" s="80" t="e">
        <f t="shared" si="55"/>
        <v>#N/A</v>
      </c>
      <c r="FJ16" s="80" t="e">
        <f t="shared" si="55"/>
        <v>#N/A</v>
      </c>
      <c r="FK16" s="80" t="e">
        <f t="shared" si="55"/>
        <v>#N/A</v>
      </c>
      <c r="FL16" s="80" t="e">
        <f t="shared" si="55"/>
        <v>#N/A</v>
      </c>
      <c r="FM16" s="80" t="e">
        <f t="shared" si="55"/>
        <v>#N/A</v>
      </c>
      <c r="FN16" s="80" t="e">
        <f t="shared" si="55"/>
        <v>#N/A</v>
      </c>
      <c r="FO16">
        <v>1</v>
      </c>
      <c r="FQ16" s="10">
        <f t="shared" ca="1" si="56"/>
        <v>0</v>
      </c>
      <c r="FR16" s="10">
        <f t="shared" ca="1" si="56"/>
        <v>0</v>
      </c>
      <c r="FS16" s="10">
        <f t="shared" ca="1" si="56"/>
        <v>0</v>
      </c>
      <c r="FT16" s="10">
        <f t="shared" ca="1" si="56"/>
        <v>0</v>
      </c>
      <c r="FU16" s="10">
        <f t="shared" ca="1" si="56"/>
        <v>0</v>
      </c>
      <c r="FV16" s="10">
        <f t="shared" ca="1" si="56"/>
        <v>0</v>
      </c>
      <c r="FW16" s="10">
        <f t="shared" ca="1" si="56"/>
        <v>0</v>
      </c>
      <c r="FX16" s="10">
        <f t="shared" ca="1" si="27"/>
        <v>0</v>
      </c>
      <c r="FY16" s="10" t="b">
        <f t="shared" ca="1" si="28"/>
        <v>1</v>
      </c>
      <c r="FZ16" s="10">
        <f t="array" ref="FZ16">MAX(IF(ISNA(L16:EE16),"",L16:EE16))</f>
        <v>0</v>
      </c>
      <c r="GA16" s="52">
        <f t="shared" ca="1" si="29"/>
        <v>0</v>
      </c>
      <c r="GB16" t="str">
        <f t="shared" si="30"/>
        <v>SouthAmerica</v>
      </c>
      <c r="GC16" t="str">
        <f t="shared" si="31"/>
        <v>Saint Vincent and the Grenadines</v>
      </c>
      <c r="GD16" s="10">
        <f t="shared" si="32"/>
        <v>0</v>
      </c>
      <c r="GE16" s="10">
        <f t="shared" ca="1" si="33"/>
        <v>0</v>
      </c>
      <c r="GF16">
        <f t="shared" ca="1" si="34"/>
        <v>104000</v>
      </c>
      <c r="GG16">
        <f t="shared" ca="1" si="35"/>
        <v>0</v>
      </c>
      <c r="GH16">
        <f t="shared" ca="1" si="36"/>
        <v>0</v>
      </c>
      <c r="GI16">
        <f t="shared" ca="1" si="37"/>
        <v>0</v>
      </c>
      <c r="GJ16">
        <f t="shared" ca="1" si="38"/>
        <v>0</v>
      </c>
      <c r="GK16">
        <f t="array" ref="GK16">LARGE(IF(ISNA(L16:FN16),"",L16:FN16),GK$2)</f>
        <v>0</v>
      </c>
      <c r="GL16">
        <f t="array" ref="GL16">LARGE(IF(ISNA(M16:FO16),"",M16:FO16),GL$2)</f>
        <v>0</v>
      </c>
      <c r="GM16">
        <f t="array" ref="GM16">LARGE(IF(ISNA(N16:FP16),"",N16:FP16),GM$2)</f>
        <v>0</v>
      </c>
      <c r="GN16">
        <f t="array" aca="1" ref="GN16" ca="1">LARGE(IF(ISNA(O16:FQ16),"",O16:FQ16),GN$2)</f>
        <v>0</v>
      </c>
      <c r="GO16">
        <f t="array" aca="1" ref="GO16" ca="1">LARGE(IF(ISNA(P16:FR16),"",P16:FR16),GO$2)</f>
        <v>0</v>
      </c>
      <c r="GP16">
        <f t="array" aca="1" ref="GP16" ca="1">LARGE(IF(ISNA(Q16:FS16),"",Q16:FS16),GP$2)</f>
        <v>0</v>
      </c>
      <c r="GQ16">
        <f t="array" aca="1" ref="GQ16" ca="1">LARGE(IF(ISNA(R16:FT16),"",R16:FT16),GQ$2)</f>
        <v>0</v>
      </c>
      <c r="GR16">
        <f t="shared" ca="1" si="39"/>
        <v>0</v>
      </c>
    </row>
    <row r="17" spans="1:200" ht="30" hidden="1" customHeight="1" x14ac:dyDescent="0.25">
      <c r="A17">
        <f t="shared" si="3"/>
        <v>55</v>
      </c>
      <c r="B17" s="81">
        <f>VLOOKUP(F17,Countries!$D$5:$F$254,3,FALSE)</f>
        <v>2000</v>
      </c>
      <c r="C17" s="86">
        <f t="shared" ca="1" si="4"/>
        <v>0</v>
      </c>
      <c r="D17" s="80" t="str">
        <f>VLOOKUP(F17,Countries!$D$5:$E$254,2,FALSE)</f>
        <v>Asia</v>
      </c>
      <c r="E17" s="80" t="str">
        <f>VLOOKUP(F17,Countries!$D$5:$G$254,4,FALSE)</f>
        <v>Ships</v>
      </c>
      <c r="F17" s="80" t="str">
        <f>Infections!A51</f>
        <v>Diamond Princess</v>
      </c>
      <c r="G17" s="81">
        <f t="shared" ca="1" si="5"/>
        <v>13</v>
      </c>
      <c r="H17" s="81">
        <f t="shared" ca="1" si="6"/>
        <v>0</v>
      </c>
      <c r="I17" s="100" t="str">
        <f t="shared" si="7"/>
        <v>Diamond Princess</v>
      </c>
      <c r="J17" s="80">
        <f t="shared" si="8"/>
        <v>0</v>
      </c>
      <c r="K17" s="80">
        <f t="shared" si="9"/>
        <v>0</v>
      </c>
      <c r="L17" s="80" t="e">
        <f t="shared" si="40"/>
        <v>#N/A</v>
      </c>
      <c r="M17" s="80" t="e">
        <f t="shared" si="40"/>
        <v>#N/A</v>
      </c>
      <c r="N17" s="80" t="e">
        <f t="shared" si="40"/>
        <v>#N/A</v>
      </c>
      <c r="O17" s="80">
        <f t="shared" si="40"/>
        <v>0</v>
      </c>
      <c r="P17" s="80">
        <f t="shared" si="40"/>
        <v>0</v>
      </c>
      <c r="Q17" s="80">
        <f t="shared" si="40"/>
        <v>0</v>
      </c>
      <c r="R17" s="80">
        <f t="shared" si="40"/>
        <v>0</v>
      </c>
      <c r="S17" s="80">
        <f t="shared" si="40"/>
        <v>0</v>
      </c>
      <c r="T17" s="80">
        <f t="shared" si="40"/>
        <v>0</v>
      </c>
      <c r="U17" s="80">
        <f t="shared" si="40"/>
        <v>0</v>
      </c>
      <c r="V17" s="80">
        <f t="shared" si="41"/>
        <v>0</v>
      </c>
      <c r="W17" s="80">
        <f t="shared" si="41"/>
        <v>0</v>
      </c>
      <c r="X17" s="80">
        <f t="shared" si="41"/>
        <v>0</v>
      </c>
      <c r="Y17" s="80">
        <f t="shared" si="41"/>
        <v>0</v>
      </c>
      <c r="Z17" s="80">
        <f t="shared" si="41"/>
        <v>0</v>
      </c>
      <c r="AA17" s="80">
        <f t="shared" si="41"/>
        <v>0</v>
      </c>
      <c r="AB17" s="80">
        <f t="shared" si="41"/>
        <v>0</v>
      </c>
      <c r="AC17" s="80">
        <f t="shared" si="41"/>
        <v>0</v>
      </c>
      <c r="AD17" s="80">
        <f t="shared" si="41"/>
        <v>0</v>
      </c>
      <c r="AE17" s="80">
        <f t="shared" si="41"/>
        <v>0</v>
      </c>
      <c r="AF17" s="80">
        <f t="shared" si="42"/>
        <v>0</v>
      </c>
      <c r="AG17" s="80">
        <f t="shared" si="42"/>
        <v>0</v>
      </c>
      <c r="AH17" s="80">
        <f t="shared" si="42"/>
        <v>0</v>
      </c>
      <c r="AI17" s="80">
        <f t="shared" si="42"/>
        <v>0</v>
      </c>
      <c r="AJ17" s="80">
        <f t="shared" si="42"/>
        <v>0</v>
      </c>
      <c r="AK17" s="80">
        <f t="shared" si="42"/>
        <v>0</v>
      </c>
      <c r="AL17" s="80">
        <f t="shared" si="42"/>
        <v>0</v>
      </c>
      <c r="AM17" s="80">
        <f t="shared" si="42"/>
        <v>0.4</v>
      </c>
      <c r="AN17" s="80">
        <f t="shared" si="42"/>
        <v>0.4</v>
      </c>
      <c r="AO17" s="80">
        <f t="shared" si="42"/>
        <v>0.4</v>
      </c>
      <c r="AP17" s="80">
        <f t="shared" si="43"/>
        <v>0.6</v>
      </c>
      <c r="AQ17" s="80">
        <f t="shared" si="43"/>
        <v>0.6</v>
      </c>
      <c r="AR17" s="80">
        <f t="shared" si="43"/>
        <v>0.2</v>
      </c>
      <c r="AS17" s="80">
        <f t="shared" si="43"/>
        <v>0.4</v>
      </c>
      <c r="AT17" s="80">
        <f t="shared" si="43"/>
        <v>0.4</v>
      </c>
      <c r="AU17" s="80">
        <f t="shared" si="43"/>
        <v>0.6</v>
      </c>
      <c r="AV17" s="80">
        <f t="shared" si="43"/>
        <v>0.6</v>
      </c>
      <c r="AW17" s="80">
        <f t="shared" si="43"/>
        <v>0.6</v>
      </c>
      <c r="AX17" s="80">
        <f t="shared" si="43"/>
        <v>0.4</v>
      </c>
      <c r="AY17" s="80">
        <f t="shared" si="43"/>
        <v>0.4</v>
      </c>
      <c r="AZ17" s="80">
        <f t="shared" si="44"/>
        <v>0</v>
      </c>
      <c r="BA17" s="80">
        <f t="shared" si="44"/>
        <v>0</v>
      </c>
      <c r="BB17" s="80">
        <f t="shared" si="44"/>
        <v>0</v>
      </c>
      <c r="BC17" s="80">
        <f t="shared" si="44"/>
        <v>0</v>
      </c>
      <c r="BD17" s="80">
        <f t="shared" si="44"/>
        <v>0</v>
      </c>
      <c r="BE17" s="80">
        <f t="shared" si="44"/>
        <v>0</v>
      </c>
      <c r="BF17" s="80">
        <f t="shared" si="44"/>
        <v>0</v>
      </c>
      <c r="BG17" s="80">
        <f t="shared" si="44"/>
        <v>0.2</v>
      </c>
      <c r="BH17" s="80">
        <f t="shared" si="44"/>
        <v>0.2</v>
      </c>
      <c r="BI17" s="80">
        <f t="shared" si="44"/>
        <v>0.2</v>
      </c>
      <c r="BJ17" s="80">
        <f t="shared" si="45"/>
        <v>0.2</v>
      </c>
      <c r="BK17" s="80">
        <f t="shared" si="45"/>
        <v>0.2</v>
      </c>
      <c r="BL17" s="80">
        <f t="shared" si="45"/>
        <v>0</v>
      </c>
      <c r="BM17" s="80">
        <f t="shared" si="45"/>
        <v>0</v>
      </c>
      <c r="BN17" s="80">
        <f t="shared" si="45"/>
        <v>0</v>
      </c>
      <c r="BO17" s="80">
        <f t="shared" si="45"/>
        <v>0</v>
      </c>
      <c r="BP17" s="80">
        <f t="shared" si="45"/>
        <v>0</v>
      </c>
      <c r="BQ17" s="80">
        <f t="shared" si="45"/>
        <v>0.2</v>
      </c>
      <c r="BR17" s="80">
        <f t="shared" si="45"/>
        <v>0.2</v>
      </c>
      <c r="BS17" s="80">
        <f t="shared" si="45"/>
        <v>0.2</v>
      </c>
      <c r="BT17" s="80">
        <f t="shared" si="46"/>
        <v>0.6</v>
      </c>
      <c r="BU17" s="80">
        <f t="shared" si="46"/>
        <v>0.6</v>
      </c>
      <c r="BV17" s="80">
        <f t="shared" si="46"/>
        <v>0.4</v>
      </c>
      <c r="BW17" s="80">
        <f t="shared" si="46"/>
        <v>0.4</v>
      </c>
      <c r="BX17" s="80">
        <f t="shared" si="46"/>
        <v>0.4</v>
      </c>
      <c r="BY17" s="80">
        <f t="shared" si="46"/>
        <v>0</v>
      </c>
      <c r="BZ17" s="80">
        <f t="shared" si="46"/>
        <v>0</v>
      </c>
      <c r="CA17" s="80">
        <f t="shared" si="46"/>
        <v>0</v>
      </c>
      <c r="CB17" s="80">
        <f t="shared" si="46"/>
        <v>0.2</v>
      </c>
      <c r="CC17" s="80">
        <f t="shared" si="46"/>
        <v>0.2</v>
      </c>
      <c r="CD17" s="80">
        <f t="shared" si="47"/>
        <v>0.2</v>
      </c>
      <c r="CE17" s="80">
        <f t="shared" si="47"/>
        <v>0.2</v>
      </c>
      <c r="CF17" s="80">
        <f t="shared" si="47"/>
        <v>0.2</v>
      </c>
      <c r="CG17" s="80">
        <f t="shared" si="47"/>
        <v>0</v>
      </c>
      <c r="CH17" s="80">
        <f t="shared" si="47"/>
        <v>0</v>
      </c>
      <c r="CI17" s="80">
        <f t="shared" si="47"/>
        <v>0</v>
      </c>
      <c r="CJ17" s="80">
        <f t="shared" si="47"/>
        <v>0</v>
      </c>
      <c r="CK17" s="80">
        <f t="shared" si="47"/>
        <v>0</v>
      </c>
      <c r="CL17" s="80">
        <f t="shared" si="47"/>
        <v>0</v>
      </c>
      <c r="CM17" s="80">
        <f t="shared" si="47"/>
        <v>0</v>
      </c>
      <c r="CN17" s="80">
        <f t="shared" si="48"/>
        <v>0</v>
      </c>
      <c r="CO17" s="80">
        <f t="shared" si="48"/>
        <v>0.2</v>
      </c>
      <c r="CP17" s="80">
        <f t="shared" si="48"/>
        <v>0.2</v>
      </c>
      <c r="CQ17" s="80">
        <f t="shared" si="48"/>
        <v>0.2</v>
      </c>
      <c r="CR17" s="80">
        <f t="shared" si="48"/>
        <v>0.4</v>
      </c>
      <c r="CS17" s="80">
        <f t="shared" si="48"/>
        <v>0.4</v>
      </c>
      <c r="CT17" s="80">
        <f t="shared" si="48"/>
        <v>0.2</v>
      </c>
      <c r="CU17" s="80">
        <f t="shared" si="48"/>
        <v>0.2</v>
      </c>
      <c r="CV17" s="80">
        <f t="shared" si="48"/>
        <v>0.2</v>
      </c>
      <c r="CW17" s="80">
        <f t="shared" si="48"/>
        <v>0</v>
      </c>
      <c r="CX17" s="80">
        <f t="shared" si="49"/>
        <v>0</v>
      </c>
      <c r="CY17" s="80">
        <f t="shared" si="49"/>
        <v>0</v>
      </c>
      <c r="CZ17" s="80">
        <f t="shared" si="49"/>
        <v>0</v>
      </c>
      <c r="DA17" s="80">
        <f t="shared" si="49"/>
        <v>0</v>
      </c>
      <c r="DB17" s="80">
        <f t="shared" si="49"/>
        <v>0</v>
      </c>
      <c r="DC17" s="80">
        <f t="shared" si="49"/>
        <v>0</v>
      </c>
      <c r="DD17" s="80">
        <f t="shared" si="49"/>
        <v>0</v>
      </c>
      <c r="DE17" s="80">
        <f t="shared" si="49"/>
        <v>0</v>
      </c>
      <c r="DF17" s="80">
        <f t="shared" si="49"/>
        <v>0</v>
      </c>
      <c r="DG17" s="80">
        <f t="shared" si="49"/>
        <v>0</v>
      </c>
      <c r="DH17" s="80">
        <f t="shared" si="50"/>
        <v>0</v>
      </c>
      <c r="DI17" s="80">
        <f t="shared" si="50"/>
        <v>0</v>
      </c>
      <c r="DJ17" s="80">
        <f t="shared" si="50"/>
        <v>0</v>
      </c>
      <c r="DK17" s="80">
        <f t="shared" si="50"/>
        <v>0</v>
      </c>
      <c r="DL17" s="80">
        <f t="shared" si="50"/>
        <v>0</v>
      </c>
      <c r="DM17" s="80">
        <f t="shared" si="50"/>
        <v>0</v>
      </c>
      <c r="DN17" s="80">
        <f t="shared" si="50"/>
        <v>0</v>
      </c>
      <c r="DO17" s="80">
        <f t="shared" si="50"/>
        <v>0</v>
      </c>
      <c r="DP17" s="80">
        <f t="shared" si="50"/>
        <v>0</v>
      </c>
      <c r="DQ17" s="80">
        <f t="shared" si="50"/>
        <v>0</v>
      </c>
      <c r="DR17" s="80">
        <f t="shared" si="51"/>
        <v>0</v>
      </c>
      <c r="DS17" s="80">
        <f t="shared" si="51"/>
        <v>0</v>
      </c>
      <c r="DT17" s="80">
        <f t="shared" si="51"/>
        <v>0</v>
      </c>
      <c r="DU17" s="80">
        <f t="shared" si="51"/>
        <v>0</v>
      </c>
      <c r="DV17" s="80">
        <f t="shared" si="51"/>
        <v>0</v>
      </c>
      <c r="DW17" s="80">
        <f t="shared" si="51"/>
        <v>0</v>
      </c>
      <c r="DX17" s="80">
        <f t="shared" si="51"/>
        <v>0</v>
      </c>
      <c r="DY17" s="80">
        <f t="shared" si="51"/>
        <v>0</v>
      </c>
      <c r="DZ17" s="80">
        <f t="shared" si="51"/>
        <v>0</v>
      </c>
      <c r="EA17" s="80">
        <f t="shared" si="51"/>
        <v>0</v>
      </c>
      <c r="EB17" s="80">
        <f t="shared" si="52"/>
        <v>0</v>
      </c>
      <c r="EC17" s="80">
        <f t="shared" si="52"/>
        <v>0</v>
      </c>
      <c r="ED17" s="80">
        <f t="shared" si="52"/>
        <v>0</v>
      </c>
      <c r="EE17" s="80">
        <f t="shared" si="52"/>
        <v>0</v>
      </c>
      <c r="EF17" s="80">
        <f t="shared" si="52"/>
        <v>0</v>
      </c>
      <c r="EG17" s="80">
        <f t="shared" si="52"/>
        <v>0</v>
      </c>
      <c r="EH17" s="80">
        <f t="shared" si="52"/>
        <v>0</v>
      </c>
      <c r="EI17" s="80">
        <f t="shared" si="52"/>
        <v>0</v>
      </c>
      <c r="EJ17" s="80">
        <f t="shared" si="52"/>
        <v>0</v>
      </c>
      <c r="EK17" s="80">
        <f t="shared" si="52"/>
        <v>0</v>
      </c>
      <c r="EL17" s="80">
        <f t="shared" si="53"/>
        <v>0</v>
      </c>
      <c r="EM17" s="80">
        <f t="shared" si="53"/>
        <v>0</v>
      </c>
      <c r="EN17" s="80">
        <f t="shared" si="53"/>
        <v>0</v>
      </c>
      <c r="EO17" s="80">
        <f t="shared" si="53"/>
        <v>0</v>
      </c>
      <c r="EP17" s="80">
        <f t="shared" si="53"/>
        <v>0</v>
      </c>
      <c r="EQ17" s="80">
        <f t="shared" si="53"/>
        <v>0</v>
      </c>
      <c r="ER17" s="80">
        <f t="shared" si="53"/>
        <v>0</v>
      </c>
      <c r="ES17" s="80">
        <f t="shared" si="53"/>
        <v>0</v>
      </c>
      <c r="ET17" s="80">
        <f t="shared" si="53"/>
        <v>0</v>
      </c>
      <c r="EU17" s="80">
        <f t="shared" si="53"/>
        <v>0</v>
      </c>
      <c r="EV17" s="80">
        <f t="shared" si="54"/>
        <v>0</v>
      </c>
      <c r="EW17" s="80">
        <f t="shared" si="54"/>
        <v>0</v>
      </c>
      <c r="EX17" s="80">
        <f t="shared" si="54"/>
        <v>0</v>
      </c>
      <c r="EY17" s="80">
        <f t="shared" si="54"/>
        <v>0</v>
      </c>
      <c r="EZ17" s="80">
        <f t="shared" si="54"/>
        <v>0</v>
      </c>
      <c r="FA17" s="80">
        <f t="shared" si="54"/>
        <v>0</v>
      </c>
      <c r="FB17" s="80">
        <f t="shared" si="54"/>
        <v>0</v>
      </c>
      <c r="FC17" s="80">
        <f t="shared" si="54"/>
        <v>0</v>
      </c>
      <c r="FD17" s="80">
        <f t="shared" si="54"/>
        <v>0</v>
      </c>
      <c r="FE17" s="80">
        <f t="shared" si="54"/>
        <v>0</v>
      </c>
      <c r="FF17" s="80">
        <f t="shared" si="55"/>
        <v>0</v>
      </c>
      <c r="FG17" s="80" t="e">
        <f t="shared" si="55"/>
        <v>#N/A</v>
      </c>
      <c r="FH17" s="80" t="e">
        <f t="shared" si="55"/>
        <v>#N/A</v>
      </c>
      <c r="FI17" s="80" t="e">
        <f t="shared" si="55"/>
        <v>#N/A</v>
      </c>
      <c r="FJ17" s="80" t="e">
        <f t="shared" si="55"/>
        <v>#N/A</v>
      </c>
      <c r="FK17" s="80" t="e">
        <f t="shared" si="55"/>
        <v>#N/A</v>
      </c>
      <c r="FL17" s="80" t="e">
        <f t="shared" si="55"/>
        <v>#N/A</v>
      </c>
      <c r="FM17" s="80" t="e">
        <f t="shared" si="55"/>
        <v>#N/A</v>
      </c>
      <c r="FN17" s="80" t="e">
        <f t="shared" si="55"/>
        <v>#N/A</v>
      </c>
      <c r="FO17">
        <v>1</v>
      </c>
      <c r="FQ17" s="10">
        <f t="shared" ca="1" si="56"/>
        <v>0</v>
      </c>
      <c r="FR17" s="10">
        <f t="shared" ca="1" si="56"/>
        <v>0</v>
      </c>
      <c r="FS17" s="10">
        <f t="shared" ca="1" si="56"/>
        <v>0</v>
      </c>
      <c r="FT17" s="10">
        <f t="shared" ca="1" si="56"/>
        <v>0</v>
      </c>
      <c r="FU17" s="10">
        <f t="shared" ca="1" si="56"/>
        <v>0</v>
      </c>
      <c r="FV17" s="10">
        <f t="shared" ca="1" si="56"/>
        <v>0</v>
      </c>
      <c r="FW17" s="10">
        <f t="shared" ca="1" si="56"/>
        <v>0</v>
      </c>
      <c r="FX17" s="10">
        <f t="shared" ca="1" si="27"/>
        <v>0</v>
      </c>
      <c r="FY17" s="10" t="b">
        <f t="shared" ca="1" si="28"/>
        <v>0</v>
      </c>
      <c r="FZ17" s="10">
        <f t="array" ref="FZ17">MAX(IF(ISNA(L17:FN17),"",L17:FN17))</f>
        <v>0.6</v>
      </c>
      <c r="GA17" s="52">
        <f t="shared" ca="1" si="29"/>
        <v>0</v>
      </c>
      <c r="GB17" t="str">
        <f t="shared" si="30"/>
        <v>Asia</v>
      </c>
      <c r="GC17" t="str">
        <f t="shared" si="31"/>
        <v>Diamond Princess</v>
      </c>
      <c r="GD17" s="10">
        <f t="shared" si="32"/>
        <v>0.6</v>
      </c>
      <c r="GE17" s="10">
        <f t="shared" ca="1" si="33"/>
        <v>13</v>
      </c>
      <c r="GF17" s="10">
        <f t="shared" ca="1" si="34"/>
        <v>2000</v>
      </c>
      <c r="GG17" s="10">
        <f t="shared" ca="1" si="35"/>
        <v>0</v>
      </c>
      <c r="GH17" s="10">
        <f t="shared" ca="1" si="36"/>
        <v>0</v>
      </c>
      <c r="GI17" s="10">
        <f t="shared" ca="1" si="37"/>
        <v>0</v>
      </c>
      <c r="GJ17" s="10">
        <f t="shared" ca="1" si="38"/>
        <v>0</v>
      </c>
      <c r="GK17">
        <f t="array" ref="GK17">LARGE(IF(ISNA(L17:FN17),"",L17:FN17),GK$2)</f>
        <v>0.6</v>
      </c>
      <c r="GL17">
        <f t="array" ref="GL17">LARGE(IF(ISNA(M17:FO17),"",M17:FO17),GL$2)</f>
        <v>0.6</v>
      </c>
      <c r="GM17">
        <f t="array" ref="GM17">LARGE(IF(ISNA(N17:FP17),"",N17:FP17),GM$2)</f>
        <v>0.6</v>
      </c>
      <c r="GN17">
        <f t="array" aca="1" ref="GN17" ca="1">LARGE(IF(ISNA(O17:FQ17),"",O17:FQ17),GN$2)</f>
        <v>0.6</v>
      </c>
      <c r="GO17">
        <f t="array" aca="1" ref="GO17" ca="1">LARGE(IF(ISNA(P17:FR17),"",P17:FR17),GO$2)</f>
        <v>0.6</v>
      </c>
      <c r="GP17">
        <f t="array" aca="1" ref="GP17" ca="1">LARGE(IF(ISNA(Q17:FS17),"",Q17:FS17),GP$2)</f>
        <v>0.6</v>
      </c>
      <c r="GQ17">
        <f t="array" aca="1" ref="GQ17" ca="1">LARGE(IF(ISNA(R17:FT17),"",R17:FT17),GQ$2)</f>
        <v>0.6</v>
      </c>
      <c r="GR17">
        <f t="shared" ca="1" si="39"/>
        <v>0.6</v>
      </c>
    </row>
    <row r="18" spans="1:200" ht="30" hidden="1" customHeight="1" x14ac:dyDescent="0.25">
      <c r="A18">
        <f t="shared" si="3"/>
        <v>62</v>
      </c>
      <c r="B18" s="81">
        <f>VLOOKUP(F18,Countries!$D$5:$F$254,3,FALSE)</f>
        <v>700000</v>
      </c>
      <c r="C18" s="86">
        <f t="shared" ca="1" si="4"/>
        <v>0.7142857142857143</v>
      </c>
      <c r="D18" s="80" t="str">
        <f>VLOOKUP(F18,Countries!$D$5:$E$254,2,FALSE)</f>
        <v>Africa</v>
      </c>
      <c r="E18" s="80" t="str">
        <f>VLOOKUP(F18,Countries!$D$5:$G$254,4,FALSE)</f>
        <v>CeSoAfrica</v>
      </c>
      <c r="F18" s="80" t="str">
        <f>Infections!A58</f>
        <v>Equatorial Guinea</v>
      </c>
      <c r="G18" s="81">
        <f t="shared" ca="1" si="5"/>
        <v>32</v>
      </c>
      <c r="H18" s="81">
        <f t="shared" ca="1" si="6"/>
        <v>2.8571428571428572</v>
      </c>
      <c r="I18" s="100" t="str">
        <f t="shared" si="7"/>
        <v>Equatorial Guinea</v>
      </c>
      <c r="J18" s="80">
        <f t="shared" si="8"/>
        <v>0</v>
      </c>
      <c r="K18" s="80">
        <f t="shared" si="9"/>
        <v>0</v>
      </c>
      <c r="L18" s="80" t="e">
        <f t="shared" si="40"/>
        <v>#N/A</v>
      </c>
      <c r="M18" s="80" t="e">
        <f t="shared" si="40"/>
        <v>#N/A</v>
      </c>
      <c r="N18" s="80" t="e">
        <f t="shared" si="40"/>
        <v>#N/A</v>
      </c>
      <c r="O18" s="80">
        <f t="shared" si="40"/>
        <v>0</v>
      </c>
      <c r="P18" s="80">
        <f t="shared" si="40"/>
        <v>0</v>
      </c>
      <c r="Q18" s="80">
        <f t="shared" si="40"/>
        <v>0</v>
      </c>
      <c r="R18" s="80">
        <f t="shared" si="40"/>
        <v>0</v>
      </c>
      <c r="S18" s="80">
        <f t="shared" si="40"/>
        <v>0</v>
      </c>
      <c r="T18" s="80">
        <f t="shared" si="40"/>
        <v>0</v>
      </c>
      <c r="U18" s="80">
        <f t="shared" si="40"/>
        <v>0</v>
      </c>
      <c r="V18" s="80">
        <f t="shared" si="41"/>
        <v>0</v>
      </c>
      <c r="W18" s="80">
        <f t="shared" si="41"/>
        <v>0</v>
      </c>
      <c r="X18" s="80">
        <f t="shared" si="41"/>
        <v>0</v>
      </c>
      <c r="Y18" s="80">
        <f t="shared" si="41"/>
        <v>0</v>
      </c>
      <c r="Z18" s="80">
        <f t="shared" si="41"/>
        <v>0</v>
      </c>
      <c r="AA18" s="80">
        <f t="shared" si="41"/>
        <v>0</v>
      </c>
      <c r="AB18" s="80">
        <f t="shared" si="41"/>
        <v>0</v>
      </c>
      <c r="AC18" s="80">
        <f t="shared" si="41"/>
        <v>0</v>
      </c>
      <c r="AD18" s="80">
        <f t="shared" si="41"/>
        <v>0</v>
      </c>
      <c r="AE18" s="80">
        <f t="shared" si="41"/>
        <v>0</v>
      </c>
      <c r="AF18" s="80">
        <f t="shared" si="42"/>
        <v>0</v>
      </c>
      <c r="AG18" s="80">
        <f t="shared" si="42"/>
        <v>0</v>
      </c>
      <c r="AH18" s="80">
        <f t="shared" si="42"/>
        <v>0</v>
      </c>
      <c r="AI18" s="80">
        <f t="shared" si="42"/>
        <v>0</v>
      </c>
      <c r="AJ18" s="80">
        <f t="shared" si="42"/>
        <v>0</v>
      </c>
      <c r="AK18" s="80">
        <f t="shared" si="42"/>
        <v>0</v>
      </c>
      <c r="AL18" s="80">
        <f t="shared" si="42"/>
        <v>0</v>
      </c>
      <c r="AM18" s="80">
        <f t="shared" si="42"/>
        <v>0</v>
      </c>
      <c r="AN18" s="80">
        <f t="shared" si="42"/>
        <v>0</v>
      </c>
      <c r="AO18" s="80">
        <f t="shared" si="42"/>
        <v>0</v>
      </c>
      <c r="AP18" s="80">
        <f t="shared" si="43"/>
        <v>0</v>
      </c>
      <c r="AQ18" s="80">
        <f t="shared" si="43"/>
        <v>0</v>
      </c>
      <c r="AR18" s="80">
        <f t="shared" si="43"/>
        <v>0</v>
      </c>
      <c r="AS18" s="80">
        <f t="shared" si="43"/>
        <v>0</v>
      </c>
      <c r="AT18" s="80">
        <f t="shared" si="43"/>
        <v>0</v>
      </c>
      <c r="AU18" s="80">
        <f t="shared" si="43"/>
        <v>0</v>
      </c>
      <c r="AV18" s="80">
        <f t="shared" si="43"/>
        <v>0</v>
      </c>
      <c r="AW18" s="80">
        <f t="shared" si="43"/>
        <v>0</v>
      </c>
      <c r="AX18" s="80">
        <f t="shared" si="43"/>
        <v>0</v>
      </c>
      <c r="AY18" s="80">
        <f t="shared" si="43"/>
        <v>0</v>
      </c>
      <c r="AZ18" s="80">
        <f t="shared" si="44"/>
        <v>0</v>
      </c>
      <c r="BA18" s="80">
        <f t="shared" si="44"/>
        <v>0</v>
      </c>
      <c r="BB18" s="80">
        <f t="shared" si="44"/>
        <v>0</v>
      </c>
      <c r="BC18" s="80">
        <f t="shared" si="44"/>
        <v>0</v>
      </c>
      <c r="BD18" s="80">
        <f t="shared" si="44"/>
        <v>0</v>
      </c>
      <c r="BE18" s="80">
        <f t="shared" si="44"/>
        <v>0</v>
      </c>
      <c r="BF18" s="80">
        <f t="shared" si="44"/>
        <v>0</v>
      </c>
      <c r="BG18" s="80">
        <f t="shared" si="44"/>
        <v>0</v>
      </c>
      <c r="BH18" s="80">
        <f t="shared" si="44"/>
        <v>0</v>
      </c>
      <c r="BI18" s="80">
        <f t="shared" si="44"/>
        <v>0</v>
      </c>
      <c r="BJ18" s="80">
        <f t="shared" si="45"/>
        <v>0</v>
      </c>
      <c r="BK18" s="80">
        <f t="shared" si="45"/>
        <v>0</v>
      </c>
      <c r="BL18" s="80">
        <f t="shared" si="45"/>
        <v>0</v>
      </c>
      <c r="BM18" s="80">
        <f t="shared" si="45"/>
        <v>0</v>
      </c>
      <c r="BN18" s="80">
        <f t="shared" si="45"/>
        <v>0</v>
      </c>
      <c r="BO18" s="80">
        <f t="shared" si="45"/>
        <v>0</v>
      </c>
      <c r="BP18" s="80">
        <f t="shared" si="45"/>
        <v>0</v>
      </c>
      <c r="BQ18" s="80">
        <f t="shared" si="45"/>
        <v>0</v>
      </c>
      <c r="BR18" s="80">
        <f t="shared" si="45"/>
        <v>0</v>
      </c>
      <c r="BS18" s="80">
        <f t="shared" si="45"/>
        <v>0</v>
      </c>
      <c r="BT18" s="80">
        <f t="shared" si="46"/>
        <v>0</v>
      </c>
      <c r="BU18" s="80">
        <f t="shared" si="46"/>
        <v>0</v>
      </c>
      <c r="BV18" s="80">
        <f t="shared" si="46"/>
        <v>0</v>
      </c>
      <c r="BW18" s="80">
        <f t="shared" si="46"/>
        <v>0</v>
      </c>
      <c r="BX18" s="80">
        <f t="shared" si="46"/>
        <v>0</v>
      </c>
      <c r="BY18" s="80">
        <f t="shared" si="46"/>
        <v>0</v>
      </c>
      <c r="BZ18" s="80">
        <f t="shared" si="46"/>
        <v>0</v>
      </c>
      <c r="CA18" s="80">
        <f t="shared" si="46"/>
        <v>0</v>
      </c>
      <c r="CB18" s="80">
        <f t="shared" si="46"/>
        <v>0</v>
      </c>
      <c r="CC18" s="80">
        <f t="shared" si="46"/>
        <v>0</v>
      </c>
      <c r="CD18" s="80">
        <f t="shared" si="47"/>
        <v>0</v>
      </c>
      <c r="CE18" s="80">
        <f t="shared" si="47"/>
        <v>0</v>
      </c>
      <c r="CF18" s="80">
        <f t="shared" si="47"/>
        <v>0</v>
      </c>
      <c r="CG18" s="80">
        <f t="shared" si="47"/>
        <v>0</v>
      </c>
      <c r="CH18" s="80">
        <f t="shared" si="47"/>
        <v>0</v>
      </c>
      <c r="CI18" s="80">
        <f t="shared" si="47"/>
        <v>0</v>
      </c>
      <c r="CJ18" s="80">
        <f t="shared" si="47"/>
        <v>0</v>
      </c>
      <c r="CK18" s="80">
        <f t="shared" si="47"/>
        <v>0</v>
      </c>
      <c r="CL18" s="80">
        <f t="shared" si="47"/>
        <v>0</v>
      </c>
      <c r="CM18" s="80">
        <f t="shared" si="47"/>
        <v>0</v>
      </c>
      <c r="CN18" s="80">
        <f t="shared" si="48"/>
        <v>0</v>
      </c>
      <c r="CO18" s="80">
        <f t="shared" si="48"/>
        <v>0</v>
      </c>
      <c r="CP18" s="80">
        <f t="shared" si="48"/>
        <v>0</v>
      </c>
      <c r="CQ18" s="80">
        <f t="shared" si="48"/>
        <v>0</v>
      </c>
      <c r="CR18" s="80">
        <f t="shared" si="48"/>
        <v>0</v>
      </c>
      <c r="CS18" s="80">
        <f t="shared" si="48"/>
        <v>0</v>
      </c>
      <c r="CT18" s="80">
        <f t="shared" si="48"/>
        <v>0</v>
      </c>
      <c r="CU18" s="80">
        <f t="shared" si="48"/>
        <v>0</v>
      </c>
      <c r="CV18" s="80">
        <f t="shared" si="48"/>
        <v>0</v>
      </c>
      <c r="CW18" s="80">
        <f t="shared" si="48"/>
        <v>0.2</v>
      </c>
      <c r="CX18" s="80">
        <f t="shared" si="49"/>
        <v>0.2</v>
      </c>
      <c r="CY18" s="80">
        <f t="shared" si="49"/>
        <v>0.2</v>
      </c>
      <c r="CZ18" s="80">
        <f t="shared" si="49"/>
        <v>0.2</v>
      </c>
      <c r="DA18" s="80">
        <f t="shared" si="49"/>
        <v>0.2</v>
      </c>
      <c r="DB18" s="80">
        <f t="shared" si="49"/>
        <v>0</v>
      </c>
      <c r="DC18" s="80">
        <f t="shared" si="49"/>
        <v>0</v>
      </c>
      <c r="DD18" s="80">
        <f t="shared" si="49"/>
        <v>0</v>
      </c>
      <c r="DE18" s="80">
        <f t="shared" si="49"/>
        <v>0</v>
      </c>
      <c r="DF18" s="80">
        <f t="shared" si="49"/>
        <v>0</v>
      </c>
      <c r="DG18" s="80">
        <f t="shared" si="49"/>
        <v>0</v>
      </c>
      <c r="DH18" s="80">
        <f t="shared" si="50"/>
        <v>0</v>
      </c>
      <c r="DI18" s="80">
        <f t="shared" si="50"/>
        <v>0.4</v>
      </c>
      <c r="DJ18" s="80">
        <f t="shared" si="50"/>
        <v>0.4</v>
      </c>
      <c r="DK18" s="80">
        <f t="shared" si="50"/>
        <v>0.6</v>
      </c>
      <c r="DL18" s="80">
        <f t="shared" si="50"/>
        <v>0.6</v>
      </c>
      <c r="DM18" s="80">
        <f t="shared" si="50"/>
        <v>0.6</v>
      </c>
      <c r="DN18" s="80">
        <f t="shared" si="50"/>
        <v>0.2</v>
      </c>
      <c r="DO18" s="80">
        <f t="shared" si="50"/>
        <v>0.2</v>
      </c>
      <c r="DP18" s="80">
        <f t="shared" si="50"/>
        <v>0</v>
      </c>
      <c r="DQ18" s="80">
        <f t="shared" si="50"/>
        <v>0</v>
      </c>
      <c r="DR18" s="80">
        <f t="shared" si="51"/>
        <v>0.4</v>
      </c>
      <c r="DS18" s="80">
        <f t="shared" si="51"/>
        <v>0.6</v>
      </c>
      <c r="DT18" s="80">
        <f t="shared" si="51"/>
        <v>0.6</v>
      </c>
      <c r="DU18" s="80">
        <f t="shared" si="51"/>
        <v>0.6</v>
      </c>
      <c r="DV18" s="80">
        <f t="shared" si="51"/>
        <v>0.6</v>
      </c>
      <c r="DW18" s="80">
        <f t="shared" si="51"/>
        <v>0.2</v>
      </c>
      <c r="DX18" s="80">
        <f t="shared" si="51"/>
        <v>0</v>
      </c>
      <c r="DY18" s="80">
        <f t="shared" si="51"/>
        <v>0</v>
      </c>
      <c r="DZ18" s="80">
        <f t="shared" si="51"/>
        <v>0.6</v>
      </c>
      <c r="EA18" s="80">
        <f t="shared" si="51"/>
        <v>0.8</v>
      </c>
      <c r="EB18" s="80">
        <f t="shared" si="52"/>
        <v>0.8</v>
      </c>
      <c r="EC18" s="80">
        <f t="shared" si="52"/>
        <v>0.8</v>
      </c>
      <c r="ED18" s="80">
        <f t="shared" si="52"/>
        <v>1</v>
      </c>
      <c r="EE18" s="80">
        <f t="shared" si="52"/>
        <v>0.4</v>
      </c>
      <c r="EF18" s="80">
        <f t="shared" si="52"/>
        <v>0.2</v>
      </c>
      <c r="EG18" s="80">
        <f t="shared" si="52"/>
        <v>0.2</v>
      </c>
      <c r="EH18" s="80">
        <f t="shared" si="52"/>
        <v>0.2</v>
      </c>
      <c r="EI18" s="80">
        <f t="shared" si="52"/>
        <v>0</v>
      </c>
      <c r="EJ18" s="80">
        <f t="shared" si="52"/>
        <v>0</v>
      </c>
      <c r="EK18" s="80">
        <f t="shared" si="52"/>
        <v>0</v>
      </c>
      <c r="EL18" s="80">
        <f t="shared" si="53"/>
        <v>0</v>
      </c>
      <c r="EM18" s="80">
        <f t="shared" si="53"/>
        <v>0</v>
      </c>
      <c r="EN18" s="80">
        <f t="shared" si="53"/>
        <v>0</v>
      </c>
      <c r="EO18" s="80">
        <f t="shared" si="53"/>
        <v>0</v>
      </c>
      <c r="EP18" s="80">
        <f t="shared" si="53"/>
        <v>0</v>
      </c>
      <c r="EQ18" s="80">
        <f t="shared" si="53"/>
        <v>0</v>
      </c>
      <c r="ER18" s="80">
        <f t="shared" si="53"/>
        <v>0</v>
      </c>
      <c r="ES18" s="80">
        <f t="shared" si="53"/>
        <v>0</v>
      </c>
      <c r="ET18" s="80">
        <f t="shared" si="53"/>
        <v>0</v>
      </c>
      <c r="EU18" s="80">
        <f t="shared" si="53"/>
        <v>0</v>
      </c>
      <c r="EV18" s="80">
        <f t="shared" si="54"/>
        <v>0</v>
      </c>
      <c r="EW18" s="80">
        <f t="shared" si="54"/>
        <v>0</v>
      </c>
      <c r="EX18" s="80">
        <f t="shared" si="54"/>
        <v>0</v>
      </c>
      <c r="EY18" s="80">
        <f t="shared" si="54"/>
        <v>0</v>
      </c>
      <c r="EZ18" s="80">
        <f t="shared" si="54"/>
        <v>4</v>
      </c>
      <c r="FA18" s="80">
        <f t="shared" si="54"/>
        <v>4</v>
      </c>
      <c r="FB18" s="80">
        <f t="shared" si="54"/>
        <v>4</v>
      </c>
      <c r="FC18" s="80">
        <f t="shared" si="54"/>
        <v>4</v>
      </c>
      <c r="FD18" s="80">
        <f t="shared" si="54"/>
        <v>4</v>
      </c>
      <c r="FE18" s="80">
        <f t="shared" si="54"/>
        <v>0</v>
      </c>
      <c r="FF18" s="80">
        <f t="shared" si="55"/>
        <v>0</v>
      </c>
      <c r="FG18" s="80" t="e">
        <f t="shared" si="55"/>
        <v>#N/A</v>
      </c>
      <c r="FH18" s="80" t="e">
        <f t="shared" si="55"/>
        <v>#N/A</v>
      </c>
      <c r="FI18" s="80" t="e">
        <f t="shared" si="55"/>
        <v>#N/A</v>
      </c>
      <c r="FJ18" s="80" t="e">
        <f t="shared" si="55"/>
        <v>#N/A</v>
      </c>
      <c r="FK18" s="80" t="e">
        <f t="shared" si="55"/>
        <v>#N/A</v>
      </c>
      <c r="FL18" s="80" t="e">
        <f t="shared" si="55"/>
        <v>#N/A</v>
      </c>
      <c r="FM18" s="80" t="e">
        <f t="shared" si="55"/>
        <v>#N/A</v>
      </c>
      <c r="FN18" s="80" t="e">
        <f t="shared" si="55"/>
        <v>#N/A</v>
      </c>
      <c r="FO18">
        <v>1</v>
      </c>
      <c r="FQ18" s="10">
        <f t="shared" ca="1" si="56"/>
        <v>4</v>
      </c>
      <c r="FR18" s="10">
        <f t="shared" ca="1" si="56"/>
        <v>4</v>
      </c>
      <c r="FS18" s="10">
        <f t="shared" ca="1" si="56"/>
        <v>4</v>
      </c>
      <c r="FT18" s="10">
        <f t="shared" ca="1" si="56"/>
        <v>4</v>
      </c>
      <c r="FU18" s="10">
        <f t="shared" ca="1" si="56"/>
        <v>4</v>
      </c>
      <c r="FV18" s="10">
        <f t="shared" ca="1" si="56"/>
        <v>0</v>
      </c>
      <c r="FW18" s="10">
        <f t="shared" ca="1" si="56"/>
        <v>0</v>
      </c>
      <c r="FX18" s="10">
        <f t="shared" ca="1" si="27"/>
        <v>2.8571428571428572</v>
      </c>
      <c r="FY18" s="10" t="b">
        <f t="shared" ca="1" si="28"/>
        <v>1</v>
      </c>
      <c r="FZ18" s="10">
        <f t="array" ref="FZ18">MAX(IF(ISNA(L18:FN18),"",L18:FN18))</f>
        <v>4</v>
      </c>
      <c r="GA18" s="52">
        <f t="shared" ca="1" si="29"/>
        <v>0.7142857142857143</v>
      </c>
      <c r="GB18" t="str">
        <f t="shared" si="30"/>
        <v>Africa</v>
      </c>
      <c r="GC18" t="str">
        <f t="shared" si="31"/>
        <v>Equatorial Guinea</v>
      </c>
      <c r="GD18" s="10">
        <f t="shared" si="32"/>
        <v>4</v>
      </c>
      <c r="GE18" s="10">
        <f t="shared" ca="1" si="33"/>
        <v>32</v>
      </c>
      <c r="GF18" s="10">
        <f t="shared" ca="1" si="34"/>
        <v>0</v>
      </c>
      <c r="GG18" s="10">
        <f t="shared" ca="1" si="35"/>
        <v>0</v>
      </c>
      <c r="GH18" s="10">
        <f t="shared" ca="1" si="36"/>
        <v>0</v>
      </c>
      <c r="GI18" s="10">
        <f t="shared" ca="1" si="37"/>
        <v>0</v>
      </c>
      <c r="GJ18" s="10">
        <f t="shared" ca="1" si="38"/>
        <v>700000</v>
      </c>
      <c r="GK18">
        <f t="array" ref="GK18">LARGE(IF(ISNA(L18:FN18),"",L18:FN18),GK$2)</f>
        <v>4</v>
      </c>
      <c r="GL18">
        <f t="array" ref="GL18">LARGE(IF(ISNA(M18:FO18),"",M18:FO18),GL$2)</f>
        <v>4</v>
      </c>
      <c r="GM18">
        <f t="array" ref="GM18">LARGE(IF(ISNA(N18:FP18),"",N18:FP18),GM$2)</f>
        <v>4</v>
      </c>
      <c r="GN18">
        <f t="array" aca="1" ref="GN18" ca="1">LARGE(IF(ISNA(O18:FQ18),"",O18:FQ18),GN$2)</f>
        <v>4</v>
      </c>
      <c r="GO18">
        <f t="array" aca="1" ref="GO18" ca="1">LARGE(IF(ISNA(P18:FR18),"",P18:FR18),GO$2)</f>
        <v>4</v>
      </c>
      <c r="GP18">
        <f t="array" aca="1" ref="GP18" ca="1">LARGE(IF(ISNA(Q18:FS18),"",Q18:FS18),GP$2)</f>
        <v>4</v>
      </c>
      <c r="GQ18">
        <f t="array" aca="1" ref="GQ18" ca="1">LARGE(IF(ISNA(R18:FT18),"",R18:FT18),GQ$2)</f>
        <v>4</v>
      </c>
      <c r="GR18">
        <f t="shared" ca="1" si="39"/>
        <v>4</v>
      </c>
    </row>
    <row r="19" spans="1:200" ht="30" hidden="1" customHeight="1" x14ac:dyDescent="0.25">
      <c r="A19">
        <f t="shared" si="3"/>
        <v>130</v>
      </c>
      <c r="B19" s="81">
        <f>VLOOKUP(F19,Countries!$D$5:$F$254,3,FALSE)</f>
        <v>4400000</v>
      </c>
      <c r="C19" s="86">
        <f t="shared" ca="1" si="4"/>
        <v>0</v>
      </c>
      <c r="D19" s="80" t="str">
        <f>VLOOKUP(F19,Countries!$D$5:$E$254,2,FALSE)</f>
        <v>Australia</v>
      </c>
      <c r="E19" s="80" t="str">
        <f>VLOOKUP(F19,Countries!$D$5:$G$254,4,FALSE)</f>
        <v>Australia</v>
      </c>
      <c r="F19" s="80" t="str">
        <f>Infections!A125</f>
        <v>New Zealand</v>
      </c>
      <c r="G19" s="81">
        <f t="shared" ca="1" si="5"/>
        <v>22</v>
      </c>
      <c r="H19" s="81">
        <f t="shared" ca="1" si="6"/>
        <v>0</v>
      </c>
      <c r="I19" s="100" t="str">
        <f t="shared" si="7"/>
        <v>New Zealand</v>
      </c>
      <c r="J19" s="80">
        <f t="shared" si="8"/>
        <v>0</v>
      </c>
      <c r="K19" s="80">
        <f t="shared" si="9"/>
        <v>0</v>
      </c>
      <c r="L19" s="80" t="e">
        <f t="shared" si="40"/>
        <v>#N/A</v>
      </c>
      <c r="M19" s="80" t="e">
        <f t="shared" si="40"/>
        <v>#N/A</v>
      </c>
      <c r="N19" s="80" t="e">
        <f t="shared" si="40"/>
        <v>#N/A</v>
      </c>
      <c r="O19" s="80">
        <f t="shared" si="40"/>
        <v>0</v>
      </c>
      <c r="P19" s="80">
        <f t="shared" si="40"/>
        <v>0</v>
      </c>
      <c r="Q19" s="80">
        <f t="shared" si="40"/>
        <v>0</v>
      </c>
      <c r="R19" s="80">
        <f t="shared" si="40"/>
        <v>0</v>
      </c>
      <c r="S19" s="80">
        <f t="shared" si="40"/>
        <v>0</v>
      </c>
      <c r="T19" s="80">
        <f t="shared" si="40"/>
        <v>0</v>
      </c>
      <c r="U19" s="80">
        <f t="shared" si="40"/>
        <v>0</v>
      </c>
      <c r="V19" s="80">
        <f t="shared" si="41"/>
        <v>0</v>
      </c>
      <c r="W19" s="80">
        <f t="shared" si="41"/>
        <v>0</v>
      </c>
      <c r="X19" s="80">
        <f t="shared" si="41"/>
        <v>0</v>
      </c>
      <c r="Y19" s="80">
        <f t="shared" si="41"/>
        <v>0</v>
      </c>
      <c r="Z19" s="80">
        <f t="shared" si="41"/>
        <v>0</v>
      </c>
      <c r="AA19" s="80">
        <f t="shared" si="41"/>
        <v>0</v>
      </c>
      <c r="AB19" s="80">
        <f t="shared" si="41"/>
        <v>0</v>
      </c>
      <c r="AC19" s="80">
        <f t="shared" si="41"/>
        <v>0</v>
      </c>
      <c r="AD19" s="80">
        <f t="shared" si="41"/>
        <v>0</v>
      </c>
      <c r="AE19" s="80">
        <f t="shared" si="41"/>
        <v>0</v>
      </c>
      <c r="AF19" s="80">
        <f t="shared" si="42"/>
        <v>0</v>
      </c>
      <c r="AG19" s="80">
        <f t="shared" si="42"/>
        <v>0</v>
      </c>
      <c r="AH19" s="80">
        <f t="shared" si="42"/>
        <v>0</v>
      </c>
      <c r="AI19" s="80">
        <f t="shared" si="42"/>
        <v>0</v>
      </c>
      <c r="AJ19" s="80">
        <f t="shared" si="42"/>
        <v>0</v>
      </c>
      <c r="AK19" s="80">
        <f t="shared" si="42"/>
        <v>0</v>
      </c>
      <c r="AL19" s="80">
        <f t="shared" si="42"/>
        <v>0</v>
      </c>
      <c r="AM19" s="80">
        <f t="shared" si="42"/>
        <v>0</v>
      </c>
      <c r="AN19" s="80">
        <f t="shared" si="42"/>
        <v>0</v>
      </c>
      <c r="AO19" s="80">
        <f t="shared" si="42"/>
        <v>0</v>
      </c>
      <c r="AP19" s="80">
        <f t="shared" si="43"/>
        <v>0</v>
      </c>
      <c r="AQ19" s="80">
        <f t="shared" si="43"/>
        <v>0</v>
      </c>
      <c r="AR19" s="80">
        <f t="shared" si="43"/>
        <v>0</v>
      </c>
      <c r="AS19" s="80">
        <f t="shared" si="43"/>
        <v>0</v>
      </c>
      <c r="AT19" s="80">
        <f t="shared" si="43"/>
        <v>0</v>
      </c>
      <c r="AU19" s="80">
        <f t="shared" si="43"/>
        <v>0</v>
      </c>
      <c r="AV19" s="80">
        <f t="shared" si="43"/>
        <v>0</v>
      </c>
      <c r="AW19" s="80">
        <f t="shared" si="43"/>
        <v>0</v>
      </c>
      <c r="AX19" s="80">
        <f t="shared" si="43"/>
        <v>0</v>
      </c>
      <c r="AY19" s="80">
        <f t="shared" si="43"/>
        <v>0</v>
      </c>
      <c r="AZ19" s="80">
        <f t="shared" si="44"/>
        <v>0</v>
      </c>
      <c r="BA19" s="80">
        <f t="shared" si="44"/>
        <v>0</v>
      </c>
      <c r="BB19" s="80">
        <f t="shared" si="44"/>
        <v>0</v>
      </c>
      <c r="BC19" s="80">
        <f t="shared" si="44"/>
        <v>0</v>
      </c>
      <c r="BD19" s="80">
        <f t="shared" si="44"/>
        <v>0</v>
      </c>
      <c r="BE19" s="80">
        <f t="shared" si="44"/>
        <v>0</v>
      </c>
      <c r="BF19" s="80">
        <f t="shared" si="44"/>
        <v>0</v>
      </c>
      <c r="BG19" s="80">
        <f t="shared" si="44"/>
        <v>0</v>
      </c>
      <c r="BH19" s="80">
        <f t="shared" si="44"/>
        <v>0</v>
      </c>
      <c r="BI19" s="80">
        <f t="shared" si="44"/>
        <v>0</v>
      </c>
      <c r="BJ19" s="80">
        <f t="shared" si="45"/>
        <v>0</v>
      </c>
      <c r="BK19" s="80">
        <f t="shared" si="45"/>
        <v>0</v>
      </c>
      <c r="BL19" s="80">
        <f t="shared" si="45"/>
        <v>0</v>
      </c>
      <c r="BM19" s="80">
        <f t="shared" si="45"/>
        <v>0</v>
      </c>
      <c r="BN19" s="80">
        <f t="shared" si="45"/>
        <v>0</v>
      </c>
      <c r="BO19" s="80">
        <f t="shared" si="45"/>
        <v>0</v>
      </c>
      <c r="BP19" s="80">
        <f t="shared" si="45"/>
        <v>0</v>
      </c>
      <c r="BQ19" s="80">
        <f t="shared" si="45"/>
        <v>0</v>
      </c>
      <c r="BR19" s="80">
        <f t="shared" si="45"/>
        <v>0</v>
      </c>
      <c r="BS19" s="80">
        <f t="shared" si="45"/>
        <v>0</v>
      </c>
      <c r="BT19" s="80">
        <f t="shared" si="46"/>
        <v>0</v>
      </c>
      <c r="BU19" s="80">
        <f t="shared" si="46"/>
        <v>0</v>
      </c>
      <c r="BV19" s="80">
        <f t="shared" si="46"/>
        <v>0</v>
      </c>
      <c r="BW19" s="80">
        <f t="shared" si="46"/>
        <v>0</v>
      </c>
      <c r="BX19" s="80">
        <f t="shared" si="46"/>
        <v>0</v>
      </c>
      <c r="BY19" s="80">
        <f t="shared" si="46"/>
        <v>0.2</v>
      </c>
      <c r="BZ19" s="80">
        <f t="shared" si="46"/>
        <v>0.2</v>
      </c>
      <c r="CA19" s="80">
        <f t="shared" si="46"/>
        <v>0.2</v>
      </c>
      <c r="CB19" s="80">
        <f t="shared" si="46"/>
        <v>0.2</v>
      </c>
      <c r="CC19" s="80">
        <f t="shared" si="46"/>
        <v>0.2</v>
      </c>
      <c r="CD19" s="80">
        <f t="shared" si="47"/>
        <v>0</v>
      </c>
      <c r="CE19" s="80">
        <f t="shared" si="47"/>
        <v>0</v>
      </c>
      <c r="CF19" s="80">
        <f t="shared" si="47"/>
        <v>0</v>
      </c>
      <c r="CG19" s="80">
        <f t="shared" si="47"/>
        <v>0</v>
      </c>
      <c r="CH19" s="80">
        <f t="shared" si="47"/>
        <v>0</v>
      </c>
      <c r="CI19" s="80">
        <f t="shared" si="47"/>
        <v>0</v>
      </c>
      <c r="CJ19" s="80">
        <f t="shared" si="47"/>
        <v>0</v>
      </c>
      <c r="CK19" s="80">
        <f t="shared" si="47"/>
        <v>0.2</v>
      </c>
      <c r="CL19" s="80">
        <f t="shared" si="47"/>
        <v>0.6</v>
      </c>
      <c r="CM19" s="80">
        <f t="shared" si="47"/>
        <v>0.6</v>
      </c>
      <c r="CN19" s="80">
        <f t="shared" si="48"/>
        <v>0.8</v>
      </c>
      <c r="CO19" s="80">
        <f t="shared" si="48"/>
        <v>1.6</v>
      </c>
      <c r="CP19" s="80">
        <f t="shared" si="48"/>
        <v>1.4</v>
      </c>
      <c r="CQ19" s="80">
        <f t="shared" si="48"/>
        <v>1</v>
      </c>
      <c r="CR19" s="80">
        <f t="shared" si="48"/>
        <v>1.4</v>
      </c>
      <c r="CS19" s="80">
        <f t="shared" si="48"/>
        <v>1.2</v>
      </c>
      <c r="CT19" s="80">
        <f t="shared" si="48"/>
        <v>0.6</v>
      </c>
      <c r="CU19" s="80">
        <f t="shared" si="48"/>
        <v>0.6</v>
      </c>
      <c r="CV19" s="80">
        <f t="shared" si="48"/>
        <v>0.8</v>
      </c>
      <c r="CW19" s="80">
        <f t="shared" si="48"/>
        <v>0.6</v>
      </c>
      <c r="CX19" s="80">
        <f t="shared" si="49"/>
        <v>1.2</v>
      </c>
      <c r="CY19" s="80">
        <f t="shared" si="49"/>
        <v>1.2</v>
      </c>
      <c r="CZ19" s="80">
        <f t="shared" si="49"/>
        <v>1.2</v>
      </c>
      <c r="DA19" s="80">
        <f t="shared" si="49"/>
        <v>1.2</v>
      </c>
      <c r="DB19" s="80">
        <f t="shared" si="49"/>
        <v>1</v>
      </c>
      <c r="DC19" s="80">
        <f t="shared" si="49"/>
        <v>0.4</v>
      </c>
      <c r="DD19" s="80">
        <f t="shared" si="49"/>
        <v>0.2</v>
      </c>
      <c r="DE19" s="80">
        <f t="shared" si="49"/>
        <v>0.2</v>
      </c>
      <c r="DF19" s="80">
        <f t="shared" si="49"/>
        <v>0.2</v>
      </c>
      <c r="DG19" s="80">
        <f t="shared" si="49"/>
        <v>0.2</v>
      </c>
      <c r="DH19" s="80">
        <f t="shared" si="50"/>
        <v>0.2</v>
      </c>
      <c r="DI19" s="80">
        <f t="shared" si="50"/>
        <v>0.2</v>
      </c>
      <c r="DJ19" s="80">
        <f t="shared" si="50"/>
        <v>0.4</v>
      </c>
      <c r="DK19" s="80">
        <f t="shared" si="50"/>
        <v>0.2</v>
      </c>
      <c r="DL19" s="80">
        <f t="shared" si="50"/>
        <v>0.2</v>
      </c>
      <c r="DM19" s="80">
        <f t="shared" si="50"/>
        <v>0.2</v>
      </c>
      <c r="DN19" s="80">
        <f t="shared" si="50"/>
        <v>0.2</v>
      </c>
      <c r="DO19" s="80">
        <f t="shared" si="50"/>
        <v>0</v>
      </c>
      <c r="DP19" s="80">
        <f t="shared" si="50"/>
        <v>0</v>
      </c>
      <c r="DQ19" s="80">
        <f t="shared" si="50"/>
        <v>0</v>
      </c>
      <c r="DR19" s="80">
        <f t="shared" si="51"/>
        <v>0</v>
      </c>
      <c r="DS19" s="80">
        <f t="shared" si="51"/>
        <v>0</v>
      </c>
      <c r="DT19" s="80">
        <f t="shared" si="51"/>
        <v>0</v>
      </c>
      <c r="DU19" s="80">
        <f t="shared" si="51"/>
        <v>0</v>
      </c>
      <c r="DV19" s="80">
        <f t="shared" si="51"/>
        <v>0</v>
      </c>
      <c r="DW19" s="80">
        <f t="shared" si="51"/>
        <v>0</v>
      </c>
      <c r="DX19" s="80">
        <f t="shared" si="51"/>
        <v>0</v>
      </c>
      <c r="DY19" s="80">
        <f t="shared" si="51"/>
        <v>0</v>
      </c>
      <c r="DZ19" s="80">
        <f t="shared" si="51"/>
        <v>0</v>
      </c>
      <c r="EA19" s="80">
        <f t="shared" si="51"/>
        <v>0</v>
      </c>
      <c r="EB19" s="80">
        <f t="shared" si="52"/>
        <v>0</v>
      </c>
      <c r="EC19" s="80">
        <f t="shared" si="52"/>
        <v>0</v>
      </c>
      <c r="ED19" s="80">
        <f t="shared" si="52"/>
        <v>0</v>
      </c>
      <c r="EE19" s="80">
        <f t="shared" si="52"/>
        <v>0</v>
      </c>
      <c r="EF19" s="80">
        <f t="shared" si="52"/>
        <v>0.2</v>
      </c>
      <c r="EG19" s="80">
        <f t="shared" si="52"/>
        <v>0.2</v>
      </c>
      <c r="EH19" s="80">
        <f t="shared" si="52"/>
        <v>0.2</v>
      </c>
      <c r="EI19" s="80">
        <f t="shared" si="52"/>
        <v>0.2</v>
      </c>
      <c r="EJ19" s="80">
        <f t="shared" si="52"/>
        <v>0.2</v>
      </c>
      <c r="EK19" s="80">
        <f t="shared" si="52"/>
        <v>0</v>
      </c>
      <c r="EL19" s="80">
        <f t="shared" si="53"/>
        <v>0</v>
      </c>
      <c r="EM19" s="80">
        <f t="shared" si="53"/>
        <v>0</v>
      </c>
      <c r="EN19" s="80">
        <f t="shared" si="53"/>
        <v>0</v>
      </c>
      <c r="EO19" s="80">
        <f t="shared" si="53"/>
        <v>0</v>
      </c>
      <c r="EP19" s="80">
        <f t="shared" si="53"/>
        <v>0</v>
      </c>
      <c r="EQ19" s="80">
        <f t="shared" si="53"/>
        <v>0</v>
      </c>
      <c r="ER19" s="80">
        <f t="shared" si="53"/>
        <v>0</v>
      </c>
      <c r="ES19" s="80">
        <f t="shared" si="53"/>
        <v>0</v>
      </c>
      <c r="ET19" s="80">
        <f t="shared" si="53"/>
        <v>0</v>
      </c>
      <c r="EU19" s="80">
        <f t="shared" si="53"/>
        <v>0</v>
      </c>
      <c r="EV19" s="80">
        <f t="shared" si="54"/>
        <v>0</v>
      </c>
      <c r="EW19" s="80">
        <f t="shared" si="54"/>
        <v>0</v>
      </c>
      <c r="EX19" s="80">
        <f t="shared" si="54"/>
        <v>0</v>
      </c>
      <c r="EY19" s="80">
        <f t="shared" si="54"/>
        <v>0</v>
      </c>
      <c r="EZ19" s="80">
        <f t="shared" si="54"/>
        <v>0</v>
      </c>
      <c r="FA19" s="80">
        <f t="shared" si="54"/>
        <v>0</v>
      </c>
      <c r="FB19" s="80">
        <f t="shared" si="54"/>
        <v>0</v>
      </c>
      <c r="FC19" s="80">
        <f t="shared" si="54"/>
        <v>0</v>
      </c>
      <c r="FD19" s="80">
        <f t="shared" si="54"/>
        <v>0</v>
      </c>
      <c r="FE19" s="80">
        <f t="shared" si="54"/>
        <v>0</v>
      </c>
      <c r="FF19" s="80">
        <f t="shared" si="55"/>
        <v>0</v>
      </c>
      <c r="FG19" s="80" t="e">
        <f t="shared" si="55"/>
        <v>#N/A</v>
      </c>
      <c r="FH19" s="80" t="e">
        <f t="shared" si="55"/>
        <v>#N/A</v>
      </c>
      <c r="FI19" s="80" t="e">
        <f t="shared" si="55"/>
        <v>#N/A</v>
      </c>
      <c r="FJ19" s="80" t="e">
        <f t="shared" si="55"/>
        <v>#N/A</v>
      </c>
      <c r="FK19" s="80" t="e">
        <f t="shared" si="55"/>
        <v>#N/A</v>
      </c>
      <c r="FL19" s="80" t="e">
        <f t="shared" si="55"/>
        <v>#N/A</v>
      </c>
      <c r="FM19" s="80" t="e">
        <f t="shared" si="55"/>
        <v>#N/A</v>
      </c>
      <c r="FN19" s="80" t="e">
        <f t="shared" si="55"/>
        <v>#N/A</v>
      </c>
      <c r="FO19">
        <v>1</v>
      </c>
      <c r="FQ19" s="10">
        <f t="shared" ca="1" si="56"/>
        <v>0</v>
      </c>
      <c r="FR19" s="10">
        <f t="shared" ca="1" si="56"/>
        <v>0</v>
      </c>
      <c r="FS19" s="10">
        <f t="shared" ca="1" si="56"/>
        <v>0</v>
      </c>
      <c r="FT19" s="10">
        <f t="shared" ca="1" si="56"/>
        <v>0</v>
      </c>
      <c r="FU19" s="10">
        <f t="shared" ca="1" si="56"/>
        <v>0</v>
      </c>
      <c r="FV19" s="10">
        <f t="shared" ca="1" si="56"/>
        <v>0</v>
      </c>
      <c r="FW19" s="10">
        <f t="shared" ca="1" si="56"/>
        <v>0</v>
      </c>
      <c r="FX19" s="10">
        <f t="shared" ca="1" si="27"/>
        <v>0</v>
      </c>
      <c r="FY19" s="10" t="b">
        <f t="shared" ca="1" si="28"/>
        <v>0</v>
      </c>
      <c r="FZ19" s="10">
        <f t="array" ref="FZ19">MAX(IF(ISNA(L19:FN19),"",L19:FN19))</f>
        <v>1.6</v>
      </c>
      <c r="GA19" s="52">
        <f t="shared" ca="1" si="29"/>
        <v>0</v>
      </c>
      <c r="GB19" t="str">
        <f t="shared" si="30"/>
        <v>Australia</v>
      </c>
      <c r="GC19" t="str">
        <f t="shared" si="31"/>
        <v>New Zealand</v>
      </c>
      <c r="GD19" s="10">
        <f t="shared" si="32"/>
        <v>1.6</v>
      </c>
      <c r="GE19" s="10">
        <f t="shared" ca="1" si="33"/>
        <v>22</v>
      </c>
      <c r="GF19" s="10">
        <f t="shared" ca="1" si="34"/>
        <v>4400000</v>
      </c>
      <c r="GG19" s="10">
        <f t="shared" ca="1" si="35"/>
        <v>0</v>
      </c>
      <c r="GH19" s="10">
        <f t="shared" ca="1" si="36"/>
        <v>0</v>
      </c>
      <c r="GI19" s="10">
        <f t="shared" ca="1" si="37"/>
        <v>0</v>
      </c>
      <c r="GJ19" s="10">
        <f t="shared" ca="1" si="38"/>
        <v>0</v>
      </c>
      <c r="GK19">
        <f t="array" ref="GK19">LARGE(IF(ISNA(L19:FN19),"",L19:FN19),GK$2)</f>
        <v>1.6</v>
      </c>
      <c r="GL19">
        <f t="array" ref="GL19">LARGE(IF(ISNA(M19:FO19),"",M19:FO19),GL$2)</f>
        <v>1.4</v>
      </c>
      <c r="GM19">
        <f t="array" ref="GM19">LARGE(IF(ISNA(N19:FP19),"",N19:FP19),GM$2)</f>
        <v>1.4</v>
      </c>
      <c r="GN19">
        <f t="array" aca="1" ref="GN19" ca="1">LARGE(IF(ISNA(O19:FQ19),"",O19:FQ19),GN$2)</f>
        <v>1.2</v>
      </c>
      <c r="GO19">
        <f t="array" aca="1" ref="GO19" ca="1">LARGE(IF(ISNA(P19:FR19),"",P19:FR19),GO$2)</f>
        <v>1.2</v>
      </c>
      <c r="GP19">
        <f t="array" aca="1" ref="GP19" ca="1">LARGE(IF(ISNA(Q19:FS19),"",Q19:FS19),GP$2)</f>
        <v>1.2</v>
      </c>
      <c r="GQ19">
        <f t="array" aca="1" ref="GQ19" ca="1">LARGE(IF(ISNA(R19:FT19),"",R19:FT19),GQ$2)</f>
        <v>1.2</v>
      </c>
      <c r="GR19">
        <f t="shared" ca="1" si="39"/>
        <v>1.3142857142857143</v>
      </c>
    </row>
    <row r="20" spans="1:200" ht="30" hidden="1" customHeight="1" x14ac:dyDescent="0.25">
      <c r="A20">
        <f t="shared" si="3"/>
        <v>44</v>
      </c>
      <c r="B20" s="81">
        <f>VLOOKUP(F20,Countries!$D$5:$F$254,3,FALSE)</f>
        <v>1393000000</v>
      </c>
      <c r="C20" s="86">
        <f t="shared" ca="1" si="4"/>
        <v>0</v>
      </c>
      <c r="D20" s="80" t="str">
        <f>VLOOKUP(F20,Countries!$D$5:$E$254,2,FALSE)</f>
        <v>Asia</v>
      </c>
      <c r="E20" s="80" t="str">
        <f>VLOOKUP(F20,Countries!$D$5:$G$254,4,FALSE)</f>
        <v>China</v>
      </c>
      <c r="F20" s="80" t="str">
        <f>Infections!A40</f>
        <v>China</v>
      </c>
      <c r="G20" s="81">
        <f t="shared" ca="1" si="5"/>
        <v>4634</v>
      </c>
      <c r="H20" s="81">
        <f t="shared" ca="1" si="6"/>
        <v>0</v>
      </c>
      <c r="I20" s="100" t="str">
        <f t="shared" si="7"/>
        <v>China</v>
      </c>
      <c r="J20" s="80">
        <f t="shared" si="8"/>
        <v>17</v>
      </c>
      <c r="K20" s="80">
        <f t="shared" si="9"/>
        <v>1</v>
      </c>
      <c r="L20" s="80" t="e">
        <f t="shared" si="40"/>
        <v>#N/A</v>
      </c>
      <c r="M20" s="80" t="e">
        <f t="shared" si="40"/>
        <v>#N/A</v>
      </c>
      <c r="N20" s="80" t="e">
        <f t="shared" si="40"/>
        <v>#N/A</v>
      </c>
      <c r="O20" s="80">
        <f t="shared" si="40"/>
        <v>13</v>
      </c>
      <c r="P20" s="80">
        <f t="shared" si="40"/>
        <v>22.6</v>
      </c>
      <c r="Q20" s="80">
        <f t="shared" si="40"/>
        <v>21.4</v>
      </c>
      <c r="R20" s="80">
        <f t="shared" si="40"/>
        <v>25.8</v>
      </c>
      <c r="S20" s="80">
        <f t="shared" si="40"/>
        <v>31.4</v>
      </c>
      <c r="T20" s="80">
        <f t="shared" si="40"/>
        <v>35.4</v>
      </c>
      <c r="U20" s="80">
        <f t="shared" si="40"/>
        <v>46</v>
      </c>
      <c r="V20" s="80">
        <f t="shared" si="41"/>
        <v>58.4</v>
      </c>
      <c r="W20" s="80">
        <f t="shared" si="41"/>
        <v>63.8</v>
      </c>
      <c r="X20" s="80">
        <f t="shared" si="41"/>
        <v>69.8</v>
      </c>
      <c r="Y20" s="80">
        <f t="shared" si="41"/>
        <v>74.599999999999994</v>
      </c>
      <c r="Z20" s="80">
        <f t="shared" si="41"/>
        <v>71.2</v>
      </c>
      <c r="AA20" s="80">
        <f t="shared" si="41"/>
        <v>75.8</v>
      </c>
      <c r="AB20" s="80">
        <f t="shared" si="41"/>
        <v>82.8</v>
      </c>
      <c r="AC20" s="80">
        <f t="shared" si="41"/>
        <v>89.8</v>
      </c>
      <c r="AD20" s="80">
        <f t="shared" si="41"/>
        <v>95.8</v>
      </c>
      <c r="AE20" s="80">
        <f t="shared" si="41"/>
        <v>79.8</v>
      </c>
      <c r="AF20" s="80">
        <f t="shared" si="42"/>
        <v>112.8</v>
      </c>
      <c r="AG20" s="80">
        <f t="shared" si="42"/>
        <v>123.2</v>
      </c>
      <c r="AH20" s="80">
        <f t="shared" si="42"/>
        <v>130.19999999999999</v>
      </c>
      <c r="AI20" s="80">
        <f t="shared" si="42"/>
        <v>130.80000000000001</v>
      </c>
      <c r="AJ20" s="80">
        <f t="shared" si="42"/>
        <v>149.4</v>
      </c>
      <c r="AK20" s="80">
        <f t="shared" si="42"/>
        <v>126.8</v>
      </c>
      <c r="AL20" s="80">
        <f t="shared" si="42"/>
        <v>118.8</v>
      </c>
      <c r="AM20" s="80">
        <f t="shared" si="42"/>
        <v>114.8</v>
      </c>
      <c r="AN20" s="80">
        <f t="shared" si="42"/>
        <v>94.2</v>
      </c>
      <c r="AO20" s="80">
        <f t="shared" si="42"/>
        <v>115.6</v>
      </c>
      <c r="AP20" s="80">
        <f t="shared" si="43"/>
        <v>88.2</v>
      </c>
      <c r="AQ20" s="80">
        <f t="shared" si="43"/>
        <v>95.8</v>
      </c>
      <c r="AR20" s="80">
        <f t="shared" si="43"/>
        <v>85.4</v>
      </c>
      <c r="AS20" s="80">
        <f t="shared" si="43"/>
        <v>95.8</v>
      </c>
      <c r="AT20" s="80">
        <f t="shared" si="43"/>
        <v>60.6</v>
      </c>
      <c r="AU20" s="80">
        <f t="shared" si="43"/>
        <v>69</v>
      </c>
      <c r="AV20" s="80">
        <f t="shared" si="43"/>
        <v>48.4</v>
      </c>
      <c r="AW20" s="80">
        <f t="shared" si="43"/>
        <v>41.4</v>
      </c>
      <c r="AX20" s="80">
        <f t="shared" si="43"/>
        <v>39.4</v>
      </c>
      <c r="AY20" s="80">
        <f t="shared" si="43"/>
        <v>40.200000000000003</v>
      </c>
      <c r="AZ20" s="80">
        <f t="shared" si="44"/>
        <v>38.6</v>
      </c>
      <c r="BA20" s="80">
        <f t="shared" si="44"/>
        <v>35.6</v>
      </c>
      <c r="BB20" s="80">
        <f t="shared" si="44"/>
        <v>34.4</v>
      </c>
      <c r="BC20" s="80">
        <f t="shared" si="44"/>
        <v>31.6</v>
      </c>
      <c r="BD20" s="80">
        <f t="shared" si="44"/>
        <v>30.4</v>
      </c>
      <c r="BE20" s="80">
        <f t="shared" si="44"/>
        <v>27.8</v>
      </c>
      <c r="BF20" s="80">
        <f t="shared" si="44"/>
        <v>24.6</v>
      </c>
      <c r="BG20" s="80">
        <f t="shared" si="44"/>
        <v>23.2</v>
      </c>
      <c r="BH20" s="80">
        <f t="shared" si="44"/>
        <v>19.8</v>
      </c>
      <c r="BI20" s="80">
        <f t="shared" si="44"/>
        <v>15.8</v>
      </c>
      <c r="BJ20" s="80">
        <f t="shared" si="45"/>
        <v>13.8</v>
      </c>
      <c r="BK20" s="80">
        <f t="shared" si="45"/>
        <v>12.6</v>
      </c>
      <c r="BL20" s="80">
        <f t="shared" si="45"/>
        <v>11</v>
      </c>
      <c r="BM20" s="80">
        <f t="shared" si="45"/>
        <v>11.4</v>
      </c>
      <c r="BN20" s="80">
        <f t="shared" si="45"/>
        <v>12.2</v>
      </c>
      <c r="BO20" s="80">
        <f t="shared" si="45"/>
        <v>11.2</v>
      </c>
      <c r="BP20" s="80">
        <f t="shared" si="45"/>
        <v>10</v>
      </c>
      <c r="BQ20" s="80">
        <f t="shared" si="45"/>
        <v>8.4</v>
      </c>
      <c r="BR20" s="80">
        <f t="shared" si="45"/>
        <v>8.8000000000000007</v>
      </c>
      <c r="BS20" s="80">
        <f t="shared" si="45"/>
        <v>6.6</v>
      </c>
      <c r="BT20" s="80">
        <f t="shared" si="46"/>
        <v>6.4</v>
      </c>
      <c r="BU20" s="80">
        <f t="shared" si="46"/>
        <v>6.4</v>
      </c>
      <c r="BV20" s="80">
        <f t="shared" si="46"/>
        <v>6.4</v>
      </c>
      <c r="BW20" s="80">
        <f t="shared" si="46"/>
        <v>4.4000000000000004</v>
      </c>
      <c r="BX20" s="80">
        <f t="shared" si="46"/>
        <v>5</v>
      </c>
      <c r="BY20" s="80">
        <f t="shared" si="46"/>
        <v>4.5999999999999996</v>
      </c>
      <c r="BZ20" s="80">
        <f t="shared" si="46"/>
        <v>4.5999999999999996</v>
      </c>
      <c r="CA20" s="80">
        <f t="shared" si="46"/>
        <v>3.6</v>
      </c>
      <c r="CB20" s="80">
        <f t="shared" si="46"/>
        <v>4</v>
      </c>
      <c r="CC20" s="80">
        <f t="shared" si="46"/>
        <v>4.5999999999999996</v>
      </c>
      <c r="CD20" s="80">
        <f t="shared" si="47"/>
        <v>4.4000000000000004</v>
      </c>
      <c r="CE20" s="80">
        <f t="shared" si="47"/>
        <v>4.4000000000000004</v>
      </c>
      <c r="CF20" s="80">
        <f t="shared" si="47"/>
        <v>4.8</v>
      </c>
      <c r="CG20" s="80">
        <f t="shared" si="47"/>
        <v>3.8</v>
      </c>
      <c r="CH20" s="80">
        <f t="shared" si="47"/>
        <v>2.6</v>
      </c>
      <c r="CI20" s="80">
        <f t="shared" si="47"/>
        <v>2.2000000000000002</v>
      </c>
      <c r="CJ20" s="80">
        <f t="shared" si="47"/>
        <v>1.8</v>
      </c>
      <c r="CK20" s="80">
        <f t="shared" si="47"/>
        <v>1.4</v>
      </c>
      <c r="CL20" s="80">
        <f t="shared" si="47"/>
        <v>1.6</v>
      </c>
      <c r="CM20" s="80">
        <f t="shared" si="47"/>
        <v>1.6</v>
      </c>
      <c r="CN20" s="80">
        <f t="shared" si="48"/>
        <v>1.6</v>
      </c>
      <c r="CO20" s="80">
        <f t="shared" si="48"/>
        <v>1.2</v>
      </c>
      <c r="CP20" s="80">
        <f t="shared" si="48"/>
        <v>1.2</v>
      </c>
      <c r="CQ20" s="80">
        <f t="shared" si="48"/>
        <v>0.6</v>
      </c>
      <c r="CR20" s="80">
        <f t="shared" si="48"/>
        <v>258.60000000000002</v>
      </c>
      <c r="CS20" s="80">
        <f t="shared" si="48"/>
        <v>258.2</v>
      </c>
      <c r="CT20" s="80">
        <f t="shared" si="48"/>
        <v>258.2</v>
      </c>
      <c r="CU20" s="80">
        <f t="shared" si="48"/>
        <v>258</v>
      </c>
      <c r="CV20" s="80">
        <f t="shared" si="48"/>
        <v>258</v>
      </c>
      <c r="CW20" s="80">
        <f t="shared" si="48"/>
        <v>0</v>
      </c>
      <c r="CX20" s="80">
        <f t="shared" si="49"/>
        <v>0</v>
      </c>
      <c r="CY20" s="80">
        <f t="shared" si="49"/>
        <v>0</v>
      </c>
      <c r="CZ20" s="80">
        <f t="shared" si="49"/>
        <v>0</v>
      </c>
      <c r="DA20" s="80">
        <f t="shared" si="49"/>
        <v>0.2</v>
      </c>
      <c r="DB20" s="80">
        <f t="shared" si="49"/>
        <v>0.2</v>
      </c>
      <c r="DC20" s="80">
        <f t="shared" si="49"/>
        <v>0.2</v>
      </c>
      <c r="DD20" s="80">
        <f t="shared" si="49"/>
        <v>0.2</v>
      </c>
      <c r="DE20" s="80">
        <f t="shared" si="49"/>
        <v>0.2</v>
      </c>
      <c r="DF20" s="80">
        <f t="shared" si="49"/>
        <v>0</v>
      </c>
      <c r="DG20" s="80">
        <f t="shared" si="49"/>
        <v>0</v>
      </c>
      <c r="DH20" s="80">
        <f t="shared" si="50"/>
        <v>0</v>
      </c>
      <c r="DI20" s="80">
        <f t="shared" si="50"/>
        <v>0</v>
      </c>
      <c r="DJ20" s="80">
        <f t="shared" si="50"/>
        <v>0</v>
      </c>
      <c r="DK20" s="80">
        <f t="shared" si="50"/>
        <v>0</v>
      </c>
      <c r="DL20" s="80">
        <f t="shared" si="50"/>
        <v>0</v>
      </c>
      <c r="DM20" s="80">
        <f t="shared" si="50"/>
        <v>0</v>
      </c>
      <c r="DN20" s="80">
        <f t="shared" si="50"/>
        <v>0</v>
      </c>
      <c r="DO20" s="80">
        <f t="shared" si="50"/>
        <v>0</v>
      </c>
      <c r="DP20" s="80">
        <f t="shared" si="50"/>
        <v>0</v>
      </c>
      <c r="DQ20" s="80">
        <f t="shared" si="50"/>
        <v>0</v>
      </c>
      <c r="DR20" s="80">
        <f t="shared" si="51"/>
        <v>0</v>
      </c>
      <c r="DS20" s="80">
        <f t="shared" si="51"/>
        <v>0</v>
      </c>
      <c r="DT20" s="80">
        <f t="shared" si="51"/>
        <v>0</v>
      </c>
      <c r="DU20" s="80">
        <f t="shared" si="51"/>
        <v>0.2</v>
      </c>
      <c r="DV20" s="80">
        <f t="shared" si="51"/>
        <v>0.2</v>
      </c>
      <c r="DW20" s="80">
        <f t="shared" si="51"/>
        <v>0.2</v>
      </c>
      <c r="DX20" s="80">
        <f t="shared" si="51"/>
        <v>0.2</v>
      </c>
      <c r="DY20" s="80">
        <f t="shared" si="51"/>
        <v>0.2</v>
      </c>
      <c r="DZ20" s="80">
        <f t="shared" si="51"/>
        <v>0</v>
      </c>
      <c r="EA20" s="80">
        <f t="shared" si="51"/>
        <v>0</v>
      </c>
      <c r="EB20" s="80">
        <f t="shared" si="52"/>
        <v>0</v>
      </c>
      <c r="EC20" s="80">
        <f t="shared" si="52"/>
        <v>0</v>
      </c>
      <c r="ED20" s="80">
        <f t="shared" si="52"/>
        <v>0</v>
      </c>
      <c r="EE20" s="80">
        <f t="shared" si="52"/>
        <v>0</v>
      </c>
      <c r="EF20" s="80">
        <f t="shared" si="52"/>
        <v>0</v>
      </c>
      <c r="EG20" s="80">
        <f t="shared" si="52"/>
        <v>0</v>
      </c>
      <c r="EH20" s="80">
        <f t="shared" si="52"/>
        <v>0</v>
      </c>
      <c r="EI20" s="80">
        <f t="shared" si="52"/>
        <v>0</v>
      </c>
      <c r="EJ20" s="80">
        <f t="shared" si="52"/>
        <v>0</v>
      </c>
      <c r="EK20" s="80">
        <f t="shared" si="52"/>
        <v>0</v>
      </c>
      <c r="EL20" s="80">
        <f t="shared" si="53"/>
        <v>0</v>
      </c>
      <c r="EM20" s="80">
        <f t="shared" si="53"/>
        <v>0</v>
      </c>
      <c r="EN20" s="80">
        <f t="shared" si="53"/>
        <v>0</v>
      </c>
      <c r="EO20" s="80">
        <f t="shared" si="53"/>
        <v>0</v>
      </c>
      <c r="EP20" s="80">
        <f t="shared" si="53"/>
        <v>0</v>
      </c>
      <c r="EQ20" s="80">
        <f t="shared" si="53"/>
        <v>0</v>
      </c>
      <c r="ER20" s="80">
        <f t="shared" si="53"/>
        <v>0</v>
      </c>
      <c r="ES20" s="80">
        <f t="shared" si="53"/>
        <v>0</v>
      </c>
      <c r="ET20" s="80">
        <f t="shared" si="53"/>
        <v>0</v>
      </c>
      <c r="EU20" s="80">
        <f t="shared" si="53"/>
        <v>0</v>
      </c>
      <c r="EV20" s="80">
        <f t="shared" si="54"/>
        <v>0</v>
      </c>
      <c r="EW20" s="80">
        <f t="shared" si="54"/>
        <v>0</v>
      </c>
      <c r="EX20" s="80">
        <f t="shared" si="54"/>
        <v>0</v>
      </c>
      <c r="EY20" s="80">
        <f t="shared" si="54"/>
        <v>0</v>
      </c>
      <c r="EZ20" s="80">
        <f t="shared" si="54"/>
        <v>0</v>
      </c>
      <c r="FA20" s="80">
        <f t="shared" si="54"/>
        <v>0</v>
      </c>
      <c r="FB20" s="80">
        <f t="shared" si="54"/>
        <v>0</v>
      </c>
      <c r="FC20" s="80">
        <f t="shared" si="54"/>
        <v>0</v>
      </c>
      <c r="FD20" s="80">
        <f t="shared" si="54"/>
        <v>0</v>
      </c>
      <c r="FE20" s="80">
        <f t="shared" si="54"/>
        <v>0</v>
      </c>
      <c r="FF20" s="80">
        <f t="shared" si="55"/>
        <v>0</v>
      </c>
      <c r="FG20" s="80" t="e">
        <f t="shared" si="55"/>
        <v>#N/A</v>
      </c>
      <c r="FH20" s="80" t="e">
        <f t="shared" si="55"/>
        <v>#N/A</v>
      </c>
      <c r="FI20" s="80" t="e">
        <f t="shared" si="55"/>
        <v>#N/A</v>
      </c>
      <c r="FJ20" s="80" t="e">
        <f t="shared" si="55"/>
        <v>#N/A</v>
      </c>
      <c r="FK20" s="80" t="e">
        <f t="shared" si="55"/>
        <v>#N/A</v>
      </c>
      <c r="FL20" s="80" t="e">
        <f t="shared" si="55"/>
        <v>#N/A</v>
      </c>
      <c r="FM20" s="80" t="e">
        <f t="shared" si="55"/>
        <v>#N/A</v>
      </c>
      <c r="FN20" s="80" t="e">
        <f t="shared" si="55"/>
        <v>#N/A</v>
      </c>
      <c r="FO20">
        <v>1</v>
      </c>
      <c r="FQ20" s="10">
        <f t="shared" ca="1" si="56"/>
        <v>0</v>
      </c>
      <c r="FR20" s="10">
        <f t="shared" ca="1" si="56"/>
        <v>0</v>
      </c>
      <c r="FS20" s="10">
        <f t="shared" ca="1" si="56"/>
        <v>0</v>
      </c>
      <c r="FT20" s="10">
        <f t="shared" ca="1" si="56"/>
        <v>0</v>
      </c>
      <c r="FU20" s="10">
        <f t="shared" ca="1" si="56"/>
        <v>0</v>
      </c>
      <c r="FV20" s="10">
        <f t="shared" ca="1" si="56"/>
        <v>0</v>
      </c>
      <c r="FW20" s="10">
        <f t="shared" ca="1" si="56"/>
        <v>0</v>
      </c>
      <c r="FX20" s="10">
        <f t="shared" ca="1" si="27"/>
        <v>0</v>
      </c>
      <c r="FY20" s="10" t="b">
        <f t="shared" ca="1" si="28"/>
        <v>0</v>
      </c>
      <c r="FZ20" s="10">
        <f t="array" ref="FZ20">MAX(IF(ISNA(L20:FN20),"",L20:FN20))</f>
        <v>258.60000000000002</v>
      </c>
      <c r="GA20" s="52">
        <f t="shared" ca="1" si="29"/>
        <v>0</v>
      </c>
      <c r="GB20" t="str">
        <f t="shared" si="30"/>
        <v>Asia</v>
      </c>
      <c r="GC20" t="str">
        <f t="shared" si="31"/>
        <v>China</v>
      </c>
      <c r="GD20" s="10">
        <f t="shared" si="32"/>
        <v>258.60000000000002</v>
      </c>
      <c r="GE20" s="10">
        <f t="shared" ca="1" si="33"/>
        <v>4634</v>
      </c>
      <c r="GF20" s="10">
        <f t="shared" ca="1" si="34"/>
        <v>1393000000</v>
      </c>
      <c r="GG20" s="10">
        <f t="shared" ca="1" si="35"/>
        <v>0</v>
      </c>
      <c r="GH20" s="10">
        <f t="shared" ca="1" si="36"/>
        <v>0</v>
      </c>
      <c r="GI20" s="10">
        <f t="shared" ca="1" si="37"/>
        <v>0</v>
      </c>
      <c r="GJ20" s="10">
        <f t="shared" ca="1" si="38"/>
        <v>0</v>
      </c>
      <c r="GK20">
        <f t="array" ref="GK20">LARGE(IF(ISNA(L20:FN20),"",L20:FN20),GK$2)</f>
        <v>258.60000000000002</v>
      </c>
      <c r="GL20">
        <f t="array" ref="GL20">LARGE(IF(ISNA(M20:FO20),"",M20:FO20),GL$2)</f>
        <v>258.2</v>
      </c>
      <c r="GM20">
        <f t="array" ref="GM20">LARGE(IF(ISNA(N20:FP20),"",N20:FP20),GM$2)</f>
        <v>258.2</v>
      </c>
      <c r="GN20">
        <f t="array" aca="1" ref="GN20" ca="1">LARGE(IF(ISNA(O20:FQ20),"",O20:FQ20),GN$2)</f>
        <v>258</v>
      </c>
      <c r="GO20">
        <f t="array" aca="1" ref="GO20" ca="1">LARGE(IF(ISNA(P20:FR20),"",P20:FR20),GO$2)</f>
        <v>258</v>
      </c>
      <c r="GP20">
        <f t="array" aca="1" ref="GP20" ca="1">LARGE(IF(ISNA(Q20:FS20),"",Q20:FS20),GP$2)</f>
        <v>149.4</v>
      </c>
      <c r="GQ20">
        <f t="array" aca="1" ref="GQ20" ca="1">LARGE(IF(ISNA(R20:FT20),"",R20:FT20),GQ$2)</f>
        <v>130.80000000000001</v>
      </c>
      <c r="GR20">
        <f t="shared" ca="1" si="39"/>
        <v>224.45714285714286</v>
      </c>
    </row>
    <row r="21" spans="1:200" ht="30" hidden="1" customHeight="1" x14ac:dyDescent="0.25">
      <c r="A21">
        <f t="shared" si="3"/>
        <v>86</v>
      </c>
      <c r="B21" s="81">
        <f>VLOOKUP(F21,Countries!$D$5:$F$254,3,FALSE)</f>
        <v>309000</v>
      </c>
      <c r="C21" s="86">
        <f t="shared" ca="1" si="4"/>
        <v>0</v>
      </c>
      <c r="D21" s="80" t="str">
        <f>VLOOKUP(F21,Countries!$D$5:$E$254,2,FALSE)</f>
        <v>Europe</v>
      </c>
      <c r="E21" s="80" t="str">
        <f>VLOOKUP(F21,Countries!$D$5:$G$254,4,FALSE)</f>
        <v>WeEurope</v>
      </c>
      <c r="F21" s="80" t="str">
        <f>Infections!A81</f>
        <v>Iceland</v>
      </c>
      <c r="G21" s="81">
        <f t="shared" ca="1" si="5"/>
        <v>10</v>
      </c>
      <c r="H21" s="81">
        <f t="shared" ca="1" si="6"/>
        <v>0</v>
      </c>
      <c r="I21" s="100" t="str">
        <f t="shared" si="7"/>
        <v>Iceland</v>
      </c>
      <c r="J21" s="80">
        <f t="shared" si="8"/>
        <v>0</v>
      </c>
      <c r="K21" s="80">
        <f t="shared" si="9"/>
        <v>0</v>
      </c>
      <c r="L21" s="80" t="e">
        <f t="shared" si="40"/>
        <v>#N/A</v>
      </c>
      <c r="M21" s="80" t="e">
        <f t="shared" si="40"/>
        <v>#N/A</v>
      </c>
      <c r="N21" s="80" t="e">
        <f t="shared" si="40"/>
        <v>#N/A</v>
      </c>
      <c r="O21" s="80">
        <f t="shared" si="40"/>
        <v>0</v>
      </c>
      <c r="P21" s="80">
        <f t="shared" si="40"/>
        <v>0</v>
      </c>
      <c r="Q21" s="80">
        <f t="shared" si="40"/>
        <v>0</v>
      </c>
      <c r="R21" s="80">
        <f t="shared" si="40"/>
        <v>0</v>
      </c>
      <c r="S21" s="80">
        <f t="shared" si="40"/>
        <v>0</v>
      </c>
      <c r="T21" s="80">
        <f t="shared" si="40"/>
        <v>0</v>
      </c>
      <c r="U21" s="80">
        <f t="shared" si="40"/>
        <v>0</v>
      </c>
      <c r="V21" s="80">
        <f t="shared" si="41"/>
        <v>0</v>
      </c>
      <c r="W21" s="80">
        <f t="shared" si="41"/>
        <v>0</v>
      </c>
      <c r="X21" s="80">
        <f t="shared" si="41"/>
        <v>0</v>
      </c>
      <c r="Y21" s="80">
        <f t="shared" si="41"/>
        <v>0</v>
      </c>
      <c r="Z21" s="80">
        <f t="shared" si="41"/>
        <v>0</v>
      </c>
      <c r="AA21" s="80">
        <f t="shared" si="41"/>
        <v>0</v>
      </c>
      <c r="AB21" s="80">
        <f t="shared" si="41"/>
        <v>0</v>
      </c>
      <c r="AC21" s="80">
        <f t="shared" si="41"/>
        <v>0</v>
      </c>
      <c r="AD21" s="80">
        <f t="shared" si="41"/>
        <v>0</v>
      </c>
      <c r="AE21" s="80">
        <f t="shared" si="41"/>
        <v>0</v>
      </c>
      <c r="AF21" s="80">
        <f t="shared" si="42"/>
        <v>0</v>
      </c>
      <c r="AG21" s="80">
        <f t="shared" si="42"/>
        <v>0</v>
      </c>
      <c r="AH21" s="80">
        <f t="shared" si="42"/>
        <v>0</v>
      </c>
      <c r="AI21" s="80">
        <f t="shared" si="42"/>
        <v>0</v>
      </c>
      <c r="AJ21" s="80">
        <f t="shared" si="42"/>
        <v>0</v>
      </c>
      <c r="AK21" s="80">
        <f t="shared" si="42"/>
        <v>0</v>
      </c>
      <c r="AL21" s="80">
        <f t="shared" si="42"/>
        <v>0</v>
      </c>
      <c r="AM21" s="80">
        <f t="shared" si="42"/>
        <v>0</v>
      </c>
      <c r="AN21" s="80">
        <f t="shared" si="42"/>
        <v>0</v>
      </c>
      <c r="AO21" s="80">
        <f t="shared" si="42"/>
        <v>0</v>
      </c>
      <c r="AP21" s="80">
        <f t="shared" si="43"/>
        <v>0</v>
      </c>
      <c r="AQ21" s="80">
        <f t="shared" si="43"/>
        <v>0</v>
      </c>
      <c r="AR21" s="80">
        <f t="shared" si="43"/>
        <v>0</v>
      </c>
      <c r="AS21" s="80">
        <f t="shared" si="43"/>
        <v>0</v>
      </c>
      <c r="AT21" s="80">
        <f t="shared" si="43"/>
        <v>0</v>
      </c>
      <c r="AU21" s="80">
        <f t="shared" si="43"/>
        <v>0</v>
      </c>
      <c r="AV21" s="80">
        <f t="shared" si="43"/>
        <v>0</v>
      </c>
      <c r="AW21" s="80">
        <f t="shared" si="43"/>
        <v>0</v>
      </c>
      <c r="AX21" s="80">
        <f t="shared" si="43"/>
        <v>0</v>
      </c>
      <c r="AY21" s="80">
        <f t="shared" si="43"/>
        <v>0</v>
      </c>
      <c r="AZ21" s="80">
        <f t="shared" si="44"/>
        <v>0</v>
      </c>
      <c r="BA21" s="80">
        <f t="shared" si="44"/>
        <v>0</v>
      </c>
      <c r="BB21" s="80">
        <f t="shared" si="44"/>
        <v>0</v>
      </c>
      <c r="BC21" s="80">
        <f t="shared" si="44"/>
        <v>0</v>
      </c>
      <c r="BD21" s="80">
        <f t="shared" si="44"/>
        <v>0</v>
      </c>
      <c r="BE21" s="80">
        <f t="shared" si="44"/>
        <v>0</v>
      </c>
      <c r="BF21" s="80">
        <f t="shared" si="44"/>
        <v>0</v>
      </c>
      <c r="BG21" s="80">
        <f t="shared" si="44"/>
        <v>0</v>
      </c>
      <c r="BH21" s="80">
        <f t="shared" si="44"/>
        <v>0</v>
      </c>
      <c r="BI21" s="80">
        <f t="shared" si="44"/>
        <v>0</v>
      </c>
      <c r="BJ21" s="80">
        <f t="shared" si="45"/>
        <v>0</v>
      </c>
      <c r="BK21" s="80">
        <f t="shared" si="45"/>
        <v>1</v>
      </c>
      <c r="BL21" s="80">
        <f t="shared" si="45"/>
        <v>0</v>
      </c>
      <c r="BM21" s="80">
        <f t="shared" si="45"/>
        <v>0.2</v>
      </c>
      <c r="BN21" s="80">
        <f t="shared" si="45"/>
        <v>0.2</v>
      </c>
      <c r="BO21" s="80">
        <f t="shared" si="45"/>
        <v>0.2</v>
      </c>
      <c r="BP21" s="80">
        <f t="shared" si="45"/>
        <v>-1</v>
      </c>
      <c r="BQ21" s="80">
        <f t="shared" si="45"/>
        <v>0.2</v>
      </c>
      <c r="BR21" s="80">
        <f t="shared" si="45"/>
        <v>0</v>
      </c>
      <c r="BS21" s="80">
        <f t="shared" si="45"/>
        <v>0</v>
      </c>
      <c r="BT21" s="80">
        <f t="shared" si="46"/>
        <v>0.2</v>
      </c>
      <c r="BU21" s="80">
        <f t="shared" si="46"/>
        <v>0.4</v>
      </c>
      <c r="BV21" s="80">
        <f t="shared" si="46"/>
        <v>0.2</v>
      </c>
      <c r="BW21" s="80">
        <f t="shared" si="46"/>
        <v>0.2</v>
      </c>
      <c r="BX21" s="80">
        <f t="shared" si="46"/>
        <v>0.2</v>
      </c>
      <c r="BY21" s="80">
        <f t="shared" si="46"/>
        <v>0</v>
      </c>
      <c r="BZ21" s="80">
        <f t="shared" si="46"/>
        <v>0</v>
      </c>
      <c r="CA21" s="80">
        <f t="shared" si="46"/>
        <v>0</v>
      </c>
      <c r="CB21" s="80">
        <f t="shared" si="46"/>
        <v>0</v>
      </c>
      <c r="CC21" s="80">
        <f t="shared" si="46"/>
        <v>0.4</v>
      </c>
      <c r="CD21" s="80">
        <f t="shared" si="47"/>
        <v>0.4</v>
      </c>
      <c r="CE21" s="80">
        <f t="shared" si="47"/>
        <v>0.4</v>
      </c>
      <c r="CF21" s="80">
        <f t="shared" si="47"/>
        <v>0.4</v>
      </c>
      <c r="CG21" s="80">
        <f t="shared" si="47"/>
        <v>0.8</v>
      </c>
      <c r="CH21" s="80">
        <f t="shared" si="47"/>
        <v>0.4</v>
      </c>
      <c r="CI21" s="80">
        <f t="shared" si="47"/>
        <v>0.4</v>
      </c>
      <c r="CJ21" s="80">
        <f t="shared" si="47"/>
        <v>0.4</v>
      </c>
      <c r="CK21" s="80">
        <f t="shared" si="47"/>
        <v>0.6</v>
      </c>
      <c r="CL21" s="80">
        <f t="shared" si="47"/>
        <v>0.4</v>
      </c>
      <c r="CM21" s="80">
        <f t="shared" si="47"/>
        <v>0.4</v>
      </c>
      <c r="CN21" s="80">
        <f t="shared" si="48"/>
        <v>0.4</v>
      </c>
      <c r="CO21" s="80">
        <f t="shared" si="48"/>
        <v>0.4</v>
      </c>
      <c r="CP21" s="80">
        <f t="shared" si="48"/>
        <v>0.2</v>
      </c>
      <c r="CQ21" s="80">
        <f t="shared" si="48"/>
        <v>0</v>
      </c>
      <c r="CR21" s="80">
        <f t="shared" si="48"/>
        <v>0.2</v>
      </c>
      <c r="CS21" s="80">
        <f t="shared" si="48"/>
        <v>0.2</v>
      </c>
      <c r="CT21" s="80">
        <f t="shared" si="48"/>
        <v>0.2</v>
      </c>
      <c r="CU21" s="80">
        <f t="shared" si="48"/>
        <v>0.4</v>
      </c>
      <c r="CV21" s="80">
        <f t="shared" si="48"/>
        <v>0.4</v>
      </c>
      <c r="CW21" s="80">
        <f t="shared" si="48"/>
        <v>0.2</v>
      </c>
      <c r="CX21" s="80">
        <f t="shared" si="49"/>
        <v>0.2</v>
      </c>
      <c r="CY21" s="80">
        <f t="shared" si="49"/>
        <v>0.2</v>
      </c>
      <c r="CZ21" s="80">
        <f t="shared" si="49"/>
        <v>0</v>
      </c>
      <c r="DA21" s="80">
        <f t="shared" si="49"/>
        <v>0</v>
      </c>
      <c r="DB21" s="80">
        <f t="shared" si="49"/>
        <v>0</v>
      </c>
      <c r="DC21" s="80">
        <f t="shared" si="49"/>
        <v>0</v>
      </c>
      <c r="DD21" s="80">
        <f t="shared" si="49"/>
        <v>0</v>
      </c>
      <c r="DE21" s="80">
        <f t="shared" si="49"/>
        <v>0</v>
      </c>
      <c r="DF21" s="80">
        <f t="shared" si="49"/>
        <v>0</v>
      </c>
      <c r="DG21" s="80">
        <f t="shared" si="49"/>
        <v>0</v>
      </c>
      <c r="DH21" s="80">
        <f t="shared" si="50"/>
        <v>0</v>
      </c>
      <c r="DI21" s="80">
        <f t="shared" si="50"/>
        <v>0</v>
      </c>
      <c r="DJ21" s="80">
        <f t="shared" si="50"/>
        <v>0</v>
      </c>
      <c r="DK21" s="80">
        <f t="shared" si="50"/>
        <v>0</v>
      </c>
      <c r="DL21" s="80">
        <f t="shared" si="50"/>
        <v>0</v>
      </c>
      <c r="DM21" s="80">
        <f t="shared" si="50"/>
        <v>0</v>
      </c>
      <c r="DN21" s="80">
        <f t="shared" si="50"/>
        <v>0</v>
      </c>
      <c r="DO21" s="80">
        <f t="shared" si="50"/>
        <v>0</v>
      </c>
      <c r="DP21" s="80">
        <f t="shared" si="50"/>
        <v>0</v>
      </c>
      <c r="DQ21" s="80">
        <f t="shared" si="50"/>
        <v>0</v>
      </c>
      <c r="DR21" s="80">
        <f t="shared" si="51"/>
        <v>0</v>
      </c>
      <c r="DS21" s="80">
        <f t="shared" si="51"/>
        <v>0</v>
      </c>
      <c r="DT21" s="80">
        <f t="shared" si="51"/>
        <v>0</v>
      </c>
      <c r="DU21" s="80">
        <f t="shared" si="51"/>
        <v>0</v>
      </c>
      <c r="DV21" s="80">
        <f t="shared" si="51"/>
        <v>0</v>
      </c>
      <c r="DW21" s="80">
        <f t="shared" si="51"/>
        <v>0</v>
      </c>
      <c r="DX21" s="80">
        <f t="shared" si="51"/>
        <v>0</v>
      </c>
      <c r="DY21" s="80">
        <f t="shared" si="51"/>
        <v>0</v>
      </c>
      <c r="DZ21" s="80">
        <f t="shared" si="51"/>
        <v>0</v>
      </c>
      <c r="EA21" s="80">
        <f t="shared" si="51"/>
        <v>0</v>
      </c>
      <c r="EB21" s="80">
        <f t="shared" si="52"/>
        <v>0</v>
      </c>
      <c r="EC21" s="80">
        <f t="shared" si="52"/>
        <v>0</v>
      </c>
      <c r="ED21" s="80">
        <f t="shared" si="52"/>
        <v>0</v>
      </c>
      <c r="EE21" s="80">
        <f t="shared" si="52"/>
        <v>0</v>
      </c>
      <c r="EF21" s="80">
        <f t="shared" si="52"/>
        <v>0</v>
      </c>
      <c r="EG21" s="80">
        <f t="shared" si="52"/>
        <v>0</v>
      </c>
      <c r="EH21" s="80">
        <f t="shared" si="52"/>
        <v>0</v>
      </c>
      <c r="EI21" s="80">
        <f t="shared" si="52"/>
        <v>0</v>
      </c>
      <c r="EJ21" s="80">
        <f t="shared" si="52"/>
        <v>0</v>
      </c>
      <c r="EK21" s="80">
        <f t="shared" si="52"/>
        <v>0</v>
      </c>
      <c r="EL21" s="80">
        <f t="shared" si="53"/>
        <v>0</v>
      </c>
      <c r="EM21" s="80">
        <f t="shared" si="53"/>
        <v>0</v>
      </c>
      <c r="EN21" s="80">
        <f t="shared" si="53"/>
        <v>0</v>
      </c>
      <c r="EO21" s="80">
        <f t="shared" si="53"/>
        <v>0</v>
      </c>
      <c r="EP21" s="80">
        <f t="shared" si="53"/>
        <v>0</v>
      </c>
      <c r="EQ21" s="80">
        <f t="shared" si="53"/>
        <v>0</v>
      </c>
      <c r="ER21" s="80">
        <f t="shared" si="53"/>
        <v>0</v>
      </c>
      <c r="ES21" s="80">
        <f t="shared" si="53"/>
        <v>0</v>
      </c>
      <c r="ET21" s="80">
        <f t="shared" si="53"/>
        <v>0</v>
      </c>
      <c r="EU21" s="80">
        <f t="shared" si="53"/>
        <v>0</v>
      </c>
      <c r="EV21" s="80">
        <f t="shared" si="54"/>
        <v>0</v>
      </c>
      <c r="EW21" s="80">
        <f t="shared" si="54"/>
        <v>0</v>
      </c>
      <c r="EX21" s="80">
        <f t="shared" si="54"/>
        <v>0</v>
      </c>
      <c r="EY21" s="80">
        <f t="shared" si="54"/>
        <v>0</v>
      </c>
      <c r="EZ21" s="80">
        <f t="shared" si="54"/>
        <v>0</v>
      </c>
      <c r="FA21" s="80">
        <f t="shared" si="54"/>
        <v>0</v>
      </c>
      <c r="FB21" s="80">
        <f t="shared" si="54"/>
        <v>0</v>
      </c>
      <c r="FC21" s="80">
        <f t="shared" si="54"/>
        <v>0</v>
      </c>
      <c r="FD21" s="80">
        <f t="shared" si="54"/>
        <v>0</v>
      </c>
      <c r="FE21" s="80">
        <f t="shared" si="54"/>
        <v>0</v>
      </c>
      <c r="FF21" s="80">
        <f t="shared" si="55"/>
        <v>0</v>
      </c>
      <c r="FG21" s="80" t="e">
        <f t="shared" si="55"/>
        <v>#N/A</v>
      </c>
      <c r="FH21" s="80" t="e">
        <f t="shared" si="55"/>
        <v>#N/A</v>
      </c>
      <c r="FI21" s="80" t="e">
        <f t="shared" si="55"/>
        <v>#N/A</v>
      </c>
      <c r="FJ21" s="80" t="e">
        <f t="shared" si="55"/>
        <v>#N/A</v>
      </c>
      <c r="FK21" s="80" t="e">
        <f t="shared" si="55"/>
        <v>#N/A</v>
      </c>
      <c r="FL21" s="80" t="e">
        <f t="shared" si="55"/>
        <v>#N/A</v>
      </c>
      <c r="FM21" s="80" t="e">
        <f t="shared" si="55"/>
        <v>#N/A</v>
      </c>
      <c r="FN21" s="80" t="e">
        <f t="shared" si="55"/>
        <v>#N/A</v>
      </c>
      <c r="FO21">
        <v>1</v>
      </c>
      <c r="FQ21" s="10">
        <f t="shared" ca="1" si="56"/>
        <v>0</v>
      </c>
      <c r="FR21" s="10">
        <f t="shared" ca="1" si="56"/>
        <v>0</v>
      </c>
      <c r="FS21" s="10">
        <f t="shared" ca="1" si="56"/>
        <v>0</v>
      </c>
      <c r="FT21" s="10">
        <f t="shared" ca="1" si="56"/>
        <v>0</v>
      </c>
      <c r="FU21" s="10">
        <f t="shared" ca="1" si="56"/>
        <v>0</v>
      </c>
      <c r="FV21" s="10">
        <f t="shared" ca="1" si="56"/>
        <v>0</v>
      </c>
      <c r="FW21" s="10">
        <f t="shared" ca="1" si="56"/>
        <v>0</v>
      </c>
      <c r="FX21" s="10">
        <f t="shared" ca="1" si="27"/>
        <v>0</v>
      </c>
      <c r="FY21" s="10" t="b">
        <f t="shared" ca="1" si="28"/>
        <v>0</v>
      </c>
      <c r="FZ21" s="10">
        <f t="array" ref="FZ21">MAX(IF(ISNA(L21:FN21),"",L21:FN21))</f>
        <v>1</v>
      </c>
      <c r="GA21" s="52">
        <f t="shared" ca="1" si="29"/>
        <v>0</v>
      </c>
      <c r="GB21" t="str">
        <f t="shared" si="30"/>
        <v>Europe</v>
      </c>
      <c r="GC21" t="str">
        <f t="shared" si="31"/>
        <v>Iceland</v>
      </c>
      <c r="GD21" s="10">
        <f t="shared" si="32"/>
        <v>1</v>
      </c>
      <c r="GE21" s="10">
        <f t="shared" ca="1" si="33"/>
        <v>10</v>
      </c>
      <c r="GF21" s="10">
        <f t="shared" ca="1" si="34"/>
        <v>309000</v>
      </c>
      <c r="GG21" s="10">
        <f t="shared" ca="1" si="35"/>
        <v>0</v>
      </c>
      <c r="GH21" s="10">
        <f t="shared" ca="1" si="36"/>
        <v>0</v>
      </c>
      <c r="GI21" s="10">
        <f t="shared" ca="1" si="37"/>
        <v>0</v>
      </c>
      <c r="GJ21" s="10">
        <f t="shared" ca="1" si="38"/>
        <v>0</v>
      </c>
      <c r="GK21">
        <f t="array" ref="GK21">LARGE(IF(ISNA(L21:FN21),"",L21:FN21),GK$2)</f>
        <v>1</v>
      </c>
      <c r="GL21">
        <f t="array" ref="GL21">LARGE(IF(ISNA(M21:FO21),"",M21:FO21),GL$2)</f>
        <v>1</v>
      </c>
      <c r="GM21">
        <f t="array" ref="GM21">LARGE(IF(ISNA(N21:FP21),"",N21:FP21),GM$2)</f>
        <v>0.8</v>
      </c>
      <c r="GN21">
        <f t="array" aca="1" ref="GN21" ca="1">LARGE(IF(ISNA(O21:FQ21),"",O21:FQ21),GN$2)</f>
        <v>0.6</v>
      </c>
      <c r="GO21">
        <f t="array" aca="1" ref="GO21" ca="1">LARGE(IF(ISNA(P21:FR21),"",P21:FR21),GO$2)</f>
        <v>0.4</v>
      </c>
      <c r="GP21">
        <f t="array" aca="1" ref="GP21" ca="1">LARGE(IF(ISNA(Q21:FS21),"",Q21:FS21),GP$2)</f>
        <v>0.4</v>
      </c>
      <c r="GQ21">
        <f t="array" aca="1" ref="GQ21" ca="1">LARGE(IF(ISNA(R21:FT21),"",R21:FT21),GQ$2)</f>
        <v>0.4</v>
      </c>
      <c r="GR21">
        <f t="shared" ca="1" si="39"/>
        <v>0.65714285714285725</v>
      </c>
    </row>
    <row r="22" spans="1:200" ht="30" hidden="1" customHeight="1" x14ac:dyDescent="0.25">
      <c r="A22">
        <f t="shared" si="3"/>
        <v>118</v>
      </c>
      <c r="B22" s="81">
        <f>VLOOKUP(F22,Countries!$D$5:$F$254,3,FALSE)</f>
        <v>1300000</v>
      </c>
      <c r="C22" s="86">
        <f t="shared" ca="1" si="4"/>
        <v>0</v>
      </c>
      <c r="D22" s="80" t="str">
        <f>VLOOKUP(F22,Countries!$D$5:$E$254,2,FALSE)</f>
        <v>Africa</v>
      </c>
      <c r="E22" s="80" t="str">
        <f>VLOOKUP(F22,Countries!$D$5:$G$254,4,FALSE)</f>
        <v>CeSoAfrica</v>
      </c>
      <c r="F22" s="80" t="str">
        <f>Infections!A113</f>
        <v>Mauritius</v>
      </c>
      <c r="G22" s="81">
        <f t="shared" ca="1" si="5"/>
        <v>10</v>
      </c>
      <c r="H22" s="81">
        <f t="shared" ca="1" si="6"/>
        <v>0</v>
      </c>
      <c r="I22" s="100" t="str">
        <f t="shared" si="7"/>
        <v>Mauritius</v>
      </c>
      <c r="J22" s="80">
        <f t="shared" si="8"/>
        <v>0</v>
      </c>
      <c r="K22" s="80">
        <f t="shared" si="9"/>
        <v>0</v>
      </c>
      <c r="L22" s="80" t="e">
        <f t="shared" si="40"/>
        <v>#N/A</v>
      </c>
      <c r="M22" s="80" t="e">
        <f t="shared" si="40"/>
        <v>#N/A</v>
      </c>
      <c r="N22" s="80" t="e">
        <f t="shared" si="40"/>
        <v>#N/A</v>
      </c>
      <c r="O22" s="80">
        <f t="shared" si="40"/>
        <v>0</v>
      </c>
      <c r="P22" s="80">
        <f t="shared" si="40"/>
        <v>0</v>
      </c>
      <c r="Q22" s="80">
        <f t="shared" si="40"/>
        <v>0</v>
      </c>
      <c r="R22" s="80">
        <f t="shared" si="40"/>
        <v>0</v>
      </c>
      <c r="S22" s="80">
        <f t="shared" si="40"/>
        <v>0</v>
      </c>
      <c r="T22" s="80">
        <f t="shared" si="40"/>
        <v>0</v>
      </c>
      <c r="U22" s="80">
        <f t="shared" si="40"/>
        <v>0</v>
      </c>
      <c r="V22" s="80">
        <f t="shared" si="41"/>
        <v>0</v>
      </c>
      <c r="W22" s="80">
        <f t="shared" si="41"/>
        <v>0</v>
      </c>
      <c r="X22" s="80">
        <f t="shared" si="41"/>
        <v>0</v>
      </c>
      <c r="Y22" s="80">
        <f t="shared" si="41"/>
        <v>0</v>
      </c>
      <c r="Z22" s="80">
        <f t="shared" si="41"/>
        <v>0</v>
      </c>
      <c r="AA22" s="80">
        <f t="shared" si="41"/>
        <v>0</v>
      </c>
      <c r="AB22" s="80">
        <f t="shared" si="41"/>
        <v>0</v>
      </c>
      <c r="AC22" s="80">
        <f t="shared" si="41"/>
        <v>0</v>
      </c>
      <c r="AD22" s="80">
        <f t="shared" si="41"/>
        <v>0</v>
      </c>
      <c r="AE22" s="80">
        <f t="shared" si="41"/>
        <v>0</v>
      </c>
      <c r="AF22" s="80">
        <f t="shared" si="42"/>
        <v>0</v>
      </c>
      <c r="AG22" s="80">
        <f t="shared" si="42"/>
        <v>0</v>
      </c>
      <c r="AH22" s="80">
        <f t="shared" si="42"/>
        <v>0</v>
      </c>
      <c r="AI22" s="80">
        <f t="shared" si="42"/>
        <v>0</v>
      </c>
      <c r="AJ22" s="80">
        <f t="shared" si="42"/>
        <v>0</v>
      </c>
      <c r="AK22" s="80">
        <f t="shared" si="42"/>
        <v>0</v>
      </c>
      <c r="AL22" s="80">
        <f t="shared" si="42"/>
        <v>0</v>
      </c>
      <c r="AM22" s="80">
        <f t="shared" si="42"/>
        <v>0</v>
      </c>
      <c r="AN22" s="80">
        <f t="shared" si="42"/>
        <v>0</v>
      </c>
      <c r="AO22" s="80">
        <f t="shared" si="42"/>
        <v>0</v>
      </c>
      <c r="AP22" s="80">
        <f t="shared" si="43"/>
        <v>0</v>
      </c>
      <c r="AQ22" s="80">
        <f t="shared" si="43"/>
        <v>0</v>
      </c>
      <c r="AR22" s="80">
        <f t="shared" si="43"/>
        <v>0</v>
      </c>
      <c r="AS22" s="80">
        <f t="shared" si="43"/>
        <v>0</v>
      </c>
      <c r="AT22" s="80">
        <f t="shared" si="43"/>
        <v>0</v>
      </c>
      <c r="AU22" s="80">
        <f t="shared" si="43"/>
        <v>0</v>
      </c>
      <c r="AV22" s="80">
        <f t="shared" si="43"/>
        <v>0</v>
      </c>
      <c r="AW22" s="80">
        <f t="shared" si="43"/>
        <v>0</v>
      </c>
      <c r="AX22" s="80">
        <f t="shared" si="43"/>
        <v>0</v>
      </c>
      <c r="AY22" s="80">
        <f t="shared" si="43"/>
        <v>0</v>
      </c>
      <c r="AZ22" s="80">
        <f t="shared" si="44"/>
        <v>0</v>
      </c>
      <c r="BA22" s="80">
        <f t="shared" si="44"/>
        <v>0</v>
      </c>
      <c r="BB22" s="80">
        <f t="shared" si="44"/>
        <v>0</v>
      </c>
      <c r="BC22" s="80">
        <f t="shared" si="44"/>
        <v>0</v>
      </c>
      <c r="BD22" s="80">
        <f t="shared" si="44"/>
        <v>0</v>
      </c>
      <c r="BE22" s="80">
        <f t="shared" si="44"/>
        <v>0</v>
      </c>
      <c r="BF22" s="80">
        <f t="shared" si="44"/>
        <v>0</v>
      </c>
      <c r="BG22" s="80">
        <f t="shared" si="44"/>
        <v>0</v>
      </c>
      <c r="BH22" s="80">
        <f t="shared" si="44"/>
        <v>0</v>
      </c>
      <c r="BI22" s="80">
        <f t="shared" si="44"/>
        <v>0</v>
      </c>
      <c r="BJ22" s="80">
        <f t="shared" si="45"/>
        <v>0</v>
      </c>
      <c r="BK22" s="80">
        <f t="shared" si="45"/>
        <v>0</v>
      </c>
      <c r="BL22" s="80">
        <f t="shared" si="45"/>
        <v>0</v>
      </c>
      <c r="BM22" s="80">
        <f t="shared" si="45"/>
        <v>0</v>
      </c>
      <c r="BN22" s="80">
        <f t="shared" si="45"/>
        <v>0</v>
      </c>
      <c r="BO22" s="80">
        <f t="shared" si="45"/>
        <v>0</v>
      </c>
      <c r="BP22" s="80">
        <f t="shared" si="45"/>
        <v>0</v>
      </c>
      <c r="BQ22" s="80">
        <f t="shared" si="45"/>
        <v>0.2</v>
      </c>
      <c r="BR22" s="80">
        <f t="shared" si="45"/>
        <v>0.4</v>
      </c>
      <c r="BS22" s="80">
        <f t="shared" si="45"/>
        <v>0.4</v>
      </c>
      <c r="BT22" s="80">
        <f t="shared" si="46"/>
        <v>0.4</v>
      </c>
      <c r="BU22" s="80">
        <f t="shared" si="46"/>
        <v>0.4</v>
      </c>
      <c r="BV22" s="80">
        <f t="shared" si="46"/>
        <v>0.2</v>
      </c>
      <c r="BW22" s="80">
        <f t="shared" si="46"/>
        <v>0</v>
      </c>
      <c r="BX22" s="80">
        <f t="shared" si="46"/>
        <v>0</v>
      </c>
      <c r="BY22" s="80">
        <f t="shared" si="46"/>
        <v>0.2</v>
      </c>
      <c r="BZ22" s="80">
        <f t="shared" si="46"/>
        <v>0.2</v>
      </c>
      <c r="CA22" s="80">
        <f t="shared" si="46"/>
        <v>0.6</v>
      </c>
      <c r="CB22" s="80">
        <f t="shared" si="46"/>
        <v>0.8</v>
      </c>
      <c r="CC22" s="80">
        <f t="shared" si="46"/>
        <v>1</v>
      </c>
      <c r="CD22" s="80">
        <f t="shared" si="47"/>
        <v>0.8</v>
      </c>
      <c r="CE22" s="80">
        <f t="shared" si="47"/>
        <v>0.8</v>
      </c>
      <c r="CF22" s="80">
        <f t="shared" si="47"/>
        <v>0.4</v>
      </c>
      <c r="CG22" s="80">
        <f t="shared" si="47"/>
        <v>0.2</v>
      </c>
      <c r="CH22" s="80">
        <f t="shared" si="47"/>
        <v>0</v>
      </c>
      <c r="CI22" s="80">
        <f t="shared" si="47"/>
        <v>0</v>
      </c>
      <c r="CJ22" s="80">
        <f t="shared" si="47"/>
        <v>0</v>
      </c>
      <c r="CK22" s="80">
        <f t="shared" si="47"/>
        <v>0.4</v>
      </c>
      <c r="CL22" s="80">
        <f t="shared" si="47"/>
        <v>0.4</v>
      </c>
      <c r="CM22" s="80">
        <f t="shared" si="47"/>
        <v>0.4</v>
      </c>
      <c r="CN22" s="80">
        <f t="shared" si="48"/>
        <v>0.4</v>
      </c>
      <c r="CO22" s="80">
        <f t="shared" si="48"/>
        <v>0.4</v>
      </c>
      <c r="CP22" s="80">
        <f t="shared" si="48"/>
        <v>0</v>
      </c>
      <c r="CQ22" s="80">
        <f t="shared" si="48"/>
        <v>0</v>
      </c>
      <c r="CR22" s="80">
        <f t="shared" si="48"/>
        <v>0</v>
      </c>
      <c r="CS22" s="80">
        <f t="shared" si="48"/>
        <v>0</v>
      </c>
      <c r="CT22" s="80">
        <f t="shared" si="48"/>
        <v>0</v>
      </c>
      <c r="CU22" s="80">
        <f t="shared" si="48"/>
        <v>0</v>
      </c>
      <c r="CV22" s="80">
        <f t="shared" si="48"/>
        <v>0</v>
      </c>
      <c r="CW22" s="80">
        <f t="shared" si="48"/>
        <v>0</v>
      </c>
      <c r="CX22" s="80">
        <f t="shared" si="49"/>
        <v>0</v>
      </c>
      <c r="CY22" s="80">
        <f t="shared" si="49"/>
        <v>0</v>
      </c>
      <c r="CZ22" s="80">
        <f t="shared" si="49"/>
        <v>0</v>
      </c>
      <c r="DA22" s="80">
        <f t="shared" si="49"/>
        <v>0</v>
      </c>
      <c r="DB22" s="80">
        <f t="shared" si="49"/>
        <v>0.2</v>
      </c>
      <c r="DC22" s="80">
        <f t="shared" si="49"/>
        <v>0.2</v>
      </c>
      <c r="DD22" s="80">
        <f t="shared" si="49"/>
        <v>0.2</v>
      </c>
      <c r="DE22" s="80">
        <f t="shared" si="49"/>
        <v>0.2</v>
      </c>
      <c r="DF22" s="80">
        <f t="shared" si="49"/>
        <v>0.2</v>
      </c>
      <c r="DG22" s="80">
        <f t="shared" si="49"/>
        <v>0</v>
      </c>
      <c r="DH22" s="80">
        <f t="shared" si="50"/>
        <v>0</v>
      </c>
      <c r="DI22" s="80">
        <f t="shared" si="50"/>
        <v>0</v>
      </c>
      <c r="DJ22" s="80">
        <f t="shared" si="50"/>
        <v>0</v>
      </c>
      <c r="DK22" s="80">
        <f t="shared" si="50"/>
        <v>0</v>
      </c>
      <c r="DL22" s="80">
        <f t="shared" si="50"/>
        <v>0</v>
      </c>
      <c r="DM22" s="80">
        <f t="shared" si="50"/>
        <v>0</v>
      </c>
      <c r="DN22" s="80">
        <f t="shared" si="50"/>
        <v>0</v>
      </c>
      <c r="DO22" s="80">
        <f t="shared" si="50"/>
        <v>0</v>
      </c>
      <c r="DP22" s="80">
        <f t="shared" si="50"/>
        <v>0</v>
      </c>
      <c r="DQ22" s="80">
        <f t="shared" si="50"/>
        <v>0</v>
      </c>
      <c r="DR22" s="80">
        <f t="shared" si="51"/>
        <v>0</v>
      </c>
      <c r="DS22" s="80">
        <f t="shared" si="51"/>
        <v>0</v>
      </c>
      <c r="DT22" s="80">
        <f t="shared" si="51"/>
        <v>0</v>
      </c>
      <c r="DU22" s="80">
        <f t="shared" si="51"/>
        <v>0</v>
      </c>
      <c r="DV22" s="80">
        <f t="shared" si="51"/>
        <v>0</v>
      </c>
      <c r="DW22" s="80">
        <f t="shared" si="51"/>
        <v>0</v>
      </c>
      <c r="DX22" s="80">
        <f t="shared" si="51"/>
        <v>0</v>
      </c>
      <c r="DY22" s="80">
        <f t="shared" si="51"/>
        <v>0</v>
      </c>
      <c r="DZ22" s="80">
        <f t="shared" si="51"/>
        <v>0</v>
      </c>
      <c r="EA22" s="80">
        <f t="shared" si="51"/>
        <v>0</v>
      </c>
      <c r="EB22" s="80">
        <f t="shared" si="52"/>
        <v>0</v>
      </c>
      <c r="EC22" s="80">
        <f t="shared" si="52"/>
        <v>0</v>
      </c>
      <c r="ED22" s="80">
        <f t="shared" si="52"/>
        <v>0</v>
      </c>
      <c r="EE22" s="80">
        <f t="shared" si="52"/>
        <v>0</v>
      </c>
      <c r="EF22" s="80">
        <f t="shared" si="52"/>
        <v>0</v>
      </c>
      <c r="EG22" s="80">
        <f t="shared" si="52"/>
        <v>0</v>
      </c>
      <c r="EH22" s="80">
        <f t="shared" si="52"/>
        <v>0</v>
      </c>
      <c r="EI22" s="80">
        <f t="shared" si="52"/>
        <v>0</v>
      </c>
      <c r="EJ22" s="80">
        <f t="shared" si="52"/>
        <v>0</v>
      </c>
      <c r="EK22" s="80">
        <f t="shared" si="52"/>
        <v>0</v>
      </c>
      <c r="EL22" s="80">
        <f t="shared" si="53"/>
        <v>0</v>
      </c>
      <c r="EM22" s="80">
        <f t="shared" si="53"/>
        <v>0</v>
      </c>
      <c r="EN22" s="80">
        <f t="shared" si="53"/>
        <v>0</v>
      </c>
      <c r="EO22" s="80">
        <f t="shared" si="53"/>
        <v>0</v>
      </c>
      <c r="EP22" s="80">
        <f t="shared" si="53"/>
        <v>0</v>
      </c>
      <c r="EQ22" s="80">
        <f t="shared" si="53"/>
        <v>0</v>
      </c>
      <c r="ER22" s="80">
        <f t="shared" si="53"/>
        <v>0</v>
      </c>
      <c r="ES22" s="80">
        <f t="shared" si="53"/>
        <v>0</v>
      </c>
      <c r="ET22" s="80">
        <f t="shared" si="53"/>
        <v>0</v>
      </c>
      <c r="EU22" s="80">
        <f t="shared" si="53"/>
        <v>0</v>
      </c>
      <c r="EV22" s="80">
        <f t="shared" si="54"/>
        <v>0</v>
      </c>
      <c r="EW22" s="80">
        <f t="shared" si="54"/>
        <v>0</v>
      </c>
      <c r="EX22" s="80">
        <f t="shared" si="54"/>
        <v>0</v>
      </c>
      <c r="EY22" s="80">
        <f t="shared" si="54"/>
        <v>0</v>
      </c>
      <c r="EZ22" s="80">
        <f t="shared" si="54"/>
        <v>0</v>
      </c>
      <c r="FA22" s="80">
        <f t="shared" si="54"/>
        <v>0</v>
      </c>
      <c r="FB22" s="80">
        <f t="shared" si="54"/>
        <v>0</v>
      </c>
      <c r="FC22" s="80">
        <f t="shared" si="54"/>
        <v>0</v>
      </c>
      <c r="FD22" s="80">
        <f t="shared" si="54"/>
        <v>0</v>
      </c>
      <c r="FE22" s="80">
        <f t="shared" si="54"/>
        <v>0</v>
      </c>
      <c r="FF22" s="80">
        <f t="shared" si="55"/>
        <v>0</v>
      </c>
      <c r="FG22" s="80" t="e">
        <f t="shared" si="55"/>
        <v>#N/A</v>
      </c>
      <c r="FH22" s="80" t="e">
        <f t="shared" si="55"/>
        <v>#N/A</v>
      </c>
      <c r="FI22" s="80" t="e">
        <f t="shared" si="55"/>
        <v>#N/A</v>
      </c>
      <c r="FJ22" s="80" t="e">
        <f t="shared" si="55"/>
        <v>#N/A</v>
      </c>
      <c r="FK22" s="80" t="e">
        <f t="shared" si="55"/>
        <v>#N/A</v>
      </c>
      <c r="FL22" s="80" t="e">
        <f t="shared" si="55"/>
        <v>#N/A</v>
      </c>
      <c r="FM22" s="80" t="e">
        <f t="shared" si="55"/>
        <v>#N/A</v>
      </c>
      <c r="FN22" s="80" t="e">
        <f t="shared" si="55"/>
        <v>#N/A</v>
      </c>
      <c r="FO22">
        <v>1</v>
      </c>
      <c r="FQ22" s="10">
        <f t="shared" ca="1" si="56"/>
        <v>0</v>
      </c>
      <c r="FR22" s="10">
        <f t="shared" ca="1" si="56"/>
        <v>0</v>
      </c>
      <c r="FS22" s="10">
        <f t="shared" ca="1" si="56"/>
        <v>0</v>
      </c>
      <c r="FT22" s="10">
        <f t="shared" ca="1" si="56"/>
        <v>0</v>
      </c>
      <c r="FU22" s="10">
        <f t="shared" ca="1" si="56"/>
        <v>0</v>
      </c>
      <c r="FV22" s="10">
        <f t="shared" ca="1" si="56"/>
        <v>0</v>
      </c>
      <c r="FW22" s="10">
        <f t="shared" ca="1" si="56"/>
        <v>0</v>
      </c>
      <c r="FX22" s="10">
        <f t="shared" ca="1" si="27"/>
        <v>0</v>
      </c>
      <c r="FY22" s="10" t="b">
        <f t="shared" ca="1" si="28"/>
        <v>0</v>
      </c>
      <c r="FZ22" s="10">
        <f t="array" ref="FZ22">MAX(IF(ISNA(L22:FN22),"",L22:FN22))</f>
        <v>1</v>
      </c>
      <c r="GA22" s="52">
        <f t="shared" ca="1" si="29"/>
        <v>0</v>
      </c>
      <c r="GB22" t="str">
        <f t="shared" si="30"/>
        <v>Africa</v>
      </c>
      <c r="GC22" t="str">
        <f t="shared" si="31"/>
        <v>Mauritius</v>
      </c>
      <c r="GD22" s="10">
        <f t="shared" si="32"/>
        <v>1</v>
      </c>
      <c r="GE22" s="10">
        <f t="shared" ca="1" si="33"/>
        <v>10</v>
      </c>
      <c r="GF22">
        <f t="shared" ca="1" si="34"/>
        <v>1300000</v>
      </c>
      <c r="GG22">
        <f t="shared" ca="1" si="35"/>
        <v>0</v>
      </c>
      <c r="GH22">
        <f t="shared" ca="1" si="36"/>
        <v>0</v>
      </c>
      <c r="GI22">
        <f t="shared" ca="1" si="37"/>
        <v>0</v>
      </c>
      <c r="GJ22">
        <f t="shared" ca="1" si="38"/>
        <v>0</v>
      </c>
      <c r="GK22">
        <f t="array" ref="GK22">LARGE(IF(ISNA(L22:FN22),"",L22:FN22),GK$2)</f>
        <v>1</v>
      </c>
      <c r="GL22">
        <f t="array" ref="GL22">LARGE(IF(ISNA(M22:FO22),"",M22:FO22),GL$2)</f>
        <v>1</v>
      </c>
      <c r="GM22">
        <f t="array" ref="GM22">LARGE(IF(ISNA(N22:FP22),"",N22:FP22),GM$2)</f>
        <v>0.8</v>
      </c>
      <c r="GN22">
        <f t="array" aca="1" ref="GN22" ca="1">LARGE(IF(ISNA(O22:FQ22),"",O22:FQ22),GN$2)</f>
        <v>0.8</v>
      </c>
      <c r="GO22">
        <f t="array" aca="1" ref="GO22" ca="1">LARGE(IF(ISNA(P22:FR22),"",P22:FR22),GO$2)</f>
        <v>0.8</v>
      </c>
      <c r="GP22">
        <f t="array" aca="1" ref="GP22" ca="1">LARGE(IF(ISNA(Q22:FS22),"",Q22:FS22),GP$2)</f>
        <v>0.6</v>
      </c>
      <c r="GQ22">
        <f t="array" aca="1" ref="GQ22" ca="1">LARGE(IF(ISNA(R22:FT22),"",R22:FT22),GQ$2)</f>
        <v>0.4</v>
      </c>
      <c r="GR22">
        <f t="shared" ca="1" si="39"/>
        <v>0.77142857142857135</v>
      </c>
    </row>
    <row r="23" spans="1:200" ht="30" customHeight="1" x14ac:dyDescent="0.25">
      <c r="A23">
        <f t="shared" si="3"/>
        <v>206</v>
      </c>
      <c r="B23" s="81">
        <f>VLOOKUP(F23,Countries!$D$5:$F$254,3,FALSE)</f>
        <v>1420000</v>
      </c>
      <c r="C23" s="86">
        <f t="shared" ref="C23:C86" ca="1" si="57">GA23</f>
        <v>0</v>
      </c>
      <c r="D23" s="80" t="str">
        <f>VLOOKUP(F23,Countries!$D$5:$E$254,2,FALSE)</f>
        <v>USA</v>
      </c>
      <c r="E23" s="80" t="str">
        <f>VLOOKUP(F23,Countries!$D$5:$G$254,4,FALSE)</f>
        <v>_USA</v>
      </c>
      <c r="F23" s="80" t="str">
        <f>Infections!A205</f>
        <v>Hawaii</v>
      </c>
      <c r="G23" s="81">
        <f t="shared" ref="G23:G86" ca="1" si="58">INDEX(_Death_Data,MATCH($F23,_Death_Country,0),MATCH(G$2,_Death_Day,0))</f>
        <v>17</v>
      </c>
      <c r="H23" s="81">
        <f t="shared" ref="H23:H86" ca="1" si="59">FX23</f>
        <v>0</v>
      </c>
      <c r="I23" s="100" t="str">
        <f t="shared" ref="I23:I86" si="60">F23</f>
        <v>Hawaii</v>
      </c>
      <c r="J23" s="80">
        <f t="shared" ref="J23:J86" si="61">INDEX(_Death_Data,MATCH($F23,_Death_Country,0),MATCH(J$3,_Death_Day,0))</f>
        <v>0</v>
      </c>
      <c r="K23" s="80">
        <f t="shared" ref="K23:K86" si="62">INDEX(_Death_Data,MATCH($F23,_Death_Country,0),MATCH(K$3,_Death_Day,0))-INDEX(_Death_Data,MATCH($F23,_Death_Country,0),MATCH(J$3,_Death_Day,0))*$D$2</f>
        <v>0</v>
      </c>
      <c r="L23" s="80" t="e">
        <f t="shared" ref="L23:U32" si="63">(INDEX(_Death_Data,MATCH($F23,_Death_Country,0),MATCH(L$3,_Death_Day,0))-INDEX(_Death_Data,MATCH($F23,_Death_Country,0),MATCH(L$3-1,_Death_Day,0))*$D$2
+INDEX(_Death_Data,MATCH($F23,_Death_Country,0),MATCH(L$3-1,_Death_Day,0))-INDEX(_Death_Data,MATCH($F23,_Death_Country,0),MATCH(L$3-2,_Death_Day,0))*$D$2
+INDEX(_Death_Data,MATCH($F23,_Death_Country,0),MATCH(L$3-2,_Death_Day,0))-INDEX(_Death_Data,MATCH($F23,_Death_Country,0),MATCH(L$3-3,_Death_Day,0))*$D$2
+INDEX(_Death_Data,MATCH($F23,_Death_Country,0),MATCH(L$3-3,_Death_Day,0))-INDEX(_Death_Data,MATCH($F23,_Death_Country,0),MATCH(L$3-4,_Death_Day,0))*$D$2
+INDEX(_Death_Data,MATCH($F23,_Death_Country,0),MATCH(L$3-4,_Death_Day,0))-INDEX(_Death_Data,MATCH($F23,_Death_Country,0),MATCH(L$3-5,_Death_Day,0))*$D$2)/5</f>
        <v>#N/A</v>
      </c>
      <c r="M23" s="80" t="e">
        <f t="shared" si="63"/>
        <v>#N/A</v>
      </c>
      <c r="N23" s="80" t="e">
        <f t="shared" si="63"/>
        <v>#N/A</v>
      </c>
      <c r="O23" s="80">
        <f t="shared" si="63"/>
        <v>0</v>
      </c>
      <c r="P23" s="80">
        <f t="shared" si="63"/>
        <v>0</v>
      </c>
      <c r="Q23" s="80">
        <f t="shared" si="63"/>
        <v>0</v>
      </c>
      <c r="R23" s="80">
        <f t="shared" si="63"/>
        <v>0</v>
      </c>
      <c r="S23" s="80">
        <f t="shared" si="63"/>
        <v>0</v>
      </c>
      <c r="T23" s="80">
        <f t="shared" si="63"/>
        <v>0</v>
      </c>
      <c r="U23" s="80">
        <f t="shared" si="63"/>
        <v>0</v>
      </c>
      <c r="V23" s="80">
        <f t="shared" ref="V23:AE32" si="64">(INDEX(_Death_Data,MATCH($F23,_Death_Country,0),MATCH(V$3,_Death_Day,0))-INDEX(_Death_Data,MATCH($F23,_Death_Country,0),MATCH(V$3-1,_Death_Day,0))*$D$2
+INDEX(_Death_Data,MATCH($F23,_Death_Country,0),MATCH(V$3-1,_Death_Day,0))-INDEX(_Death_Data,MATCH($F23,_Death_Country,0),MATCH(V$3-2,_Death_Day,0))*$D$2
+INDEX(_Death_Data,MATCH($F23,_Death_Country,0),MATCH(V$3-2,_Death_Day,0))-INDEX(_Death_Data,MATCH($F23,_Death_Country,0),MATCH(V$3-3,_Death_Day,0))*$D$2
+INDEX(_Death_Data,MATCH($F23,_Death_Country,0),MATCH(V$3-3,_Death_Day,0))-INDEX(_Death_Data,MATCH($F23,_Death_Country,0),MATCH(V$3-4,_Death_Day,0))*$D$2
+INDEX(_Death_Data,MATCH($F23,_Death_Country,0),MATCH(V$3-4,_Death_Day,0))-INDEX(_Death_Data,MATCH($F23,_Death_Country,0),MATCH(V$3-5,_Death_Day,0))*$D$2)/5</f>
        <v>0</v>
      </c>
      <c r="W23" s="80">
        <f t="shared" si="64"/>
        <v>0</v>
      </c>
      <c r="X23" s="80">
        <f t="shared" si="64"/>
        <v>0</v>
      </c>
      <c r="Y23" s="80">
        <f t="shared" si="64"/>
        <v>0</v>
      </c>
      <c r="Z23" s="80">
        <f t="shared" si="64"/>
        <v>0</v>
      </c>
      <c r="AA23" s="80">
        <f t="shared" si="64"/>
        <v>0</v>
      </c>
      <c r="AB23" s="80">
        <f t="shared" si="64"/>
        <v>0</v>
      </c>
      <c r="AC23" s="80">
        <f t="shared" si="64"/>
        <v>0</v>
      </c>
      <c r="AD23" s="80">
        <f t="shared" si="64"/>
        <v>0</v>
      </c>
      <c r="AE23" s="80">
        <f t="shared" si="64"/>
        <v>0</v>
      </c>
      <c r="AF23" s="80">
        <f t="shared" ref="AF23:AO32" si="65">(INDEX(_Death_Data,MATCH($F23,_Death_Country,0),MATCH(AF$3,_Death_Day,0))-INDEX(_Death_Data,MATCH($F23,_Death_Country,0),MATCH(AF$3-1,_Death_Day,0))*$D$2
+INDEX(_Death_Data,MATCH($F23,_Death_Country,0),MATCH(AF$3-1,_Death_Day,0))-INDEX(_Death_Data,MATCH($F23,_Death_Country,0),MATCH(AF$3-2,_Death_Day,0))*$D$2
+INDEX(_Death_Data,MATCH($F23,_Death_Country,0),MATCH(AF$3-2,_Death_Day,0))-INDEX(_Death_Data,MATCH($F23,_Death_Country,0),MATCH(AF$3-3,_Death_Day,0))*$D$2
+INDEX(_Death_Data,MATCH($F23,_Death_Country,0),MATCH(AF$3-3,_Death_Day,0))-INDEX(_Death_Data,MATCH($F23,_Death_Country,0),MATCH(AF$3-4,_Death_Day,0))*$D$2
+INDEX(_Death_Data,MATCH($F23,_Death_Country,0),MATCH(AF$3-4,_Death_Day,0))-INDEX(_Death_Data,MATCH($F23,_Death_Country,0),MATCH(AF$3-5,_Death_Day,0))*$D$2)/5</f>
        <v>0</v>
      </c>
      <c r="AG23" s="80">
        <f t="shared" si="65"/>
        <v>0</v>
      </c>
      <c r="AH23" s="80">
        <f t="shared" si="65"/>
        <v>0</v>
      </c>
      <c r="AI23" s="80">
        <f t="shared" si="65"/>
        <v>0</v>
      </c>
      <c r="AJ23" s="80">
        <f t="shared" si="65"/>
        <v>0</v>
      </c>
      <c r="AK23" s="80">
        <f t="shared" si="65"/>
        <v>0</v>
      </c>
      <c r="AL23" s="80">
        <f t="shared" si="65"/>
        <v>0</v>
      </c>
      <c r="AM23" s="80">
        <f t="shared" si="65"/>
        <v>0</v>
      </c>
      <c r="AN23" s="80">
        <f t="shared" si="65"/>
        <v>0</v>
      </c>
      <c r="AO23" s="80">
        <f t="shared" si="65"/>
        <v>0</v>
      </c>
      <c r="AP23" s="80">
        <f t="shared" ref="AP23:AY32" si="66">(INDEX(_Death_Data,MATCH($F23,_Death_Country,0),MATCH(AP$3,_Death_Day,0))-INDEX(_Death_Data,MATCH($F23,_Death_Country,0),MATCH(AP$3-1,_Death_Day,0))*$D$2
+INDEX(_Death_Data,MATCH($F23,_Death_Country,0),MATCH(AP$3-1,_Death_Day,0))-INDEX(_Death_Data,MATCH($F23,_Death_Country,0),MATCH(AP$3-2,_Death_Day,0))*$D$2
+INDEX(_Death_Data,MATCH($F23,_Death_Country,0),MATCH(AP$3-2,_Death_Day,0))-INDEX(_Death_Data,MATCH($F23,_Death_Country,0),MATCH(AP$3-3,_Death_Day,0))*$D$2
+INDEX(_Death_Data,MATCH($F23,_Death_Country,0),MATCH(AP$3-3,_Death_Day,0))-INDEX(_Death_Data,MATCH($F23,_Death_Country,0),MATCH(AP$3-4,_Death_Day,0))*$D$2
+INDEX(_Death_Data,MATCH($F23,_Death_Country,0),MATCH(AP$3-4,_Death_Day,0))-INDEX(_Death_Data,MATCH($F23,_Death_Country,0),MATCH(AP$3-5,_Death_Day,0))*$D$2)/5</f>
        <v>0</v>
      </c>
      <c r="AQ23" s="80">
        <f t="shared" si="66"/>
        <v>0</v>
      </c>
      <c r="AR23" s="80">
        <f t="shared" si="66"/>
        <v>0</v>
      </c>
      <c r="AS23" s="80">
        <f t="shared" si="66"/>
        <v>0</v>
      </c>
      <c r="AT23" s="80">
        <f t="shared" si="66"/>
        <v>0</v>
      </c>
      <c r="AU23" s="80">
        <f t="shared" si="66"/>
        <v>0</v>
      </c>
      <c r="AV23" s="80">
        <f t="shared" si="66"/>
        <v>0</v>
      </c>
      <c r="AW23" s="80">
        <f t="shared" si="66"/>
        <v>0</v>
      </c>
      <c r="AX23" s="80">
        <f t="shared" si="66"/>
        <v>0</v>
      </c>
      <c r="AY23" s="80">
        <f t="shared" si="66"/>
        <v>0</v>
      </c>
      <c r="AZ23" s="80">
        <f t="shared" ref="AZ23:BI32" si="67">(INDEX(_Death_Data,MATCH($F23,_Death_Country,0),MATCH(AZ$3,_Death_Day,0))-INDEX(_Death_Data,MATCH($F23,_Death_Country,0),MATCH(AZ$3-1,_Death_Day,0))*$D$2
+INDEX(_Death_Data,MATCH($F23,_Death_Country,0),MATCH(AZ$3-1,_Death_Day,0))-INDEX(_Death_Data,MATCH($F23,_Death_Country,0),MATCH(AZ$3-2,_Death_Day,0))*$D$2
+INDEX(_Death_Data,MATCH($F23,_Death_Country,0),MATCH(AZ$3-2,_Death_Day,0))-INDEX(_Death_Data,MATCH($F23,_Death_Country,0),MATCH(AZ$3-3,_Death_Day,0))*$D$2
+INDEX(_Death_Data,MATCH($F23,_Death_Country,0),MATCH(AZ$3-3,_Death_Day,0))-INDEX(_Death_Data,MATCH($F23,_Death_Country,0),MATCH(AZ$3-4,_Death_Day,0))*$D$2
+INDEX(_Death_Data,MATCH($F23,_Death_Country,0),MATCH(AZ$3-4,_Death_Day,0))-INDEX(_Death_Data,MATCH($F23,_Death_Country,0),MATCH(AZ$3-5,_Death_Day,0))*$D$2)/5</f>
        <v>0</v>
      </c>
      <c r="BA23" s="80">
        <f t="shared" si="67"/>
        <v>0</v>
      </c>
      <c r="BB23" s="80">
        <f t="shared" si="67"/>
        <v>0</v>
      </c>
      <c r="BC23" s="80">
        <f t="shared" si="67"/>
        <v>0</v>
      </c>
      <c r="BD23" s="80">
        <f t="shared" si="67"/>
        <v>0</v>
      </c>
      <c r="BE23" s="80">
        <f t="shared" si="67"/>
        <v>0</v>
      </c>
      <c r="BF23" s="80">
        <f t="shared" si="67"/>
        <v>0</v>
      </c>
      <c r="BG23" s="80">
        <f t="shared" si="67"/>
        <v>0</v>
      </c>
      <c r="BH23" s="80">
        <f t="shared" si="67"/>
        <v>0</v>
      </c>
      <c r="BI23" s="80">
        <f t="shared" si="67"/>
        <v>0</v>
      </c>
      <c r="BJ23" s="80">
        <f t="shared" ref="BJ23:BS32" si="68">(INDEX(_Death_Data,MATCH($F23,_Death_Country,0),MATCH(BJ$3,_Death_Day,0))-INDEX(_Death_Data,MATCH($F23,_Death_Country,0),MATCH(BJ$3-1,_Death_Day,0))*$D$2
+INDEX(_Death_Data,MATCH($F23,_Death_Country,0),MATCH(BJ$3-1,_Death_Day,0))-INDEX(_Death_Data,MATCH($F23,_Death_Country,0),MATCH(BJ$3-2,_Death_Day,0))*$D$2
+INDEX(_Death_Data,MATCH($F23,_Death_Country,0),MATCH(BJ$3-2,_Death_Day,0))-INDEX(_Death_Data,MATCH($F23,_Death_Country,0),MATCH(BJ$3-3,_Death_Day,0))*$D$2
+INDEX(_Death_Data,MATCH($F23,_Death_Country,0),MATCH(BJ$3-3,_Death_Day,0))-INDEX(_Death_Data,MATCH($F23,_Death_Country,0),MATCH(BJ$3-4,_Death_Day,0))*$D$2
+INDEX(_Death_Data,MATCH($F23,_Death_Country,0),MATCH(BJ$3-4,_Death_Day,0))-INDEX(_Death_Data,MATCH($F23,_Death_Country,0),MATCH(BJ$3-5,_Death_Day,0))*$D$2)/5</f>
        <v>0</v>
      </c>
      <c r="BK23" s="80">
        <f t="shared" si="68"/>
        <v>0</v>
      </c>
      <c r="BL23" s="80">
        <f t="shared" si="68"/>
        <v>0</v>
      </c>
      <c r="BM23" s="80">
        <f t="shared" si="68"/>
        <v>0</v>
      </c>
      <c r="BN23" s="80">
        <f t="shared" si="68"/>
        <v>0</v>
      </c>
      <c r="BO23" s="80">
        <f t="shared" si="68"/>
        <v>0</v>
      </c>
      <c r="BP23" s="80">
        <f t="shared" si="68"/>
        <v>0</v>
      </c>
      <c r="BQ23" s="80">
        <f t="shared" si="68"/>
        <v>0</v>
      </c>
      <c r="BR23" s="80">
        <f t="shared" si="68"/>
        <v>0</v>
      </c>
      <c r="BS23" s="80">
        <f t="shared" si="68"/>
        <v>0</v>
      </c>
      <c r="BT23" s="80">
        <f t="shared" ref="BT23:CC32" si="69">(INDEX(_Death_Data,MATCH($F23,_Death_Country,0),MATCH(BT$3,_Death_Day,0))-INDEX(_Death_Data,MATCH($F23,_Death_Country,0),MATCH(BT$3-1,_Death_Day,0))*$D$2
+INDEX(_Death_Data,MATCH($F23,_Death_Country,0),MATCH(BT$3-1,_Death_Day,0))-INDEX(_Death_Data,MATCH($F23,_Death_Country,0),MATCH(BT$3-2,_Death_Day,0))*$D$2
+INDEX(_Death_Data,MATCH($F23,_Death_Country,0),MATCH(BT$3-2,_Death_Day,0))-INDEX(_Death_Data,MATCH($F23,_Death_Country,0),MATCH(BT$3-3,_Death_Day,0))*$D$2
+INDEX(_Death_Data,MATCH($F23,_Death_Country,0),MATCH(BT$3-3,_Death_Day,0))-INDEX(_Death_Data,MATCH($F23,_Death_Country,0),MATCH(BT$3-4,_Death_Day,0))*$D$2
+INDEX(_Death_Data,MATCH($F23,_Death_Country,0),MATCH(BT$3-4,_Death_Day,0))-INDEX(_Death_Data,MATCH($F23,_Death_Country,0),MATCH(BT$3-5,_Death_Day,0))*$D$2)/5</f>
        <v>0.2</v>
      </c>
      <c r="BU23" s="80">
        <f t="shared" si="69"/>
        <v>0</v>
      </c>
      <c r="BV23" s="80">
        <f t="shared" si="69"/>
        <v>0</v>
      </c>
      <c r="BW23" s="80">
        <f t="shared" si="69"/>
        <v>0</v>
      </c>
      <c r="BX23" s="80">
        <f t="shared" si="69"/>
        <v>0</v>
      </c>
      <c r="BY23" s="80">
        <f t="shared" si="69"/>
        <v>-0.2</v>
      </c>
      <c r="BZ23" s="80">
        <f t="shared" si="69"/>
        <v>0</v>
      </c>
      <c r="CA23" s="80">
        <f t="shared" si="69"/>
        <v>0</v>
      </c>
      <c r="CB23" s="80">
        <f t="shared" si="69"/>
        <v>0.2</v>
      </c>
      <c r="CC23" s="80">
        <f t="shared" si="69"/>
        <v>0.2</v>
      </c>
      <c r="CD23" s="80">
        <f t="shared" ref="CD23:CM32" si="70">(INDEX(_Death_Data,MATCH($F23,_Death_Country,0),MATCH(CD$3,_Death_Day,0))-INDEX(_Death_Data,MATCH($F23,_Death_Country,0),MATCH(CD$3-1,_Death_Day,0))*$D$2
+INDEX(_Death_Data,MATCH($F23,_Death_Country,0),MATCH(CD$3-1,_Death_Day,0))-INDEX(_Death_Data,MATCH($F23,_Death_Country,0),MATCH(CD$3-2,_Death_Day,0))*$D$2
+INDEX(_Death_Data,MATCH($F23,_Death_Country,0),MATCH(CD$3-2,_Death_Day,0))-INDEX(_Death_Data,MATCH($F23,_Death_Country,0),MATCH(CD$3-3,_Death_Day,0))*$D$2
+INDEX(_Death_Data,MATCH($F23,_Death_Country,0),MATCH(CD$3-3,_Death_Day,0))-INDEX(_Death_Data,MATCH($F23,_Death_Country,0),MATCH(CD$3-4,_Death_Day,0))*$D$2
+INDEX(_Death_Data,MATCH($F23,_Death_Country,0),MATCH(CD$3-4,_Death_Day,0))-INDEX(_Death_Data,MATCH($F23,_Death_Country,0),MATCH(CD$3-5,_Death_Day,0))*$D$2)/5</f>
        <v>0.6</v>
      </c>
      <c r="CE23" s="80">
        <f t="shared" si="70"/>
        <v>0.6</v>
      </c>
      <c r="CF23" s="80">
        <f t="shared" si="70"/>
        <v>0.8</v>
      </c>
      <c r="CG23" s="80">
        <f t="shared" si="70"/>
        <v>0.8</v>
      </c>
      <c r="CH23" s="80">
        <f t="shared" si="70"/>
        <v>0.8</v>
      </c>
      <c r="CI23" s="80">
        <f t="shared" si="70"/>
        <v>0.4</v>
      </c>
      <c r="CJ23" s="80">
        <f t="shared" si="70"/>
        <v>0.6</v>
      </c>
      <c r="CK23" s="80">
        <f t="shared" si="70"/>
        <v>0.4</v>
      </c>
      <c r="CL23" s="80">
        <f t="shared" si="70"/>
        <v>0.6</v>
      </c>
      <c r="CM23" s="80">
        <f t="shared" si="70"/>
        <v>0.8</v>
      </c>
      <c r="CN23" s="80">
        <f t="shared" ref="CN23:CW32" si="71">(INDEX(_Death_Data,MATCH($F23,_Death_Country,0),MATCH(CN$3,_Death_Day,0))-INDEX(_Death_Data,MATCH($F23,_Death_Country,0),MATCH(CN$3-1,_Death_Day,0))*$D$2
+INDEX(_Death_Data,MATCH($F23,_Death_Country,0),MATCH(CN$3-1,_Death_Day,0))-INDEX(_Death_Data,MATCH($F23,_Death_Country,0),MATCH(CN$3-2,_Death_Day,0))*$D$2
+INDEX(_Death_Data,MATCH($F23,_Death_Country,0),MATCH(CN$3-2,_Death_Day,0))-INDEX(_Death_Data,MATCH($F23,_Death_Country,0),MATCH(CN$3-3,_Death_Day,0))*$D$2
+INDEX(_Death_Data,MATCH($F23,_Death_Country,0),MATCH(CN$3-3,_Death_Day,0))-INDEX(_Death_Data,MATCH($F23,_Death_Country,0),MATCH(CN$3-4,_Death_Day,0))*$D$2
+INDEX(_Death_Data,MATCH($F23,_Death_Country,0),MATCH(CN$3-4,_Death_Day,0))-INDEX(_Death_Data,MATCH($F23,_Death_Country,0),MATCH(CN$3-5,_Death_Day,0))*$D$2)/5</f>
        <v>0.8</v>
      </c>
      <c r="CO23" s="80">
        <f t="shared" si="71"/>
        <v>0.6</v>
      </c>
      <c r="CP23" s="80">
        <f t="shared" si="71"/>
        <v>0.6</v>
      </c>
      <c r="CQ23" s="80">
        <f t="shared" si="71"/>
        <v>0.2</v>
      </c>
      <c r="CR23" s="80">
        <f t="shared" si="71"/>
        <v>0</v>
      </c>
      <c r="CS23" s="80">
        <f t="shared" si="71"/>
        <v>0</v>
      </c>
      <c r="CT23" s="80">
        <f t="shared" si="71"/>
        <v>0.2</v>
      </c>
      <c r="CU23" s="80">
        <f t="shared" si="71"/>
        <v>0.2</v>
      </c>
      <c r="CV23" s="80">
        <f t="shared" si="71"/>
        <v>0.2</v>
      </c>
      <c r="CW23" s="80">
        <f t="shared" si="71"/>
        <v>0.6</v>
      </c>
      <c r="CX23" s="80">
        <f t="shared" ref="CX23:DG32" si="72">(INDEX(_Death_Data,MATCH($F23,_Death_Country,0),MATCH(CX$3,_Death_Day,0))-INDEX(_Death_Data,MATCH($F23,_Death_Country,0),MATCH(CX$3-1,_Death_Day,0))*$D$2
+INDEX(_Death_Data,MATCH($F23,_Death_Country,0),MATCH(CX$3-1,_Death_Day,0))-INDEX(_Death_Data,MATCH($F23,_Death_Country,0),MATCH(CX$3-2,_Death_Day,0))*$D$2
+INDEX(_Death_Data,MATCH($F23,_Death_Country,0),MATCH(CX$3-2,_Death_Day,0))-INDEX(_Death_Data,MATCH($F23,_Death_Country,0),MATCH(CX$3-3,_Death_Day,0))*$D$2
+INDEX(_Death_Data,MATCH($F23,_Death_Country,0),MATCH(CX$3-3,_Death_Day,0))-INDEX(_Death_Data,MATCH($F23,_Death_Country,0),MATCH(CX$3-4,_Death_Day,0))*$D$2
+INDEX(_Death_Data,MATCH($F23,_Death_Country,0),MATCH(CX$3-4,_Death_Day,0))-INDEX(_Death_Data,MATCH($F23,_Death_Country,0),MATCH(CX$3-5,_Death_Day,0))*$D$2)/5</f>
        <v>0.6</v>
      </c>
      <c r="CY23" s="80">
        <f t="shared" si="72"/>
        <v>0.6</v>
      </c>
      <c r="CZ23" s="80">
        <f t="shared" si="72"/>
        <v>0.6</v>
      </c>
      <c r="DA23" s="80">
        <f t="shared" si="72"/>
        <v>0.8</v>
      </c>
      <c r="DB23" s="80">
        <f t="shared" si="72"/>
        <v>0.8</v>
      </c>
      <c r="DC23" s="80">
        <f t="shared" si="72"/>
        <v>0.8</v>
      </c>
      <c r="DD23" s="80">
        <f t="shared" si="72"/>
        <v>0.6</v>
      </c>
      <c r="DE23" s="80">
        <f t="shared" si="72"/>
        <v>0.6</v>
      </c>
      <c r="DF23" s="80">
        <f t="shared" si="72"/>
        <v>0.4</v>
      </c>
      <c r="DG23" s="80">
        <f t="shared" si="72"/>
        <v>0</v>
      </c>
      <c r="DH23" s="80">
        <f t="shared" ref="DH23:DQ32" si="73">(INDEX(_Death_Data,MATCH($F23,_Death_Country,0),MATCH(DH$3,_Death_Day,0))-INDEX(_Death_Data,MATCH($F23,_Death_Country,0),MATCH(DH$3-1,_Death_Day,0))*$D$2
+INDEX(_Death_Data,MATCH($F23,_Death_Country,0),MATCH(DH$3-1,_Death_Day,0))-INDEX(_Death_Data,MATCH($F23,_Death_Country,0),MATCH(DH$3-2,_Death_Day,0))*$D$2
+INDEX(_Death_Data,MATCH($F23,_Death_Country,0),MATCH(DH$3-2,_Death_Day,0))-INDEX(_Death_Data,MATCH($F23,_Death_Country,0),MATCH(DH$3-3,_Death_Day,0))*$D$2
+INDEX(_Death_Data,MATCH($F23,_Death_Country,0),MATCH(DH$3-3,_Death_Day,0))-INDEX(_Death_Data,MATCH($F23,_Death_Country,0),MATCH(DH$3-4,_Death_Day,0))*$D$2
+INDEX(_Death_Data,MATCH($F23,_Death_Country,0),MATCH(DH$3-4,_Death_Day,0))-INDEX(_Death_Data,MATCH($F23,_Death_Country,0),MATCH(DH$3-5,_Death_Day,0))*$D$2)/5</f>
        <v>0.2</v>
      </c>
      <c r="DI23" s="80">
        <f t="shared" si="73"/>
        <v>0.2</v>
      </c>
      <c r="DJ23" s="80">
        <f t="shared" si="73"/>
        <v>0.2</v>
      </c>
      <c r="DK23" s="80">
        <f t="shared" si="73"/>
        <v>0.2</v>
      </c>
      <c r="DL23" s="80">
        <f t="shared" si="73"/>
        <v>0.2</v>
      </c>
      <c r="DM23" s="80">
        <f t="shared" si="73"/>
        <v>0</v>
      </c>
      <c r="DN23" s="80">
        <f t="shared" si="73"/>
        <v>0</v>
      </c>
      <c r="DO23" s="80">
        <f t="shared" si="73"/>
        <v>0</v>
      </c>
      <c r="DP23" s="80">
        <f t="shared" si="73"/>
        <v>0</v>
      </c>
      <c r="DQ23" s="80">
        <f t="shared" si="73"/>
        <v>0</v>
      </c>
      <c r="DR23" s="80">
        <f t="shared" ref="DR23:EA32" si="74">(INDEX(_Death_Data,MATCH($F23,_Death_Country,0),MATCH(DR$3,_Death_Day,0))-INDEX(_Death_Data,MATCH($F23,_Death_Country,0),MATCH(DR$3-1,_Death_Day,0))*$D$2
+INDEX(_Death_Data,MATCH($F23,_Death_Country,0),MATCH(DR$3-1,_Death_Day,0))-INDEX(_Death_Data,MATCH($F23,_Death_Country,0),MATCH(DR$3-2,_Death_Day,0))*$D$2
+INDEX(_Death_Data,MATCH($F23,_Death_Country,0),MATCH(DR$3-2,_Death_Day,0))-INDEX(_Death_Data,MATCH($F23,_Death_Country,0),MATCH(DR$3-3,_Death_Day,0))*$D$2
+INDEX(_Death_Data,MATCH($F23,_Death_Country,0),MATCH(DR$3-3,_Death_Day,0))-INDEX(_Death_Data,MATCH($F23,_Death_Country,0),MATCH(DR$3-4,_Death_Day,0))*$D$2
+INDEX(_Death_Data,MATCH($F23,_Death_Country,0),MATCH(DR$3-4,_Death_Day,0))-INDEX(_Death_Data,MATCH($F23,_Death_Country,0),MATCH(DR$3-5,_Death_Day,0))*$D$2)/5</f>
        <v>0</v>
      </c>
      <c r="DS23" s="80">
        <f t="shared" si="74"/>
        <v>0</v>
      </c>
      <c r="DT23" s="80">
        <f t="shared" si="74"/>
        <v>0</v>
      </c>
      <c r="DU23" s="80">
        <f t="shared" si="74"/>
        <v>0</v>
      </c>
      <c r="DV23" s="80">
        <f t="shared" si="74"/>
        <v>0</v>
      </c>
      <c r="DW23" s="80">
        <f t="shared" si="74"/>
        <v>0</v>
      </c>
      <c r="DX23" s="80">
        <f t="shared" si="74"/>
        <v>0</v>
      </c>
      <c r="DY23" s="80">
        <f t="shared" si="74"/>
        <v>0</v>
      </c>
      <c r="DZ23" s="80">
        <f t="shared" si="74"/>
        <v>0</v>
      </c>
      <c r="EA23" s="80">
        <f t="shared" si="74"/>
        <v>0</v>
      </c>
      <c r="EB23" s="80">
        <f t="shared" ref="EB23:EK32" si="75">(INDEX(_Death_Data,MATCH($F23,_Death_Country,0),MATCH(EB$3,_Death_Day,0))-INDEX(_Death_Data,MATCH($F23,_Death_Country,0),MATCH(EB$3-1,_Death_Day,0))*$D$2
+INDEX(_Death_Data,MATCH($F23,_Death_Country,0),MATCH(EB$3-1,_Death_Day,0))-INDEX(_Death_Data,MATCH($F23,_Death_Country,0),MATCH(EB$3-2,_Death_Day,0))*$D$2
+INDEX(_Death_Data,MATCH($F23,_Death_Country,0),MATCH(EB$3-2,_Death_Day,0))-INDEX(_Death_Data,MATCH($F23,_Death_Country,0),MATCH(EB$3-3,_Death_Day,0))*$D$2
+INDEX(_Death_Data,MATCH($F23,_Death_Country,0),MATCH(EB$3-3,_Death_Day,0))-INDEX(_Death_Data,MATCH($F23,_Death_Country,0),MATCH(EB$3-4,_Death_Day,0))*$D$2
+INDEX(_Death_Data,MATCH($F23,_Death_Country,0),MATCH(EB$3-4,_Death_Day,0))-INDEX(_Death_Data,MATCH($F23,_Death_Country,0),MATCH(EB$3-5,_Death_Day,0))*$D$2)/5</f>
        <v>0</v>
      </c>
      <c r="EC23" s="80">
        <f t="shared" si="75"/>
        <v>0</v>
      </c>
      <c r="ED23" s="80">
        <f t="shared" si="75"/>
        <v>0</v>
      </c>
      <c r="EE23" s="80">
        <f t="shared" si="75"/>
        <v>0</v>
      </c>
      <c r="EF23" s="80">
        <f t="shared" si="75"/>
        <v>0</v>
      </c>
      <c r="EG23" s="80">
        <f t="shared" si="75"/>
        <v>0</v>
      </c>
      <c r="EH23" s="80">
        <f t="shared" si="75"/>
        <v>0</v>
      </c>
      <c r="EI23" s="80">
        <f t="shared" si="75"/>
        <v>0</v>
      </c>
      <c r="EJ23" s="80">
        <f t="shared" si="75"/>
        <v>0</v>
      </c>
      <c r="EK23" s="80">
        <f t="shared" si="75"/>
        <v>0</v>
      </c>
      <c r="EL23" s="80">
        <f t="shared" ref="EL23:EU32" si="76">(INDEX(_Death_Data,MATCH($F23,_Death_Country,0),MATCH(EL$3,_Death_Day,0))-INDEX(_Death_Data,MATCH($F23,_Death_Country,0),MATCH(EL$3-1,_Death_Day,0))*$D$2
+INDEX(_Death_Data,MATCH($F23,_Death_Country,0),MATCH(EL$3-1,_Death_Day,0))-INDEX(_Death_Data,MATCH($F23,_Death_Country,0),MATCH(EL$3-2,_Death_Day,0))*$D$2
+INDEX(_Death_Data,MATCH($F23,_Death_Country,0),MATCH(EL$3-2,_Death_Day,0))-INDEX(_Death_Data,MATCH($F23,_Death_Country,0),MATCH(EL$3-3,_Death_Day,0))*$D$2
+INDEX(_Death_Data,MATCH($F23,_Death_Country,0),MATCH(EL$3-3,_Death_Day,0))-INDEX(_Death_Data,MATCH($F23,_Death_Country,0),MATCH(EL$3-4,_Death_Day,0))*$D$2
+INDEX(_Death_Data,MATCH($F23,_Death_Country,0),MATCH(EL$3-4,_Death_Day,0))-INDEX(_Death_Data,MATCH($F23,_Death_Country,0),MATCH(EL$3-5,_Death_Day,0))*$D$2)/5</f>
        <v>0</v>
      </c>
      <c r="EM23" s="80">
        <f t="shared" si="76"/>
        <v>0</v>
      </c>
      <c r="EN23" s="80">
        <f t="shared" si="76"/>
        <v>0</v>
      </c>
      <c r="EO23" s="80">
        <f t="shared" si="76"/>
        <v>0</v>
      </c>
      <c r="EP23" s="80">
        <f t="shared" si="76"/>
        <v>0</v>
      </c>
      <c r="EQ23" s="80">
        <f t="shared" si="76"/>
        <v>0</v>
      </c>
      <c r="ER23" s="80">
        <f t="shared" si="76"/>
        <v>0</v>
      </c>
      <c r="ES23" s="80">
        <f t="shared" si="76"/>
        <v>0</v>
      </c>
      <c r="ET23" s="80">
        <f t="shared" si="76"/>
        <v>0</v>
      </c>
      <c r="EU23" s="80">
        <f t="shared" si="76"/>
        <v>0</v>
      </c>
      <c r="EV23" s="80">
        <f t="shared" ref="EV23:FE32" si="77">(INDEX(_Death_Data,MATCH($F23,_Death_Country,0),MATCH(EV$3,_Death_Day,0))-INDEX(_Death_Data,MATCH($F23,_Death_Country,0),MATCH(EV$3-1,_Death_Day,0))*$D$2
+INDEX(_Death_Data,MATCH($F23,_Death_Country,0),MATCH(EV$3-1,_Death_Day,0))-INDEX(_Death_Data,MATCH($F23,_Death_Country,0),MATCH(EV$3-2,_Death_Day,0))*$D$2
+INDEX(_Death_Data,MATCH($F23,_Death_Country,0),MATCH(EV$3-2,_Death_Day,0))-INDEX(_Death_Data,MATCH($F23,_Death_Country,0),MATCH(EV$3-3,_Death_Day,0))*$D$2
+INDEX(_Death_Data,MATCH($F23,_Death_Country,0),MATCH(EV$3-3,_Death_Day,0))-INDEX(_Death_Data,MATCH($F23,_Death_Country,0),MATCH(EV$3-4,_Death_Day,0))*$D$2
+INDEX(_Death_Data,MATCH($F23,_Death_Country,0),MATCH(EV$3-4,_Death_Day,0))-INDEX(_Death_Data,MATCH($F23,_Death_Country,0),MATCH(EV$3-5,_Death_Day,0))*$D$2)/5</f>
        <v>0</v>
      </c>
      <c r="EW23" s="80">
        <f t="shared" si="77"/>
        <v>0</v>
      </c>
      <c r="EX23" s="80">
        <f t="shared" si="77"/>
        <v>0</v>
      </c>
      <c r="EY23" s="80">
        <f t="shared" si="77"/>
        <v>0</v>
      </c>
      <c r="EZ23" s="80">
        <f t="shared" si="77"/>
        <v>0</v>
      </c>
      <c r="FA23" s="80">
        <f t="shared" si="77"/>
        <v>0</v>
      </c>
      <c r="FB23" s="80">
        <f t="shared" si="77"/>
        <v>0</v>
      </c>
      <c r="FC23" s="80">
        <f t="shared" si="77"/>
        <v>0</v>
      </c>
      <c r="FD23" s="80">
        <f t="shared" si="77"/>
        <v>0</v>
      </c>
      <c r="FE23" s="80">
        <f t="shared" si="77"/>
        <v>0</v>
      </c>
      <c r="FF23" s="80">
        <f t="shared" ref="FF23:FN32" si="78">(INDEX(_Death_Data,MATCH($F23,_Death_Country,0),MATCH(FF$3,_Death_Day,0))-INDEX(_Death_Data,MATCH($F23,_Death_Country,0),MATCH(FF$3-1,_Death_Day,0))*$D$2
+INDEX(_Death_Data,MATCH($F23,_Death_Country,0),MATCH(FF$3-1,_Death_Day,0))-INDEX(_Death_Data,MATCH($F23,_Death_Country,0),MATCH(FF$3-2,_Death_Day,0))*$D$2
+INDEX(_Death_Data,MATCH($F23,_Death_Country,0),MATCH(FF$3-2,_Death_Day,0))-INDEX(_Death_Data,MATCH($F23,_Death_Country,0),MATCH(FF$3-3,_Death_Day,0))*$D$2
+INDEX(_Death_Data,MATCH($F23,_Death_Country,0),MATCH(FF$3-3,_Death_Day,0))-INDEX(_Death_Data,MATCH($F23,_Death_Country,0),MATCH(FF$3-4,_Death_Day,0))*$D$2
+INDEX(_Death_Data,MATCH($F23,_Death_Country,0),MATCH(FF$3-4,_Death_Day,0))-INDEX(_Death_Data,MATCH($F23,_Death_Country,0),MATCH(FF$3-5,_Death_Day,0))*$D$2)/5</f>
        <v>0</v>
      </c>
      <c r="FG23" s="80" t="e">
        <f t="shared" si="78"/>
        <v>#N/A</v>
      </c>
      <c r="FH23" s="80" t="e">
        <f t="shared" si="78"/>
        <v>#N/A</v>
      </c>
      <c r="FI23" s="80" t="e">
        <f t="shared" si="78"/>
        <v>#N/A</v>
      </c>
      <c r="FJ23" s="80" t="e">
        <f t="shared" si="78"/>
        <v>#N/A</v>
      </c>
      <c r="FK23" s="80" t="e">
        <f t="shared" si="78"/>
        <v>#N/A</v>
      </c>
      <c r="FL23" s="80" t="e">
        <f t="shared" si="78"/>
        <v>#N/A</v>
      </c>
      <c r="FM23" s="80" t="e">
        <f t="shared" si="78"/>
        <v>#N/A</v>
      </c>
      <c r="FN23" s="80" t="e">
        <f t="shared" si="78"/>
        <v>#N/A</v>
      </c>
      <c r="FO23">
        <v>1</v>
      </c>
      <c r="FQ23" s="10">
        <f t="shared" ref="FQ23:FW32" ca="1" si="79">HLOOKUP(TODAY()-FQ$3,$C$3:$FN$252,ROW()-2)</f>
        <v>0</v>
      </c>
      <c r="FR23" s="10">
        <f t="shared" ca="1" si="79"/>
        <v>0</v>
      </c>
      <c r="FS23" s="10">
        <f t="shared" ca="1" si="79"/>
        <v>0</v>
      </c>
      <c r="FT23" s="10">
        <f t="shared" ca="1" si="79"/>
        <v>0</v>
      </c>
      <c r="FU23" s="10">
        <f t="shared" ca="1" si="79"/>
        <v>0</v>
      </c>
      <c r="FV23" s="10">
        <f t="shared" ca="1" si="79"/>
        <v>0</v>
      </c>
      <c r="FW23" s="10">
        <f t="shared" ca="1" si="79"/>
        <v>0</v>
      </c>
      <c r="FX23" s="10">
        <f t="shared" ref="FX23:FX86" ca="1" si="80">SUM(FQ23:FW23)/7</f>
        <v>0</v>
      </c>
      <c r="FY23" s="10" t="b">
        <f ca="1">FW23=FZ23</f>
        <v>0</v>
      </c>
      <c r="FZ23" s="10">
        <f t="array" ref="FZ23">MAX(IF(ISNA(L23:FN23),"",L23:FN23))</f>
        <v>0.8</v>
      </c>
      <c r="GA23" s="52">
        <f t="shared" ref="GA23:GA86" ca="1" si="81">IF(GR23&gt;0,FX23/GR23,0)</f>
        <v>0</v>
      </c>
      <c r="GB23" t="str">
        <f t="shared" ref="GB23:GB86" si="82">D23</f>
        <v>USA</v>
      </c>
      <c r="GC23" t="str">
        <f t="shared" ref="GC23:GC86" si="83">F23</f>
        <v>Hawaii</v>
      </c>
      <c r="GD23" s="10">
        <f t="shared" ref="GD23:GD86" si="84">FZ23</f>
        <v>0.8</v>
      </c>
      <c r="GE23" s="10">
        <f t="shared" ref="GE23:GE86" ca="1" si="85">G23</f>
        <v>17</v>
      </c>
      <c r="GF23">
        <f t="shared" ref="GF23:GF86" ca="1" si="86">IF(GA23&lt;$GF$2,$B23,0)</f>
        <v>1420000</v>
      </c>
      <c r="GG23">
        <f t="shared" ref="GG23:GG86" ca="1" si="87">IF(AND($GA23&gt;=$GF$2,$GA23&lt;$GG$2),$B23,0)</f>
        <v>0</v>
      </c>
      <c r="GH23">
        <f t="shared" ref="GH23:GH86" ca="1" si="88">IF(AND($GA23&gt;=$GG$2,$GA23&lt;$GH$2),$B23,0)</f>
        <v>0</v>
      </c>
      <c r="GI23">
        <f t="shared" ref="GI23:GI86" ca="1" si="89">IF(AND($GA23&gt;=$GH$2,$GA23&lt;$GI$2),$B23,0)</f>
        <v>0</v>
      </c>
      <c r="GJ23">
        <f t="shared" ref="GJ23:GJ86" ca="1" si="90">IF(GA23&gt;=$GI$2,B23,0)</f>
        <v>0</v>
      </c>
      <c r="GK23">
        <f t="array" ref="GK23">LARGE(IF(ISNA(L23:FN23),"",L23:FN23),GK$2)</f>
        <v>0.8</v>
      </c>
      <c r="GL23">
        <f t="array" ref="GL23">LARGE(IF(ISNA(M23:FO23),"",M23:FO23),GL$2)</f>
        <v>0.8</v>
      </c>
      <c r="GM23">
        <f t="array" ref="GM23">LARGE(IF(ISNA(N23:FP23),"",N23:FP23),GM$2)</f>
        <v>0.8</v>
      </c>
      <c r="GN23">
        <f t="array" aca="1" ref="GN23" ca="1">LARGE(IF(ISNA(O23:FQ23),"",O23:FQ23),GN$2)</f>
        <v>0.8</v>
      </c>
      <c r="GO23">
        <f t="array" aca="1" ref="GO23" ca="1">LARGE(IF(ISNA(P23:FR23),"",P23:FR23),GO$2)</f>
        <v>0.8</v>
      </c>
      <c r="GP23">
        <f t="array" aca="1" ref="GP23" ca="1">LARGE(IF(ISNA(Q23:FS23),"",Q23:FS23),GP$2)</f>
        <v>0.8</v>
      </c>
      <c r="GQ23">
        <f t="array" aca="1" ref="GQ23" ca="1">LARGE(IF(ISNA(R23:FT23),"",R23:FT23),GQ$2)</f>
        <v>0.8</v>
      </c>
      <c r="GR23">
        <f t="shared" ca="1" si="39"/>
        <v>0.79999999999999993</v>
      </c>
    </row>
    <row r="24" spans="1:200" ht="30" hidden="1" customHeight="1" x14ac:dyDescent="0.25">
      <c r="A24">
        <f t="shared" si="3"/>
        <v>11</v>
      </c>
      <c r="B24" s="81">
        <f>VLOOKUP(F24,Countries!$D$5:$F$254,3,FALSE)</f>
        <v>77000</v>
      </c>
      <c r="C24" s="86">
        <f t="shared" ca="1" si="57"/>
        <v>7.4626865671641784E-2</v>
      </c>
      <c r="D24" s="80" t="str">
        <f>VLOOKUP(F24,Countries!$D$5:$E$254,2,FALSE)</f>
        <v>Europe</v>
      </c>
      <c r="E24" s="80" t="str">
        <f>VLOOKUP(F24,Countries!$D$5:$G$254,4,FALSE)</f>
        <v>WeEurope</v>
      </c>
      <c r="F24" s="80" t="str">
        <f>Infections!A7</f>
        <v>Andorra</v>
      </c>
      <c r="G24" s="81">
        <f t="shared" ca="1" si="58"/>
        <v>52</v>
      </c>
      <c r="H24" s="81">
        <f t="shared" ca="1" si="59"/>
        <v>0.14285714285714285</v>
      </c>
      <c r="I24" s="100" t="str">
        <f t="shared" si="60"/>
        <v>Andorra</v>
      </c>
      <c r="J24" s="80">
        <f t="shared" si="61"/>
        <v>0</v>
      </c>
      <c r="K24" s="80">
        <f t="shared" si="62"/>
        <v>0</v>
      </c>
      <c r="L24" s="80" t="e">
        <f t="shared" si="63"/>
        <v>#N/A</v>
      </c>
      <c r="M24" s="80" t="e">
        <f t="shared" si="63"/>
        <v>#N/A</v>
      </c>
      <c r="N24" s="80" t="e">
        <f t="shared" si="63"/>
        <v>#N/A</v>
      </c>
      <c r="O24" s="80">
        <f t="shared" si="63"/>
        <v>0</v>
      </c>
      <c r="P24" s="80">
        <f t="shared" si="63"/>
        <v>0</v>
      </c>
      <c r="Q24" s="80">
        <f t="shared" si="63"/>
        <v>0</v>
      </c>
      <c r="R24" s="80">
        <f t="shared" si="63"/>
        <v>0</v>
      </c>
      <c r="S24" s="80">
        <f t="shared" si="63"/>
        <v>0</v>
      </c>
      <c r="T24" s="80">
        <f t="shared" si="63"/>
        <v>0</v>
      </c>
      <c r="U24" s="80">
        <f t="shared" si="63"/>
        <v>0</v>
      </c>
      <c r="V24" s="80">
        <f t="shared" si="64"/>
        <v>0</v>
      </c>
      <c r="W24" s="80">
        <f t="shared" si="64"/>
        <v>0</v>
      </c>
      <c r="X24" s="80">
        <f t="shared" si="64"/>
        <v>0</v>
      </c>
      <c r="Y24" s="80">
        <f t="shared" si="64"/>
        <v>0</v>
      </c>
      <c r="Z24" s="80">
        <f t="shared" si="64"/>
        <v>0</v>
      </c>
      <c r="AA24" s="80">
        <f t="shared" si="64"/>
        <v>0</v>
      </c>
      <c r="AB24" s="80">
        <f t="shared" si="64"/>
        <v>0</v>
      </c>
      <c r="AC24" s="80">
        <f t="shared" si="64"/>
        <v>0</v>
      </c>
      <c r="AD24" s="80">
        <f t="shared" si="64"/>
        <v>0</v>
      </c>
      <c r="AE24" s="80">
        <f t="shared" si="64"/>
        <v>0</v>
      </c>
      <c r="AF24" s="80">
        <f t="shared" si="65"/>
        <v>0</v>
      </c>
      <c r="AG24" s="80">
        <f t="shared" si="65"/>
        <v>0</v>
      </c>
      <c r="AH24" s="80">
        <f t="shared" si="65"/>
        <v>0</v>
      </c>
      <c r="AI24" s="80">
        <f t="shared" si="65"/>
        <v>0</v>
      </c>
      <c r="AJ24" s="80">
        <f t="shared" si="65"/>
        <v>0</v>
      </c>
      <c r="AK24" s="80">
        <f t="shared" si="65"/>
        <v>0</v>
      </c>
      <c r="AL24" s="80">
        <f t="shared" si="65"/>
        <v>0</v>
      </c>
      <c r="AM24" s="80">
        <f t="shared" si="65"/>
        <v>0</v>
      </c>
      <c r="AN24" s="80">
        <f t="shared" si="65"/>
        <v>0</v>
      </c>
      <c r="AO24" s="80">
        <f t="shared" si="65"/>
        <v>0</v>
      </c>
      <c r="AP24" s="80">
        <f t="shared" si="66"/>
        <v>0</v>
      </c>
      <c r="AQ24" s="80">
        <f t="shared" si="66"/>
        <v>0</v>
      </c>
      <c r="AR24" s="80">
        <f t="shared" si="66"/>
        <v>0</v>
      </c>
      <c r="AS24" s="80">
        <f t="shared" si="66"/>
        <v>0</v>
      </c>
      <c r="AT24" s="80">
        <f t="shared" si="66"/>
        <v>0</v>
      </c>
      <c r="AU24" s="80">
        <f t="shared" si="66"/>
        <v>0</v>
      </c>
      <c r="AV24" s="80">
        <f t="shared" si="66"/>
        <v>0</v>
      </c>
      <c r="AW24" s="80">
        <f t="shared" si="66"/>
        <v>0</v>
      </c>
      <c r="AX24" s="80">
        <f t="shared" si="66"/>
        <v>0</v>
      </c>
      <c r="AY24" s="80">
        <f t="shared" si="66"/>
        <v>0</v>
      </c>
      <c r="AZ24" s="80">
        <f t="shared" si="67"/>
        <v>0</v>
      </c>
      <c r="BA24" s="80">
        <f t="shared" si="67"/>
        <v>0</v>
      </c>
      <c r="BB24" s="80">
        <f t="shared" si="67"/>
        <v>0</v>
      </c>
      <c r="BC24" s="80">
        <f t="shared" si="67"/>
        <v>0</v>
      </c>
      <c r="BD24" s="80">
        <f t="shared" si="67"/>
        <v>0</v>
      </c>
      <c r="BE24" s="80">
        <f t="shared" si="67"/>
        <v>0</v>
      </c>
      <c r="BF24" s="80">
        <f t="shared" si="67"/>
        <v>0</v>
      </c>
      <c r="BG24" s="80">
        <f t="shared" si="67"/>
        <v>0</v>
      </c>
      <c r="BH24" s="80">
        <f t="shared" si="67"/>
        <v>0</v>
      </c>
      <c r="BI24" s="80">
        <f t="shared" si="67"/>
        <v>0</v>
      </c>
      <c r="BJ24" s="80">
        <f t="shared" si="68"/>
        <v>0</v>
      </c>
      <c r="BK24" s="80">
        <f t="shared" si="68"/>
        <v>0</v>
      </c>
      <c r="BL24" s="80">
        <f t="shared" si="68"/>
        <v>0</v>
      </c>
      <c r="BM24" s="80">
        <f t="shared" si="68"/>
        <v>0</v>
      </c>
      <c r="BN24" s="80">
        <f t="shared" si="68"/>
        <v>0</v>
      </c>
      <c r="BO24" s="80">
        <f t="shared" si="68"/>
        <v>0</v>
      </c>
      <c r="BP24" s="80">
        <f t="shared" si="68"/>
        <v>0</v>
      </c>
      <c r="BQ24" s="80">
        <f t="shared" si="68"/>
        <v>0</v>
      </c>
      <c r="BR24" s="80">
        <f t="shared" si="68"/>
        <v>0.2</v>
      </c>
      <c r="BS24" s="80">
        <f t="shared" si="68"/>
        <v>0.2</v>
      </c>
      <c r="BT24" s="80">
        <f t="shared" si="69"/>
        <v>0.2</v>
      </c>
      <c r="BU24" s="80">
        <f t="shared" si="69"/>
        <v>0.2</v>
      </c>
      <c r="BV24" s="80">
        <f t="shared" si="69"/>
        <v>0.6</v>
      </c>
      <c r="BW24" s="80">
        <f t="shared" si="69"/>
        <v>0.4</v>
      </c>
      <c r="BX24" s="80">
        <f t="shared" si="69"/>
        <v>0.4</v>
      </c>
      <c r="BY24" s="80">
        <f t="shared" si="69"/>
        <v>1</v>
      </c>
      <c r="BZ24" s="80">
        <f t="shared" si="69"/>
        <v>1.4</v>
      </c>
      <c r="CA24" s="80">
        <f t="shared" si="69"/>
        <v>1.8</v>
      </c>
      <c r="CB24" s="80">
        <f t="shared" si="69"/>
        <v>2.2000000000000002</v>
      </c>
      <c r="CC24" s="80">
        <f t="shared" si="69"/>
        <v>2.4</v>
      </c>
      <c r="CD24" s="80">
        <f t="shared" si="70"/>
        <v>2</v>
      </c>
      <c r="CE24" s="80">
        <f t="shared" si="70"/>
        <v>1.8</v>
      </c>
      <c r="CF24" s="80">
        <f t="shared" si="70"/>
        <v>1.2</v>
      </c>
      <c r="CG24" s="80">
        <f t="shared" si="70"/>
        <v>1.4</v>
      </c>
      <c r="CH24" s="80">
        <f t="shared" si="70"/>
        <v>1.4</v>
      </c>
      <c r="CI24" s="80">
        <f t="shared" si="70"/>
        <v>1.4</v>
      </c>
      <c r="CJ24" s="80">
        <f t="shared" si="70"/>
        <v>1.6</v>
      </c>
      <c r="CK24" s="80">
        <f t="shared" si="70"/>
        <v>1.6</v>
      </c>
      <c r="CL24" s="80">
        <f t="shared" si="70"/>
        <v>1</v>
      </c>
      <c r="CM24" s="80">
        <f t="shared" si="70"/>
        <v>1.4</v>
      </c>
      <c r="CN24" s="80">
        <f t="shared" si="71"/>
        <v>1.2</v>
      </c>
      <c r="CO24" s="80">
        <f t="shared" si="71"/>
        <v>1.2</v>
      </c>
      <c r="CP24" s="80">
        <f t="shared" si="71"/>
        <v>1.4</v>
      </c>
      <c r="CQ24" s="80">
        <f t="shared" si="71"/>
        <v>1.4</v>
      </c>
      <c r="CR24" s="80">
        <f t="shared" si="71"/>
        <v>1.2</v>
      </c>
      <c r="CS24" s="80">
        <f t="shared" si="71"/>
        <v>1.2</v>
      </c>
      <c r="CT24" s="80">
        <f t="shared" si="71"/>
        <v>1</v>
      </c>
      <c r="CU24" s="80">
        <f t="shared" si="71"/>
        <v>0.8</v>
      </c>
      <c r="CV24" s="80">
        <f t="shared" si="71"/>
        <v>0.8</v>
      </c>
      <c r="CW24" s="80">
        <f t="shared" si="71"/>
        <v>0.4</v>
      </c>
      <c r="CX24" s="80">
        <f t="shared" si="72"/>
        <v>0.4</v>
      </c>
      <c r="CY24" s="80">
        <f t="shared" si="72"/>
        <v>0.8</v>
      </c>
      <c r="CZ24" s="80">
        <f t="shared" si="72"/>
        <v>0.6</v>
      </c>
      <c r="DA24" s="80">
        <f t="shared" si="72"/>
        <v>0.6</v>
      </c>
      <c r="DB24" s="80">
        <f t="shared" si="72"/>
        <v>0.6</v>
      </c>
      <c r="DC24" s="80">
        <f t="shared" si="72"/>
        <v>0.8</v>
      </c>
      <c r="DD24" s="80">
        <f t="shared" si="72"/>
        <v>0.4</v>
      </c>
      <c r="DE24" s="80">
        <f t="shared" si="72"/>
        <v>0.4</v>
      </c>
      <c r="DF24" s="80">
        <f t="shared" si="72"/>
        <v>0.6</v>
      </c>
      <c r="DG24" s="80">
        <f t="shared" si="72"/>
        <v>0.8</v>
      </c>
      <c r="DH24" s="80">
        <f t="shared" si="73"/>
        <v>0.8</v>
      </c>
      <c r="DI24" s="80">
        <f t="shared" si="73"/>
        <v>0.6</v>
      </c>
      <c r="DJ24" s="80">
        <f t="shared" si="73"/>
        <v>0.8</v>
      </c>
      <c r="DK24" s="80">
        <f t="shared" si="73"/>
        <v>0.6</v>
      </c>
      <c r="DL24" s="80">
        <f t="shared" si="73"/>
        <v>0.6</v>
      </c>
      <c r="DM24" s="80">
        <f t="shared" si="73"/>
        <v>0.4</v>
      </c>
      <c r="DN24" s="80">
        <f t="shared" si="73"/>
        <v>0.6</v>
      </c>
      <c r="DO24" s="80">
        <f t="shared" si="73"/>
        <v>0.4</v>
      </c>
      <c r="DP24" s="80">
        <f t="shared" si="73"/>
        <v>0.4</v>
      </c>
      <c r="DQ24" s="80">
        <f t="shared" si="73"/>
        <v>0.2</v>
      </c>
      <c r="DR24" s="80">
        <f t="shared" si="74"/>
        <v>0.4</v>
      </c>
      <c r="DS24" s="80">
        <f t="shared" si="74"/>
        <v>0.2</v>
      </c>
      <c r="DT24" s="80">
        <f t="shared" si="74"/>
        <v>0.2</v>
      </c>
      <c r="DU24" s="80">
        <f t="shared" si="74"/>
        <v>0.6</v>
      </c>
      <c r="DV24" s="80">
        <f t="shared" si="74"/>
        <v>0.6</v>
      </c>
      <c r="DW24" s="80">
        <f t="shared" si="74"/>
        <v>0.4</v>
      </c>
      <c r="DX24" s="80">
        <f t="shared" si="74"/>
        <v>0.4</v>
      </c>
      <c r="DY24" s="80">
        <f t="shared" si="74"/>
        <v>0.4</v>
      </c>
      <c r="DZ24" s="80">
        <f t="shared" si="74"/>
        <v>0</v>
      </c>
      <c r="EA24" s="80">
        <f t="shared" si="74"/>
        <v>0</v>
      </c>
      <c r="EB24" s="80">
        <f t="shared" si="75"/>
        <v>0</v>
      </c>
      <c r="EC24" s="80">
        <f t="shared" si="75"/>
        <v>0</v>
      </c>
      <c r="ED24" s="80">
        <f t="shared" si="75"/>
        <v>0</v>
      </c>
      <c r="EE24" s="80">
        <f t="shared" si="75"/>
        <v>0</v>
      </c>
      <c r="EF24" s="80">
        <f t="shared" si="75"/>
        <v>0</v>
      </c>
      <c r="EG24" s="80">
        <f t="shared" si="75"/>
        <v>0</v>
      </c>
      <c r="EH24" s="80">
        <f t="shared" si="75"/>
        <v>0</v>
      </c>
      <c r="EI24" s="80">
        <f t="shared" si="75"/>
        <v>0</v>
      </c>
      <c r="EJ24" s="80">
        <f t="shared" si="75"/>
        <v>0</v>
      </c>
      <c r="EK24" s="80">
        <f t="shared" si="75"/>
        <v>0</v>
      </c>
      <c r="EL24" s="80">
        <f t="shared" si="76"/>
        <v>0</v>
      </c>
      <c r="EM24" s="80">
        <f t="shared" si="76"/>
        <v>0</v>
      </c>
      <c r="EN24" s="80">
        <f t="shared" si="76"/>
        <v>0</v>
      </c>
      <c r="EO24" s="80">
        <f t="shared" si="76"/>
        <v>0</v>
      </c>
      <c r="EP24" s="80">
        <f t="shared" si="76"/>
        <v>0</v>
      </c>
      <c r="EQ24" s="80">
        <f t="shared" si="76"/>
        <v>0</v>
      </c>
      <c r="ER24" s="80">
        <f t="shared" si="76"/>
        <v>0</v>
      </c>
      <c r="ES24" s="80">
        <f t="shared" si="76"/>
        <v>0</v>
      </c>
      <c r="ET24" s="80">
        <f t="shared" si="76"/>
        <v>0</v>
      </c>
      <c r="EU24" s="80">
        <f t="shared" si="76"/>
        <v>0</v>
      </c>
      <c r="EV24" s="80">
        <f t="shared" si="77"/>
        <v>0</v>
      </c>
      <c r="EW24" s="80">
        <f t="shared" si="77"/>
        <v>0</v>
      </c>
      <c r="EX24" s="80">
        <f t="shared" si="77"/>
        <v>0</v>
      </c>
      <c r="EY24" s="80">
        <f t="shared" si="77"/>
        <v>0</v>
      </c>
      <c r="EZ24" s="80">
        <f t="shared" si="77"/>
        <v>0.2</v>
      </c>
      <c r="FA24" s="80">
        <f t="shared" si="77"/>
        <v>0.2</v>
      </c>
      <c r="FB24" s="80">
        <f t="shared" si="77"/>
        <v>0.2</v>
      </c>
      <c r="FC24" s="80">
        <f t="shared" si="77"/>
        <v>0.2</v>
      </c>
      <c r="FD24" s="80">
        <f t="shared" si="77"/>
        <v>0.2</v>
      </c>
      <c r="FE24" s="80">
        <f t="shared" si="77"/>
        <v>0</v>
      </c>
      <c r="FF24" s="80">
        <f t="shared" si="78"/>
        <v>0</v>
      </c>
      <c r="FG24" s="80" t="e">
        <f t="shared" si="78"/>
        <v>#N/A</v>
      </c>
      <c r="FH24" s="80" t="e">
        <f t="shared" si="78"/>
        <v>#N/A</v>
      </c>
      <c r="FI24" s="80" t="e">
        <f t="shared" si="78"/>
        <v>#N/A</v>
      </c>
      <c r="FJ24" s="80" t="e">
        <f t="shared" si="78"/>
        <v>#N/A</v>
      </c>
      <c r="FK24" s="80" t="e">
        <f t="shared" si="78"/>
        <v>#N/A</v>
      </c>
      <c r="FL24" s="80" t="e">
        <f t="shared" si="78"/>
        <v>#N/A</v>
      </c>
      <c r="FM24" s="80" t="e">
        <f t="shared" si="78"/>
        <v>#N/A</v>
      </c>
      <c r="FN24" s="80" t="e">
        <f t="shared" si="78"/>
        <v>#N/A</v>
      </c>
      <c r="FO24">
        <v>1</v>
      </c>
      <c r="FQ24" s="10">
        <f t="shared" ca="1" si="79"/>
        <v>0.2</v>
      </c>
      <c r="FR24" s="10">
        <f t="shared" ca="1" si="79"/>
        <v>0.2</v>
      </c>
      <c r="FS24" s="10">
        <f t="shared" ca="1" si="79"/>
        <v>0.2</v>
      </c>
      <c r="FT24" s="10">
        <f t="shared" ca="1" si="79"/>
        <v>0.2</v>
      </c>
      <c r="FU24" s="10">
        <f t="shared" ca="1" si="79"/>
        <v>0.2</v>
      </c>
      <c r="FV24" s="10">
        <f t="shared" ca="1" si="79"/>
        <v>0</v>
      </c>
      <c r="FW24" s="10">
        <f t="shared" ca="1" si="79"/>
        <v>0</v>
      </c>
      <c r="FX24" s="10">
        <f t="shared" ca="1" si="80"/>
        <v>0.14285714285714285</v>
      </c>
      <c r="FY24" s="10" t="b">
        <f t="shared" ref="FY24:FY29" ca="1" si="91">MAX(FQ24:FW24)=FZ24</f>
        <v>0</v>
      </c>
      <c r="FZ24" s="10">
        <f t="array" ref="FZ24">MAX(IF(ISNA(L24:FN24),"",L24:FN24))</f>
        <v>2.4</v>
      </c>
      <c r="GA24" s="52">
        <f t="shared" ca="1" si="81"/>
        <v>7.4626865671641784E-2</v>
      </c>
      <c r="GB24" t="str">
        <f t="shared" si="82"/>
        <v>Europe</v>
      </c>
      <c r="GC24" t="str">
        <f t="shared" si="83"/>
        <v>Andorra</v>
      </c>
      <c r="GD24" s="10">
        <f t="shared" si="84"/>
        <v>2.4</v>
      </c>
      <c r="GE24" s="10">
        <f t="shared" ca="1" si="85"/>
        <v>52</v>
      </c>
      <c r="GF24" s="10">
        <f t="shared" ca="1" si="86"/>
        <v>77000</v>
      </c>
      <c r="GG24" s="10">
        <f t="shared" ca="1" si="87"/>
        <v>0</v>
      </c>
      <c r="GH24" s="10">
        <f t="shared" ca="1" si="88"/>
        <v>0</v>
      </c>
      <c r="GI24" s="10">
        <f t="shared" ca="1" si="89"/>
        <v>0</v>
      </c>
      <c r="GJ24" s="10">
        <f t="shared" ca="1" si="90"/>
        <v>0</v>
      </c>
      <c r="GK24">
        <f t="array" ref="GK24">LARGE(IF(ISNA(L24:FN24),"",L24:FN24),GK$2)</f>
        <v>2.4</v>
      </c>
      <c r="GL24">
        <f t="array" ref="GL24">LARGE(IF(ISNA(M24:FO24),"",M24:FO24),GL$2)</f>
        <v>2.2000000000000002</v>
      </c>
      <c r="GM24">
        <f t="array" ref="GM24">LARGE(IF(ISNA(N24:FP24),"",N24:FP24),GM$2)</f>
        <v>2</v>
      </c>
      <c r="GN24">
        <f t="array" aca="1" ref="GN24" ca="1">LARGE(IF(ISNA(O24:FQ24),"",O24:FQ24),GN$2)</f>
        <v>1.8</v>
      </c>
      <c r="GO24">
        <f t="array" aca="1" ref="GO24" ca="1">LARGE(IF(ISNA(P24:FR24),"",P24:FR24),GO$2)</f>
        <v>1.8</v>
      </c>
      <c r="GP24">
        <f t="array" aca="1" ref="GP24" ca="1">LARGE(IF(ISNA(Q24:FS24),"",Q24:FS24),GP$2)</f>
        <v>1.6</v>
      </c>
      <c r="GQ24">
        <f t="array" aca="1" ref="GQ24" ca="1">LARGE(IF(ISNA(R24:FT24),"",R24:FT24),GQ$2)</f>
        <v>1.6</v>
      </c>
      <c r="GR24">
        <f t="shared" ca="1" si="39"/>
        <v>1.9142857142857144</v>
      </c>
    </row>
    <row r="25" spans="1:200" ht="30" hidden="1" customHeight="1" x14ac:dyDescent="0.25">
      <c r="A25">
        <f t="shared" si="3"/>
        <v>16</v>
      </c>
      <c r="B25" s="81">
        <f>VLOOKUP(F25,Countries!$D$5:$F$254,3,FALSE)</f>
        <v>22000000</v>
      </c>
      <c r="C25" s="86">
        <f t="shared" ca="1" si="57"/>
        <v>0</v>
      </c>
      <c r="D25" s="80" t="str">
        <f>VLOOKUP(F25,Countries!$D$5:$E$254,2,FALSE)</f>
        <v>Australia</v>
      </c>
      <c r="E25" s="80" t="str">
        <f>VLOOKUP(F25,Countries!$D$5:$G$254,4,FALSE)</f>
        <v>Australia</v>
      </c>
      <c r="F25" s="80" t="str">
        <f>Infections!A12</f>
        <v>Australia</v>
      </c>
      <c r="G25" s="81">
        <f t="shared" ca="1" si="58"/>
        <v>102</v>
      </c>
      <c r="H25" s="81">
        <f t="shared" ca="1" si="59"/>
        <v>0</v>
      </c>
      <c r="I25" s="100" t="str">
        <f t="shared" si="60"/>
        <v>Australia</v>
      </c>
      <c r="J25" s="80">
        <f t="shared" si="61"/>
        <v>0</v>
      </c>
      <c r="K25" s="80">
        <f t="shared" si="62"/>
        <v>0</v>
      </c>
      <c r="L25" s="80" t="e">
        <f t="shared" si="63"/>
        <v>#N/A</v>
      </c>
      <c r="M25" s="80" t="e">
        <f t="shared" si="63"/>
        <v>#N/A</v>
      </c>
      <c r="N25" s="80" t="e">
        <f t="shared" si="63"/>
        <v>#N/A</v>
      </c>
      <c r="O25" s="80">
        <f t="shared" si="63"/>
        <v>0</v>
      </c>
      <c r="P25" s="80">
        <f t="shared" si="63"/>
        <v>0</v>
      </c>
      <c r="Q25" s="80">
        <f t="shared" si="63"/>
        <v>0</v>
      </c>
      <c r="R25" s="80">
        <f t="shared" si="63"/>
        <v>0</v>
      </c>
      <c r="S25" s="80">
        <f t="shared" si="63"/>
        <v>0</v>
      </c>
      <c r="T25" s="80">
        <f t="shared" si="63"/>
        <v>0</v>
      </c>
      <c r="U25" s="80">
        <f t="shared" si="63"/>
        <v>0</v>
      </c>
      <c r="V25" s="80">
        <f t="shared" si="64"/>
        <v>0</v>
      </c>
      <c r="W25" s="80">
        <f t="shared" si="64"/>
        <v>0</v>
      </c>
      <c r="X25" s="80">
        <f t="shared" si="64"/>
        <v>0</v>
      </c>
      <c r="Y25" s="80">
        <f t="shared" si="64"/>
        <v>0</v>
      </c>
      <c r="Z25" s="80">
        <f t="shared" si="64"/>
        <v>0</v>
      </c>
      <c r="AA25" s="80">
        <f t="shared" si="64"/>
        <v>0</v>
      </c>
      <c r="AB25" s="80">
        <f t="shared" si="64"/>
        <v>0</v>
      </c>
      <c r="AC25" s="80">
        <f t="shared" si="64"/>
        <v>0</v>
      </c>
      <c r="AD25" s="80">
        <f t="shared" si="64"/>
        <v>0</v>
      </c>
      <c r="AE25" s="80">
        <f t="shared" si="64"/>
        <v>0</v>
      </c>
      <c r="AF25" s="80">
        <f t="shared" si="65"/>
        <v>0</v>
      </c>
      <c r="AG25" s="80">
        <f t="shared" si="65"/>
        <v>0</v>
      </c>
      <c r="AH25" s="80">
        <f t="shared" si="65"/>
        <v>0</v>
      </c>
      <c r="AI25" s="80">
        <f t="shared" si="65"/>
        <v>0</v>
      </c>
      <c r="AJ25" s="80">
        <f t="shared" si="65"/>
        <v>0</v>
      </c>
      <c r="AK25" s="80">
        <f t="shared" si="65"/>
        <v>0</v>
      </c>
      <c r="AL25" s="80">
        <f t="shared" si="65"/>
        <v>0</v>
      </c>
      <c r="AM25" s="80">
        <f t="shared" si="65"/>
        <v>0</v>
      </c>
      <c r="AN25" s="80">
        <f t="shared" si="65"/>
        <v>0</v>
      </c>
      <c r="AO25" s="80">
        <f t="shared" si="65"/>
        <v>0</v>
      </c>
      <c r="AP25" s="80">
        <f t="shared" si="66"/>
        <v>0</v>
      </c>
      <c r="AQ25" s="80">
        <f t="shared" si="66"/>
        <v>0</v>
      </c>
      <c r="AR25" s="80">
        <f t="shared" si="66"/>
        <v>0</v>
      </c>
      <c r="AS25" s="80">
        <f t="shared" si="66"/>
        <v>0</v>
      </c>
      <c r="AT25" s="80">
        <f t="shared" si="66"/>
        <v>0</v>
      </c>
      <c r="AU25" s="80">
        <f t="shared" si="66"/>
        <v>0</v>
      </c>
      <c r="AV25" s="80">
        <f t="shared" si="66"/>
        <v>0</v>
      </c>
      <c r="AW25" s="80">
        <f t="shared" si="66"/>
        <v>0.2</v>
      </c>
      <c r="AX25" s="80">
        <f t="shared" si="66"/>
        <v>0.2</v>
      </c>
      <c r="AY25" s="80">
        <f t="shared" si="66"/>
        <v>0.2</v>
      </c>
      <c r="AZ25" s="80">
        <f t="shared" si="67"/>
        <v>0.4</v>
      </c>
      <c r="BA25" s="80">
        <f t="shared" si="67"/>
        <v>0.4</v>
      </c>
      <c r="BB25" s="80">
        <f t="shared" si="67"/>
        <v>0.2</v>
      </c>
      <c r="BC25" s="80">
        <f t="shared" si="67"/>
        <v>0.2</v>
      </c>
      <c r="BD25" s="80">
        <f t="shared" si="67"/>
        <v>0.4</v>
      </c>
      <c r="BE25" s="80">
        <f t="shared" si="67"/>
        <v>0.2</v>
      </c>
      <c r="BF25" s="80">
        <f t="shared" si="67"/>
        <v>0.2</v>
      </c>
      <c r="BG25" s="80">
        <f t="shared" si="67"/>
        <v>0.2</v>
      </c>
      <c r="BH25" s="80">
        <f t="shared" si="67"/>
        <v>0.2</v>
      </c>
      <c r="BI25" s="80">
        <f t="shared" si="67"/>
        <v>0</v>
      </c>
      <c r="BJ25" s="80">
        <f t="shared" si="68"/>
        <v>0</v>
      </c>
      <c r="BK25" s="80">
        <f t="shared" si="68"/>
        <v>0</v>
      </c>
      <c r="BL25" s="80">
        <f t="shared" si="68"/>
        <v>0</v>
      </c>
      <c r="BM25" s="80">
        <f t="shared" si="68"/>
        <v>0.4</v>
      </c>
      <c r="BN25" s="80">
        <f t="shared" si="68"/>
        <v>0.6</v>
      </c>
      <c r="BO25" s="80">
        <f t="shared" si="68"/>
        <v>0.6</v>
      </c>
      <c r="BP25" s="80">
        <f t="shared" si="68"/>
        <v>0.8</v>
      </c>
      <c r="BQ25" s="80">
        <f t="shared" si="68"/>
        <v>0.8</v>
      </c>
      <c r="BR25" s="80">
        <f t="shared" si="68"/>
        <v>0.4</v>
      </c>
      <c r="BS25" s="80">
        <f t="shared" si="68"/>
        <v>0.2</v>
      </c>
      <c r="BT25" s="80">
        <f t="shared" si="69"/>
        <v>0.4</v>
      </c>
      <c r="BU25" s="80">
        <f t="shared" si="69"/>
        <v>0.2</v>
      </c>
      <c r="BV25" s="80">
        <f t="shared" si="69"/>
        <v>1.2</v>
      </c>
      <c r="BW25" s="80">
        <f t="shared" si="69"/>
        <v>1.2</v>
      </c>
      <c r="BX25" s="80">
        <f t="shared" si="69"/>
        <v>1.4</v>
      </c>
      <c r="BY25" s="80">
        <f t="shared" si="69"/>
        <v>1.6</v>
      </c>
      <c r="BZ25" s="80">
        <f t="shared" si="69"/>
        <v>1.8</v>
      </c>
      <c r="CA25" s="80">
        <f t="shared" si="69"/>
        <v>1</v>
      </c>
      <c r="CB25" s="80">
        <f t="shared" si="69"/>
        <v>1.4</v>
      </c>
      <c r="CC25" s="80">
        <f t="shared" si="69"/>
        <v>2</v>
      </c>
      <c r="CD25" s="80">
        <f t="shared" si="70"/>
        <v>2.4</v>
      </c>
      <c r="CE25" s="80">
        <f t="shared" si="70"/>
        <v>2.6</v>
      </c>
      <c r="CF25" s="80">
        <f t="shared" si="70"/>
        <v>3.4</v>
      </c>
      <c r="CG25" s="80">
        <f t="shared" si="70"/>
        <v>4</v>
      </c>
      <c r="CH25" s="80">
        <f t="shared" si="70"/>
        <v>4.2</v>
      </c>
      <c r="CI25" s="80">
        <f t="shared" si="70"/>
        <v>4.4000000000000004</v>
      </c>
      <c r="CJ25" s="80">
        <f t="shared" si="70"/>
        <v>4.2</v>
      </c>
      <c r="CK25" s="80">
        <f t="shared" si="70"/>
        <v>3.8</v>
      </c>
      <c r="CL25" s="80">
        <f t="shared" si="70"/>
        <v>3.4</v>
      </c>
      <c r="CM25" s="80">
        <f t="shared" si="70"/>
        <v>3</v>
      </c>
      <c r="CN25" s="80">
        <f t="shared" si="71"/>
        <v>2.2000000000000002</v>
      </c>
      <c r="CO25" s="80">
        <f t="shared" si="71"/>
        <v>2.2000000000000002</v>
      </c>
      <c r="CP25" s="80">
        <f t="shared" si="71"/>
        <v>1.8</v>
      </c>
      <c r="CQ25" s="80">
        <f t="shared" si="71"/>
        <v>1.2</v>
      </c>
      <c r="CR25" s="80">
        <f t="shared" si="71"/>
        <v>1.2</v>
      </c>
      <c r="CS25" s="80">
        <f t="shared" si="71"/>
        <v>1.2</v>
      </c>
      <c r="CT25" s="80">
        <f t="shared" si="71"/>
        <v>1</v>
      </c>
      <c r="CU25" s="80">
        <f t="shared" si="71"/>
        <v>0.8</v>
      </c>
      <c r="CV25" s="80">
        <f t="shared" si="71"/>
        <v>0.8</v>
      </c>
      <c r="CW25" s="80">
        <f t="shared" si="71"/>
        <v>0.2</v>
      </c>
      <c r="CX25" s="80">
        <f t="shared" si="72"/>
        <v>1.6</v>
      </c>
      <c r="CY25" s="80">
        <f t="shared" si="72"/>
        <v>2.4</v>
      </c>
      <c r="CZ25" s="80">
        <f t="shared" si="72"/>
        <v>2.6</v>
      </c>
      <c r="DA25" s="80">
        <f t="shared" si="72"/>
        <v>3.2</v>
      </c>
      <c r="DB25" s="80">
        <f t="shared" si="72"/>
        <v>3.2</v>
      </c>
      <c r="DC25" s="80">
        <f t="shared" si="72"/>
        <v>2.8</v>
      </c>
      <c r="DD25" s="80">
        <f t="shared" si="72"/>
        <v>2.4</v>
      </c>
      <c r="DE25" s="80">
        <f t="shared" si="72"/>
        <v>2.6</v>
      </c>
      <c r="DF25" s="80">
        <f t="shared" si="72"/>
        <v>2</v>
      </c>
      <c r="DG25" s="80">
        <f t="shared" si="72"/>
        <v>2.2000000000000002</v>
      </c>
      <c r="DH25" s="80">
        <f t="shared" si="73"/>
        <v>1.2</v>
      </c>
      <c r="DI25" s="80">
        <f t="shared" si="73"/>
        <v>1</v>
      </c>
      <c r="DJ25" s="80">
        <f t="shared" si="73"/>
        <v>0.8</v>
      </c>
      <c r="DK25" s="80">
        <f t="shared" si="73"/>
        <v>0.8</v>
      </c>
      <c r="DL25" s="80">
        <f t="shared" si="73"/>
        <v>0.6</v>
      </c>
      <c r="DM25" s="80">
        <f t="shared" si="73"/>
        <v>0.4</v>
      </c>
      <c r="DN25" s="80">
        <f t="shared" si="73"/>
        <v>0.2</v>
      </c>
      <c r="DO25" s="80">
        <f t="shared" si="73"/>
        <v>0</v>
      </c>
      <c r="DP25" s="80">
        <f t="shared" si="73"/>
        <v>0</v>
      </c>
      <c r="DQ25" s="80">
        <f t="shared" si="73"/>
        <v>0.2</v>
      </c>
      <c r="DR25" s="80">
        <f t="shared" si="74"/>
        <v>0.2</v>
      </c>
      <c r="DS25" s="80">
        <f t="shared" si="74"/>
        <v>0.2</v>
      </c>
      <c r="DT25" s="80">
        <f t="shared" si="74"/>
        <v>0.2</v>
      </c>
      <c r="DU25" s="80">
        <f t="shared" si="74"/>
        <v>0.2</v>
      </c>
      <c r="DV25" s="80">
        <f t="shared" si="74"/>
        <v>0.2</v>
      </c>
      <c r="DW25" s="80">
        <f t="shared" si="74"/>
        <v>0.2</v>
      </c>
      <c r="DX25" s="80">
        <f t="shared" si="74"/>
        <v>0.4</v>
      </c>
      <c r="DY25" s="80">
        <f t="shared" si="74"/>
        <v>0.4</v>
      </c>
      <c r="DZ25" s="80">
        <f t="shared" si="74"/>
        <v>0.6</v>
      </c>
      <c r="EA25" s="80">
        <f t="shared" si="74"/>
        <v>0.4</v>
      </c>
      <c r="EB25" s="80">
        <f t="shared" si="75"/>
        <v>0.6</v>
      </c>
      <c r="EC25" s="80">
        <f t="shared" si="75"/>
        <v>0.4</v>
      </c>
      <c r="ED25" s="80">
        <f t="shared" si="75"/>
        <v>0.4</v>
      </c>
      <c r="EE25" s="80">
        <f t="shared" si="75"/>
        <v>0.4</v>
      </c>
      <c r="EF25" s="80">
        <f t="shared" si="75"/>
        <v>0.4</v>
      </c>
      <c r="EG25" s="80">
        <f t="shared" si="75"/>
        <v>0.2</v>
      </c>
      <c r="EH25" s="80">
        <f t="shared" si="75"/>
        <v>0.2</v>
      </c>
      <c r="EI25" s="80">
        <f t="shared" si="75"/>
        <v>0.2</v>
      </c>
      <c r="EJ25" s="80">
        <f t="shared" si="75"/>
        <v>0</v>
      </c>
      <c r="EK25" s="80">
        <f t="shared" si="75"/>
        <v>-0.2</v>
      </c>
      <c r="EL25" s="80">
        <f t="shared" si="76"/>
        <v>-0.2</v>
      </c>
      <c r="EM25" s="80">
        <f t="shared" si="76"/>
        <v>-0.2</v>
      </c>
      <c r="EN25" s="80">
        <f t="shared" si="76"/>
        <v>-0.2</v>
      </c>
      <c r="EO25" s="80">
        <f t="shared" si="76"/>
        <v>-0.2</v>
      </c>
      <c r="EP25" s="80">
        <f t="shared" si="76"/>
        <v>0</v>
      </c>
      <c r="EQ25" s="80">
        <f t="shared" si="76"/>
        <v>0</v>
      </c>
      <c r="ER25" s="80">
        <f t="shared" si="76"/>
        <v>0</v>
      </c>
      <c r="ES25" s="80">
        <f t="shared" si="76"/>
        <v>0</v>
      </c>
      <c r="ET25" s="80">
        <f t="shared" si="76"/>
        <v>0</v>
      </c>
      <c r="EU25" s="80">
        <f t="shared" si="76"/>
        <v>0</v>
      </c>
      <c r="EV25" s="80">
        <f t="shared" si="77"/>
        <v>0</v>
      </c>
      <c r="EW25" s="80">
        <f t="shared" si="77"/>
        <v>0</v>
      </c>
      <c r="EX25" s="80">
        <f t="shared" si="77"/>
        <v>0</v>
      </c>
      <c r="EY25" s="80">
        <f t="shared" si="77"/>
        <v>0</v>
      </c>
      <c r="EZ25" s="80">
        <f t="shared" si="77"/>
        <v>0</v>
      </c>
      <c r="FA25" s="80">
        <f t="shared" si="77"/>
        <v>0</v>
      </c>
      <c r="FB25" s="80">
        <f t="shared" si="77"/>
        <v>0</v>
      </c>
      <c r="FC25" s="80">
        <f t="shared" si="77"/>
        <v>0</v>
      </c>
      <c r="FD25" s="80">
        <f t="shared" si="77"/>
        <v>0</v>
      </c>
      <c r="FE25" s="80">
        <f t="shared" si="77"/>
        <v>0</v>
      </c>
      <c r="FF25" s="80">
        <f t="shared" si="78"/>
        <v>0</v>
      </c>
      <c r="FG25" s="80" t="e">
        <f t="shared" si="78"/>
        <v>#N/A</v>
      </c>
      <c r="FH25" s="80" t="e">
        <f t="shared" si="78"/>
        <v>#N/A</v>
      </c>
      <c r="FI25" s="80" t="e">
        <f t="shared" si="78"/>
        <v>#N/A</v>
      </c>
      <c r="FJ25" s="80" t="e">
        <f t="shared" si="78"/>
        <v>#N/A</v>
      </c>
      <c r="FK25" s="80" t="e">
        <f t="shared" si="78"/>
        <v>#N/A</v>
      </c>
      <c r="FL25" s="80" t="e">
        <f t="shared" si="78"/>
        <v>#N/A</v>
      </c>
      <c r="FM25" s="80" t="e">
        <f t="shared" si="78"/>
        <v>#N/A</v>
      </c>
      <c r="FN25" s="80" t="e">
        <f t="shared" si="78"/>
        <v>#N/A</v>
      </c>
      <c r="FO25">
        <v>1</v>
      </c>
      <c r="FQ25" s="10">
        <f t="shared" ca="1" si="79"/>
        <v>0</v>
      </c>
      <c r="FR25" s="10">
        <f t="shared" ca="1" si="79"/>
        <v>0</v>
      </c>
      <c r="FS25" s="10">
        <f t="shared" ca="1" si="79"/>
        <v>0</v>
      </c>
      <c r="FT25" s="10">
        <f t="shared" ca="1" si="79"/>
        <v>0</v>
      </c>
      <c r="FU25" s="10">
        <f t="shared" ca="1" si="79"/>
        <v>0</v>
      </c>
      <c r="FV25" s="10">
        <f t="shared" ca="1" si="79"/>
        <v>0</v>
      </c>
      <c r="FW25" s="10">
        <f t="shared" ca="1" si="79"/>
        <v>0</v>
      </c>
      <c r="FX25" s="10">
        <f t="shared" ca="1" si="80"/>
        <v>0</v>
      </c>
      <c r="FY25" s="10" t="b">
        <f t="shared" ca="1" si="91"/>
        <v>0</v>
      </c>
      <c r="FZ25" s="10">
        <f t="array" ref="FZ25">MAX(IF(ISNA(L25:FN25),"",L25:FN25))</f>
        <v>4.4000000000000004</v>
      </c>
      <c r="GA25" s="52">
        <f t="shared" ca="1" si="81"/>
        <v>0</v>
      </c>
      <c r="GB25" t="str">
        <f t="shared" si="82"/>
        <v>Australia</v>
      </c>
      <c r="GC25" t="str">
        <f t="shared" si="83"/>
        <v>Australia</v>
      </c>
      <c r="GD25" s="10">
        <f t="shared" si="84"/>
        <v>4.4000000000000004</v>
      </c>
      <c r="GE25" s="10">
        <f t="shared" ca="1" si="85"/>
        <v>102</v>
      </c>
      <c r="GF25" s="10">
        <f t="shared" ca="1" si="86"/>
        <v>22000000</v>
      </c>
      <c r="GG25" s="10">
        <f t="shared" ca="1" si="87"/>
        <v>0</v>
      </c>
      <c r="GH25" s="10">
        <f t="shared" ca="1" si="88"/>
        <v>0</v>
      </c>
      <c r="GI25" s="10">
        <f t="shared" ca="1" si="89"/>
        <v>0</v>
      </c>
      <c r="GJ25" s="10">
        <f t="shared" ca="1" si="90"/>
        <v>0</v>
      </c>
      <c r="GK25">
        <f t="array" ref="GK25">LARGE(IF(ISNA(L25:FN25),"",L25:FN25),GK$2)</f>
        <v>4.4000000000000004</v>
      </c>
      <c r="GL25">
        <f t="array" ref="GL25">LARGE(IF(ISNA(M25:FO25),"",M25:FO25),GL$2)</f>
        <v>4.2</v>
      </c>
      <c r="GM25">
        <f t="array" ref="GM25">LARGE(IF(ISNA(N25:FP25),"",N25:FP25),GM$2)</f>
        <v>4.2</v>
      </c>
      <c r="GN25">
        <f t="array" aca="1" ref="GN25" ca="1">LARGE(IF(ISNA(O25:FQ25),"",O25:FQ25),GN$2)</f>
        <v>4</v>
      </c>
      <c r="GO25">
        <f t="array" aca="1" ref="GO25" ca="1">LARGE(IF(ISNA(P25:FR25),"",P25:FR25),GO$2)</f>
        <v>3.8</v>
      </c>
      <c r="GP25">
        <f t="array" aca="1" ref="GP25" ca="1">LARGE(IF(ISNA(Q25:FS25),"",Q25:FS25),GP$2)</f>
        <v>3.4</v>
      </c>
      <c r="GQ25">
        <f t="array" aca="1" ref="GQ25" ca="1">LARGE(IF(ISNA(R25:FT25),"",R25:FT25),GQ$2)</f>
        <v>3.4</v>
      </c>
      <c r="GR25">
        <f t="shared" ca="1" si="39"/>
        <v>3.9142857142857141</v>
      </c>
    </row>
    <row r="26" spans="1:200" ht="30" hidden="1" customHeight="1" x14ac:dyDescent="0.25">
      <c r="A26">
        <f t="shared" si="3"/>
        <v>110</v>
      </c>
      <c r="B26" s="81">
        <f>VLOOKUP(F26,Countries!$D$5:$F$254,3,FALSE)</f>
        <v>630000</v>
      </c>
      <c r="C26" s="86">
        <f t="shared" ca="1" si="57"/>
        <v>0</v>
      </c>
      <c r="D26" s="80" t="str">
        <f>VLOOKUP(F26,Countries!$D$5:$E$254,2,FALSE)</f>
        <v>Europe</v>
      </c>
      <c r="E26" s="80" t="str">
        <f>VLOOKUP(F26,Countries!$D$5:$G$254,4,FALSE)</f>
        <v>WeEurope</v>
      </c>
      <c r="F26" s="80" t="str">
        <f>Infections!A105</f>
        <v>Luxembourg</v>
      </c>
      <c r="G26" s="81">
        <f t="shared" ca="1" si="58"/>
        <v>110</v>
      </c>
      <c r="H26" s="81">
        <f t="shared" ca="1" si="59"/>
        <v>0</v>
      </c>
      <c r="I26" s="100" t="str">
        <f t="shared" si="60"/>
        <v>Luxembourg</v>
      </c>
      <c r="J26" s="80">
        <f t="shared" si="61"/>
        <v>0</v>
      </c>
      <c r="K26" s="80">
        <f t="shared" si="62"/>
        <v>0</v>
      </c>
      <c r="L26" s="80" t="e">
        <f t="shared" si="63"/>
        <v>#N/A</v>
      </c>
      <c r="M26" s="80" t="e">
        <f t="shared" si="63"/>
        <v>#N/A</v>
      </c>
      <c r="N26" s="80" t="e">
        <f t="shared" si="63"/>
        <v>#N/A</v>
      </c>
      <c r="O26" s="80">
        <f t="shared" si="63"/>
        <v>0</v>
      </c>
      <c r="P26" s="80">
        <f t="shared" si="63"/>
        <v>0</v>
      </c>
      <c r="Q26" s="80">
        <f t="shared" si="63"/>
        <v>0</v>
      </c>
      <c r="R26" s="80">
        <f t="shared" si="63"/>
        <v>0</v>
      </c>
      <c r="S26" s="80">
        <f t="shared" si="63"/>
        <v>0</v>
      </c>
      <c r="T26" s="80">
        <f t="shared" si="63"/>
        <v>0</v>
      </c>
      <c r="U26" s="80">
        <f t="shared" si="63"/>
        <v>0</v>
      </c>
      <c r="V26" s="80">
        <f t="shared" si="64"/>
        <v>0</v>
      </c>
      <c r="W26" s="80">
        <f t="shared" si="64"/>
        <v>0</v>
      </c>
      <c r="X26" s="80">
        <f t="shared" si="64"/>
        <v>0</v>
      </c>
      <c r="Y26" s="80">
        <f t="shared" si="64"/>
        <v>0</v>
      </c>
      <c r="Z26" s="80">
        <f t="shared" si="64"/>
        <v>0</v>
      </c>
      <c r="AA26" s="80">
        <f t="shared" si="64"/>
        <v>0</v>
      </c>
      <c r="AB26" s="80">
        <f t="shared" si="64"/>
        <v>0</v>
      </c>
      <c r="AC26" s="80">
        <f t="shared" si="64"/>
        <v>0</v>
      </c>
      <c r="AD26" s="80">
        <f t="shared" si="64"/>
        <v>0</v>
      </c>
      <c r="AE26" s="80">
        <f t="shared" si="64"/>
        <v>0</v>
      </c>
      <c r="AF26" s="80">
        <f t="shared" si="65"/>
        <v>0</v>
      </c>
      <c r="AG26" s="80">
        <f t="shared" si="65"/>
        <v>0</v>
      </c>
      <c r="AH26" s="80">
        <f t="shared" si="65"/>
        <v>0</v>
      </c>
      <c r="AI26" s="80">
        <f t="shared" si="65"/>
        <v>0</v>
      </c>
      <c r="AJ26" s="80">
        <f t="shared" si="65"/>
        <v>0</v>
      </c>
      <c r="AK26" s="80">
        <f t="shared" si="65"/>
        <v>0</v>
      </c>
      <c r="AL26" s="80">
        <f t="shared" si="65"/>
        <v>0</v>
      </c>
      <c r="AM26" s="80">
        <f t="shared" si="65"/>
        <v>0</v>
      </c>
      <c r="AN26" s="80">
        <f t="shared" si="65"/>
        <v>0</v>
      </c>
      <c r="AO26" s="80">
        <f t="shared" si="65"/>
        <v>0</v>
      </c>
      <c r="AP26" s="80">
        <f t="shared" si="66"/>
        <v>0</v>
      </c>
      <c r="AQ26" s="80">
        <f t="shared" si="66"/>
        <v>0</v>
      </c>
      <c r="AR26" s="80">
        <f t="shared" si="66"/>
        <v>0</v>
      </c>
      <c r="AS26" s="80">
        <f t="shared" si="66"/>
        <v>0</v>
      </c>
      <c r="AT26" s="80">
        <f t="shared" si="66"/>
        <v>0</v>
      </c>
      <c r="AU26" s="80">
        <f t="shared" si="66"/>
        <v>0</v>
      </c>
      <c r="AV26" s="80">
        <f t="shared" si="66"/>
        <v>0</v>
      </c>
      <c r="AW26" s="80">
        <f t="shared" si="66"/>
        <v>0</v>
      </c>
      <c r="AX26" s="80">
        <f t="shared" si="66"/>
        <v>0</v>
      </c>
      <c r="AY26" s="80">
        <f t="shared" si="66"/>
        <v>0</v>
      </c>
      <c r="AZ26" s="80">
        <f t="shared" si="67"/>
        <v>0</v>
      </c>
      <c r="BA26" s="80">
        <f t="shared" si="67"/>
        <v>0</v>
      </c>
      <c r="BB26" s="80">
        <f t="shared" si="67"/>
        <v>0</v>
      </c>
      <c r="BC26" s="80">
        <f t="shared" si="67"/>
        <v>0</v>
      </c>
      <c r="BD26" s="80">
        <f t="shared" si="67"/>
        <v>0</v>
      </c>
      <c r="BE26" s="80">
        <f t="shared" si="67"/>
        <v>0</v>
      </c>
      <c r="BF26" s="80">
        <f t="shared" si="67"/>
        <v>0</v>
      </c>
      <c r="BG26" s="80">
        <f t="shared" si="67"/>
        <v>0</v>
      </c>
      <c r="BH26" s="80">
        <f t="shared" si="67"/>
        <v>0</v>
      </c>
      <c r="BI26" s="80">
        <f t="shared" si="67"/>
        <v>0</v>
      </c>
      <c r="BJ26" s="80">
        <f t="shared" si="68"/>
        <v>0.2</v>
      </c>
      <c r="BK26" s="80">
        <f t="shared" si="68"/>
        <v>0.2</v>
      </c>
      <c r="BL26" s="80">
        <f t="shared" si="68"/>
        <v>0.2</v>
      </c>
      <c r="BM26" s="80">
        <f t="shared" si="68"/>
        <v>0.2</v>
      </c>
      <c r="BN26" s="80">
        <f t="shared" si="68"/>
        <v>0.4</v>
      </c>
      <c r="BO26" s="80">
        <f t="shared" si="68"/>
        <v>0.6</v>
      </c>
      <c r="BP26" s="80">
        <f t="shared" si="68"/>
        <v>0.6</v>
      </c>
      <c r="BQ26" s="80">
        <f t="shared" si="68"/>
        <v>1.4</v>
      </c>
      <c r="BR26" s="80">
        <f t="shared" si="68"/>
        <v>1.4</v>
      </c>
      <c r="BS26" s="80">
        <f t="shared" si="68"/>
        <v>1.2</v>
      </c>
      <c r="BT26" s="80">
        <f t="shared" si="69"/>
        <v>0.8</v>
      </c>
      <c r="BU26" s="80">
        <f t="shared" si="69"/>
        <v>0.8</v>
      </c>
      <c r="BV26" s="80">
        <f t="shared" si="69"/>
        <v>0.2</v>
      </c>
      <c r="BW26" s="80">
        <f t="shared" si="69"/>
        <v>1.4</v>
      </c>
      <c r="BX26" s="80">
        <f t="shared" si="69"/>
        <v>2</v>
      </c>
      <c r="BY26" s="80">
        <f t="shared" si="69"/>
        <v>2.6</v>
      </c>
      <c r="BZ26" s="80">
        <f t="shared" si="69"/>
        <v>2.8</v>
      </c>
      <c r="CA26" s="80">
        <f t="shared" si="69"/>
        <v>2.8</v>
      </c>
      <c r="CB26" s="80">
        <f t="shared" si="69"/>
        <v>2.8</v>
      </c>
      <c r="CC26" s="80">
        <f t="shared" si="69"/>
        <v>2.4</v>
      </c>
      <c r="CD26" s="80">
        <f t="shared" si="70"/>
        <v>2</v>
      </c>
      <c r="CE26" s="80">
        <f t="shared" si="70"/>
        <v>1.8</v>
      </c>
      <c r="CF26" s="80">
        <f t="shared" si="70"/>
        <v>2.6</v>
      </c>
      <c r="CG26" s="80">
        <f t="shared" si="70"/>
        <v>2.4</v>
      </c>
      <c r="CH26" s="80">
        <f t="shared" si="70"/>
        <v>2.8</v>
      </c>
      <c r="CI26" s="80">
        <f t="shared" si="70"/>
        <v>3</v>
      </c>
      <c r="CJ26" s="80">
        <f t="shared" si="70"/>
        <v>4.2</v>
      </c>
      <c r="CK26" s="80">
        <f t="shared" si="70"/>
        <v>3.6</v>
      </c>
      <c r="CL26" s="80">
        <f t="shared" si="70"/>
        <v>4.2</v>
      </c>
      <c r="CM26" s="80">
        <f t="shared" si="70"/>
        <v>4.4000000000000004</v>
      </c>
      <c r="CN26" s="80">
        <f t="shared" si="71"/>
        <v>4.5999999999999996</v>
      </c>
      <c r="CO26" s="80">
        <f t="shared" si="71"/>
        <v>3</v>
      </c>
      <c r="CP26" s="80">
        <f t="shared" si="71"/>
        <v>3</v>
      </c>
      <c r="CQ26" s="80">
        <f t="shared" si="71"/>
        <v>1.4</v>
      </c>
      <c r="CR26" s="80">
        <f t="shared" si="71"/>
        <v>1.2</v>
      </c>
      <c r="CS26" s="80">
        <f t="shared" si="71"/>
        <v>0.6</v>
      </c>
      <c r="CT26" s="80">
        <f t="shared" si="71"/>
        <v>1.2</v>
      </c>
      <c r="CU26" s="80">
        <f t="shared" si="71"/>
        <v>1.2</v>
      </c>
      <c r="CV26" s="80">
        <f t="shared" si="71"/>
        <v>1.8</v>
      </c>
      <c r="CW26" s="80">
        <f t="shared" si="71"/>
        <v>1.6</v>
      </c>
      <c r="CX26" s="80">
        <f t="shared" si="72"/>
        <v>2.2000000000000002</v>
      </c>
      <c r="CY26" s="80">
        <f t="shared" si="72"/>
        <v>2.4</v>
      </c>
      <c r="CZ26" s="80">
        <f t="shared" si="72"/>
        <v>2</v>
      </c>
      <c r="DA26" s="80">
        <f t="shared" si="72"/>
        <v>2</v>
      </c>
      <c r="DB26" s="80">
        <f t="shared" si="72"/>
        <v>1.6</v>
      </c>
      <c r="DC26" s="80">
        <f t="shared" si="72"/>
        <v>1.2</v>
      </c>
      <c r="DD26" s="80">
        <f t="shared" si="72"/>
        <v>0.8</v>
      </c>
      <c r="DE26" s="80">
        <f t="shared" si="72"/>
        <v>1</v>
      </c>
      <c r="DF26" s="80">
        <f t="shared" si="72"/>
        <v>0.8</v>
      </c>
      <c r="DG26" s="80">
        <f t="shared" si="72"/>
        <v>0.8</v>
      </c>
      <c r="DH26" s="80">
        <f t="shared" si="73"/>
        <v>1.4</v>
      </c>
      <c r="DI26" s="80">
        <f t="shared" si="73"/>
        <v>1.4</v>
      </c>
      <c r="DJ26" s="80">
        <f t="shared" si="73"/>
        <v>1.2</v>
      </c>
      <c r="DK26" s="80">
        <f t="shared" si="73"/>
        <v>1.2</v>
      </c>
      <c r="DL26" s="80">
        <f t="shared" si="73"/>
        <v>1.6</v>
      </c>
      <c r="DM26" s="80">
        <f t="shared" si="73"/>
        <v>0.8</v>
      </c>
      <c r="DN26" s="80">
        <f t="shared" si="73"/>
        <v>1</v>
      </c>
      <c r="DO26" s="80">
        <f t="shared" si="73"/>
        <v>1</v>
      </c>
      <c r="DP26" s="80">
        <f t="shared" si="73"/>
        <v>0.6</v>
      </c>
      <c r="DQ26" s="80">
        <f t="shared" si="73"/>
        <v>0.4</v>
      </c>
      <c r="DR26" s="80">
        <f t="shared" si="74"/>
        <v>0.6</v>
      </c>
      <c r="DS26" s="80">
        <f t="shared" si="74"/>
        <v>0.4</v>
      </c>
      <c r="DT26" s="80">
        <f t="shared" si="74"/>
        <v>0.6</v>
      </c>
      <c r="DU26" s="80">
        <f t="shared" si="74"/>
        <v>0.6</v>
      </c>
      <c r="DV26" s="80">
        <f t="shared" si="74"/>
        <v>1</v>
      </c>
      <c r="DW26" s="80">
        <f t="shared" si="74"/>
        <v>0.8</v>
      </c>
      <c r="DX26" s="80">
        <f t="shared" si="74"/>
        <v>1.2</v>
      </c>
      <c r="DY26" s="80">
        <f t="shared" si="74"/>
        <v>1</v>
      </c>
      <c r="DZ26" s="80">
        <f t="shared" si="74"/>
        <v>1</v>
      </c>
      <c r="EA26" s="80">
        <f t="shared" si="74"/>
        <v>0.4</v>
      </c>
      <c r="EB26" s="80">
        <f t="shared" si="75"/>
        <v>0.4</v>
      </c>
      <c r="EC26" s="80">
        <f t="shared" si="75"/>
        <v>0.2</v>
      </c>
      <c r="ED26" s="80">
        <f t="shared" si="75"/>
        <v>0.2</v>
      </c>
      <c r="EE26" s="80">
        <f t="shared" si="75"/>
        <v>0.2</v>
      </c>
      <c r="EF26" s="80">
        <f t="shared" si="75"/>
        <v>0.2</v>
      </c>
      <c r="EG26" s="80">
        <f t="shared" si="75"/>
        <v>0.2</v>
      </c>
      <c r="EH26" s="80">
        <f t="shared" si="75"/>
        <v>0</v>
      </c>
      <c r="EI26" s="80">
        <f t="shared" si="75"/>
        <v>0</v>
      </c>
      <c r="EJ26" s="80">
        <f t="shared" si="75"/>
        <v>0</v>
      </c>
      <c r="EK26" s="80">
        <f t="shared" si="75"/>
        <v>0</v>
      </c>
      <c r="EL26" s="80">
        <f t="shared" si="76"/>
        <v>0</v>
      </c>
      <c r="EM26" s="80">
        <f t="shared" si="76"/>
        <v>0</v>
      </c>
      <c r="EN26" s="80">
        <f t="shared" si="76"/>
        <v>0</v>
      </c>
      <c r="EO26" s="80">
        <f t="shared" si="76"/>
        <v>0</v>
      </c>
      <c r="EP26" s="80">
        <f t="shared" si="76"/>
        <v>0</v>
      </c>
      <c r="EQ26" s="80">
        <f t="shared" si="76"/>
        <v>0</v>
      </c>
      <c r="ER26" s="80">
        <f t="shared" si="76"/>
        <v>0</v>
      </c>
      <c r="ES26" s="80">
        <f t="shared" si="76"/>
        <v>0</v>
      </c>
      <c r="ET26" s="80">
        <f t="shared" si="76"/>
        <v>0</v>
      </c>
      <c r="EU26" s="80">
        <f t="shared" si="76"/>
        <v>0</v>
      </c>
      <c r="EV26" s="80">
        <f t="shared" si="77"/>
        <v>0</v>
      </c>
      <c r="EW26" s="80">
        <f t="shared" si="77"/>
        <v>0</v>
      </c>
      <c r="EX26" s="80">
        <f t="shared" si="77"/>
        <v>0</v>
      </c>
      <c r="EY26" s="80">
        <f t="shared" si="77"/>
        <v>0</v>
      </c>
      <c r="EZ26" s="80">
        <f t="shared" si="77"/>
        <v>0</v>
      </c>
      <c r="FA26" s="80">
        <f t="shared" si="77"/>
        <v>0</v>
      </c>
      <c r="FB26" s="80">
        <f t="shared" si="77"/>
        <v>0</v>
      </c>
      <c r="FC26" s="80">
        <f t="shared" si="77"/>
        <v>0</v>
      </c>
      <c r="FD26" s="80">
        <f t="shared" si="77"/>
        <v>0</v>
      </c>
      <c r="FE26" s="80">
        <f t="shared" si="77"/>
        <v>0</v>
      </c>
      <c r="FF26" s="80">
        <f t="shared" si="78"/>
        <v>0</v>
      </c>
      <c r="FG26" s="80" t="e">
        <f t="shared" si="78"/>
        <v>#N/A</v>
      </c>
      <c r="FH26" s="80" t="e">
        <f t="shared" si="78"/>
        <v>#N/A</v>
      </c>
      <c r="FI26" s="80" t="e">
        <f t="shared" si="78"/>
        <v>#N/A</v>
      </c>
      <c r="FJ26" s="80" t="e">
        <f t="shared" si="78"/>
        <v>#N/A</v>
      </c>
      <c r="FK26" s="80" t="e">
        <f t="shared" si="78"/>
        <v>#N/A</v>
      </c>
      <c r="FL26" s="80" t="e">
        <f t="shared" si="78"/>
        <v>#N/A</v>
      </c>
      <c r="FM26" s="80" t="e">
        <f t="shared" si="78"/>
        <v>#N/A</v>
      </c>
      <c r="FN26" s="80" t="e">
        <f t="shared" si="78"/>
        <v>#N/A</v>
      </c>
      <c r="FO26">
        <v>1</v>
      </c>
      <c r="FQ26" s="10">
        <f t="shared" ca="1" si="79"/>
        <v>0</v>
      </c>
      <c r="FR26" s="10">
        <f t="shared" ca="1" si="79"/>
        <v>0</v>
      </c>
      <c r="FS26" s="10">
        <f t="shared" ca="1" si="79"/>
        <v>0</v>
      </c>
      <c r="FT26" s="10">
        <f t="shared" ca="1" si="79"/>
        <v>0</v>
      </c>
      <c r="FU26" s="10">
        <f t="shared" ca="1" si="79"/>
        <v>0</v>
      </c>
      <c r="FV26" s="10">
        <f t="shared" ca="1" si="79"/>
        <v>0</v>
      </c>
      <c r="FW26" s="10">
        <f t="shared" ca="1" si="79"/>
        <v>0</v>
      </c>
      <c r="FX26" s="10">
        <f t="shared" ca="1" si="80"/>
        <v>0</v>
      </c>
      <c r="FY26" s="10" t="b">
        <f t="shared" ca="1" si="91"/>
        <v>0</v>
      </c>
      <c r="FZ26" s="10">
        <f t="array" ref="FZ26">MAX(IF(ISNA(L26:FN26),"",L26:FN26))</f>
        <v>4.5999999999999996</v>
      </c>
      <c r="GA26" s="52">
        <f t="shared" ca="1" si="81"/>
        <v>0</v>
      </c>
      <c r="GB26" t="str">
        <f t="shared" si="82"/>
        <v>Europe</v>
      </c>
      <c r="GC26" t="str">
        <f t="shared" si="83"/>
        <v>Luxembourg</v>
      </c>
      <c r="GD26" s="10">
        <f t="shared" si="84"/>
        <v>4.5999999999999996</v>
      </c>
      <c r="GE26" s="10">
        <f t="shared" ca="1" si="85"/>
        <v>110</v>
      </c>
      <c r="GF26" s="10">
        <f t="shared" ca="1" si="86"/>
        <v>630000</v>
      </c>
      <c r="GG26" s="10">
        <f t="shared" ca="1" si="87"/>
        <v>0</v>
      </c>
      <c r="GH26" s="10">
        <f t="shared" ca="1" si="88"/>
        <v>0</v>
      </c>
      <c r="GI26" s="10">
        <f t="shared" ca="1" si="89"/>
        <v>0</v>
      </c>
      <c r="GJ26" s="10">
        <f t="shared" ca="1" si="90"/>
        <v>0</v>
      </c>
      <c r="GK26">
        <f t="array" ref="GK26">LARGE(IF(ISNA(L26:FN26),"",L26:FN26),GK$2)</f>
        <v>4.5999999999999996</v>
      </c>
      <c r="GL26">
        <f t="array" ref="GL26">LARGE(IF(ISNA(M26:FO26),"",M26:FO26),GL$2)</f>
        <v>4.4000000000000004</v>
      </c>
      <c r="GM26">
        <f t="array" ref="GM26">LARGE(IF(ISNA(N26:FP26),"",N26:FP26),GM$2)</f>
        <v>4.2</v>
      </c>
      <c r="GN26">
        <f t="array" aca="1" ref="GN26" ca="1">LARGE(IF(ISNA(O26:FQ26),"",O26:FQ26),GN$2)</f>
        <v>4.2</v>
      </c>
      <c r="GO26">
        <f t="array" aca="1" ref="GO26" ca="1">LARGE(IF(ISNA(P26:FR26),"",P26:FR26),GO$2)</f>
        <v>3.6</v>
      </c>
      <c r="GP26">
        <f t="array" aca="1" ref="GP26" ca="1">LARGE(IF(ISNA(Q26:FS26),"",Q26:FS26),GP$2)</f>
        <v>3</v>
      </c>
      <c r="GQ26">
        <f t="array" aca="1" ref="GQ26" ca="1">LARGE(IF(ISNA(R26:FT26),"",R26:FT26),GQ$2)</f>
        <v>3</v>
      </c>
      <c r="GR26">
        <f t="shared" ca="1" si="39"/>
        <v>3.8571428571428572</v>
      </c>
    </row>
    <row r="27" spans="1:200" ht="30" hidden="1" customHeight="1" x14ac:dyDescent="0.25">
      <c r="A27">
        <f t="shared" si="3"/>
        <v>161</v>
      </c>
      <c r="B27" s="81">
        <f>VLOOKUP(F27,Countries!$D$5:$F$254,3,FALSE)</f>
        <v>2100000</v>
      </c>
      <c r="C27" s="86">
        <f t="shared" ca="1" si="57"/>
        <v>0</v>
      </c>
      <c r="D27" s="80" t="str">
        <f>VLOOKUP(F27,Countries!$D$5:$E$254,2,FALSE)</f>
        <v>Europe</v>
      </c>
      <c r="E27" s="80" t="str">
        <f>VLOOKUP(F27,Countries!$D$5:$G$254,4,FALSE)</f>
        <v>WeEurope</v>
      </c>
      <c r="F27" s="80" t="str">
        <f>Infections!A156</f>
        <v>Slovenia</v>
      </c>
      <c r="G27" s="81">
        <f t="shared" ca="1" si="58"/>
        <v>109</v>
      </c>
      <c r="H27" s="81">
        <f t="shared" ca="1" si="59"/>
        <v>0</v>
      </c>
      <c r="I27" s="100" t="str">
        <f t="shared" si="60"/>
        <v>Slovenia</v>
      </c>
      <c r="J27" s="80">
        <f t="shared" si="61"/>
        <v>0</v>
      </c>
      <c r="K27" s="80">
        <f t="shared" si="62"/>
        <v>0</v>
      </c>
      <c r="L27" s="80" t="e">
        <f t="shared" si="63"/>
        <v>#N/A</v>
      </c>
      <c r="M27" s="80" t="e">
        <f t="shared" si="63"/>
        <v>#N/A</v>
      </c>
      <c r="N27" s="80" t="e">
        <f t="shared" si="63"/>
        <v>#N/A</v>
      </c>
      <c r="O27" s="80">
        <f t="shared" si="63"/>
        <v>0</v>
      </c>
      <c r="P27" s="80">
        <f t="shared" si="63"/>
        <v>0</v>
      </c>
      <c r="Q27" s="80">
        <f t="shared" si="63"/>
        <v>0</v>
      </c>
      <c r="R27" s="80">
        <f t="shared" si="63"/>
        <v>0</v>
      </c>
      <c r="S27" s="80">
        <f t="shared" si="63"/>
        <v>0</v>
      </c>
      <c r="T27" s="80">
        <f t="shared" si="63"/>
        <v>0</v>
      </c>
      <c r="U27" s="80">
        <f t="shared" si="63"/>
        <v>0</v>
      </c>
      <c r="V27" s="80">
        <f t="shared" si="64"/>
        <v>0</v>
      </c>
      <c r="W27" s="80">
        <f t="shared" si="64"/>
        <v>0</v>
      </c>
      <c r="X27" s="80">
        <f t="shared" si="64"/>
        <v>0</v>
      </c>
      <c r="Y27" s="80">
        <f t="shared" si="64"/>
        <v>0</v>
      </c>
      <c r="Z27" s="80">
        <f t="shared" si="64"/>
        <v>0</v>
      </c>
      <c r="AA27" s="80">
        <f t="shared" si="64"/>
        <v>0</v>
      </c>
      <c r="AB27" s="80">
        <f t="shared" si="64"/>
        <v>0</v>
      </c>
      <c r="AC27" s="80">
        <f t="shared" si="64"/>
        <v>0</v>
      </c>
      <c r="AD27" s="80">
        <f t="shared" si="64"/>
        <v>0</v>
      </c>
      <c r="AE27" s="80">
        <f t="shared" si="64"/>
        <v>0</v>
      </c>
      <c r="AF27" s="80">
        <f t="shared" si="65"/>
        <v>0</v>
      </c>
      <c r="AG27" s="80">
        <f t="shared" si="65"/>
        <v>0</v>
      </c>
      <c r="AH27" s="80">
        <f t="shared" si="65"/>
        <v>0</v>
      </c>
      <c r="AI27" s="80">
        <f t="shared" si="65"/>
        <v>0</v>
      </c>
      <c r="AJ27" s="80">
        <f t="shared" si="65"/>
        <v>0</v>
      </c>
      <c r="AK27" s="80">
        <f t="shared" si="65"/>
        <v>0</v>
      </c>
      <c r="AL27" s="80">
        <f t="shared" si="65"/>
        <v>0</v>
      </c>
      <c r="AM27" s="80">
        <f t="shared" si="65"/>
        <v>0</v>
      </c>
      <c r="AN27" s="80">
        <f t="shared" si="65"/>
        <v>0</v>
      </c>
      <c r="AO27" s="80">
        <f t="shared" si="65"/>
        <v>0</v>
      </c>
      <c r="AP27" s="80">
        <f t="shared" si="66"/>
        <v>0</v>
      </c>
      <c r="AQ27" s="80">
        <f t="shared" si="66"/>
        <v>0</v>
      </c>
      <c r="AR27" s="80">
        <f t="shared" si="66"/>
        <v>0</v>
      </c>
      <c r="AS27" s="80">
        <f t="shared" si="66"/>
        <v>0</v>
      </c>
      <c r="AT27" s="80">
        <f t="shared" si="66"/>
        <v>0</v>
      </c>
      <c r="AU27" s="80">
        <f t="shared" si="66"/>
        <v>0</v>
      </c>
      <c r="AV27" s="80">
        <f t="shared" si="66"/>
        <v>0</v>
      </c>
      <c r="AW27" s="80">
        <f t="shared" si="66"/>
        <v>0</v>
      </c>
      <c r="AX27" s="80">
        <f t="shared" si="66"/>
        <v>0</v>
      </c>
      <c r="AY27" s="80">
        <f t="shared" si="66"/>
        <v>0</v>
      </c>
      <c r="AZ27" s="80">
        <f t="shared" si="67"/>
        <v>0</v>
      </c>
      <c r="BA27" s="80">
        <f t="shared" si="67"/>
        <v>0</v>
      </c>
      <c r="BB27" s="80">
        <f t="shared" si="67"/>
        <v>0</v>
      </c>
      <c r="BC27" s="80">
        <f t="shared" si="67"/>
        <v>0</v>
      </c>
      <c r="BD27" s="80">
        <f t="shared" si="67"/>
        <v>0</v>
      </c>
      <c r="BE27" s="80">
        <f t="shared" si="67"/>
        <v>0</v>
      </c>
      <c r="BF27" s="80">
        <f t="shared" si="67"/>
        <v>0</v>
      </c>
      <c r="BG27" s="80">
        <f t="shared" si="67"/>
        <v>0</v>
      </c>
      <c r="BH27" s="80">
        <f t="shared" si="67"/>
        <v>0</v>
      </c>
      <c r="BI27" s="80">
        <f t="shared" si="67"/>
        <v>0</v>
      </c>
      <c r="BJ27" s="80">
        <f t="shared" si="68"/>
        <v>0.2</v>
      </c>
      <c r="BK27" s="80">
        <f t="shared" si="68"/>
        <v>0.2</v>
      </c>
      <c r="BL27" s="80">
        <f t="shared" si="68"/>
        <v>0.2</v>
      </c>
      <c r="BM27" s="80">
        <f t="shared" si="68"/>
        <v>0.2</v>
      </c>
      <c r="BN27" s="80">
        <f t="shared" si="68"/>
        <v>0.2</v>
      </c>
      <c r="BO27" s="80">
        <f t="shared" si="68"/>
        <v>0</v>
      </c>
      <c r="BP27" s="80">
        <f t="shared" si="68"/>
        <v>0</v>
      </c>
      <c r="BQ27" s="80">
        <f t="shared" si="68"/>
        <v>0</v>
      </c>
      <c r="BR27" s="80">
        <f t="shared" si="68"/>
        <v>0.2</v>
      </c>
      <c r="BS27" s="80">
        <f t="shared" si="68"/>
        <v>0.4</v>
      </c>
      <c r="BT27" s="80">
        <f t="shared" si="69"/>
        <v>0.6</v>
      </c>
      <c r="BU27" s="80">
        <f t="shared" si="69"/>
        <v>0.8</v>
      </c>
      <c r="BV27" s="80">
        <f t="shared" si="69"/>
        <v>1</v>
      </c>
      <c r="BW27" s="80">
        <f t="shared" si="69"/>
        <v>1.4</v>
      </c>
      <c r="BX27" s="80">
        <f t="shared" si="69"/>
        <v>1.2</v>
      </c>
      <c r="BY27" s="80">
        <f t="shared" si="69"/>
        <v>1.4</v>
      </c>
      <c r="BZ27" s="80">
        <f t="shared" si="69"/>
        <v>1.2</v>
      </c>
      <c r="CA27" s="80">
        <f t="shared" si="69"/>
        <v>1.8</v>
      </c>
      <c r="CB27" s="80">
        <f t="shared" si="69"/>
        <v>1.2</v>
      </c>
      <c r="CC27" s="80">
        <f t="shared" si="69"/>
        <v>1.6</v>
      </c>
      <c r="CD27" s="80">
        <f t="shared" si="70"/>
        <v>1.8</v>
      </c>
      <c r="CE27" s="80">
        <f t="shared" si="70"/>
        <v>2.2000000000000002</v>
      </c>
      <c r="CF27" s="80">
        <f t="shared" si="70"/>
        <v>2.6</v>
      </c>
      <c r="CG27" s="80">
        <f t="shared" si="70"/>
        <v>3</v>
      </c>
      <c r="CH27" s="80">
        <f t="shared" si="70"/>
        <v>3.8</v>
      </c>
      <c r="CI27" s="80">
        <f t="shared" si="70"/>
        <v>4</v>
      </c>
      <c r="CJ27" s="80">
        <f t="shared" si="70"/>
        <v>4.2</v>
      </c>
      <c r="CK27" s="80">
        <f t="shared" si="70"/>
        <v>3.4</v>
      </c>
      <c r="CL27" s="80">
        <f t="shared" si="70"/>
        <v>4</v>
      </c>
      <c r="CM27" s="80">
        <f t="shared" si="70"/>
        <v>3.4</v>
      </c>
      <c r="CN27" s="80">
        <f t="shared" si="71"/>
        <v>3</v>
      </c>
      <c r="CO27" s="80">
        <f t="shared" si="71"/>
        <v>2.6</v>
      </c>
      <c r="CP27" s="80">
        <f t="shared" si="71"/>
        <v>3.2</v>
      </c>
      <c r="CQ27" s="80">
        <f t="shared" si="71"/>
        <v>2.2000000000000002</v>
      </c>
      <c r="CR27" s="80">
        <f t="shared" si="71"/>
        <v>2.6</v>
      </c>
      <c r="CS27" s="80">
        <f t="shared" si="71"/>
        <v>3</v>
      </c>
      <c r="CT27" s="80">
        <f t="shared" si="71"/>
        <v>3.6</v>
      </c>
      <c r="CU27" s="80">
        <f t="shared" si="71"/>
        <v>3.2</v>
      </c>
      <c r="CV27" s="80">
        <f t="shared" si="71"/>
        <v>3.2</v>
      </c>
      <c r="CW27" s="80">
        <f t="shared" si="71"/>
        <v>2.6</v>
      </c>
      <c r="CX27" s="80">
        <f t="shared" si="72"/>
        <v>1.8</v>
      </c>
      <c r="CY27" s="80">
        <f t="shared" si="72"/>
        <v>1.2</v>
      </c>
      <c r="CZ27" s="80">
        <f t="shared" si="72"/>
        <v>0.8</v>
      </c>
      <c r="DA27" s="80">
        <f t="shared" si="72"/>
        <v>1</v>
      </c>
      <c r="DB27" s="80">
        <f t="shared" si="72"/>
        <v>0.8</v>
      </c>
      <c r="DC27" s="80">
        <f t="shared" si="72"/>
        <v>1.4</v>
      </c>
      <c r="DD27" s="80">
        <f t="shared" si="72"/>
        <v>1.8</v>
      </c>
      <c r="DE27" s="80">
        <f t="shared" si="72"/>
        <v>2</v>
      </c>
      <c r="DF27" s="80">
        <f t="shared" si="72"/>
        <v>2</v>
      </c>
      <c r="DG27" s="80">
        <f t="shared" si="72"/>
        <v>2.2000000000000002</v>
      </c>
      <c r="DH27" s="80">
        <f t="shared" si="73"/>
        <v>2</v>
      </c>
      <c r="DI27" s="80">
        <f t="shared" si="73"/>
        <v>1.6</v>
      </c>
      <c r="DJ27" s="80">
        <f t="shared" si="73"/>
        <v>1.4</v>
      </c>
      <c r="DK27" s="80">
        <f t="shared" si="73"/>
        <v>1.4</v>
      </c>
      <c r="DL27" s="80">
        <f t="shared" si="73"/>
        <v>1</v>
      </c>
      <c r="DM27" s="80">
        <f t="shared" si="73"/>
        <v>0.8</v>
      </c>
      <c r="DN27" s="80">
        <f t="shared" si="73"/>
        <v>0.8</v>
      </c>
      <c r="DO27" s="80">
        <f t="shared" si="73"/>
        <v>0.8</v>
      </c>
      <c r="DP27" s="80">
        <f t="shared" si="73"/>
        <v>0.6</v>
      </c>
      <c r="DQ27" s="80">
        <f t="shared" si="73"/>
        <v>0.6</v>
      </c>
      <c r="DR27" s="80">
        <f t="shared" si="74"/>
        <v>0.6</v>
      </c>
      <c r="DS27" s="80">
        <f t="shared" si="74"/>
        <v>0.4</v>
      </c>
      <c r="DT27" s="80">
        <f t="shared" si="74"/>
        <v>0.2</v>
      </c>
      <c r="DU27" s="80">
        <f t="shared" si="74"/>
        <v>0.2</v>
      </c>
      <c r="DV27" s="80">
        <f t="shared" si="74"/>
        <v>0.4</v>
      </c>
      <c r="DW27" s="80">
        <f t="shared" si="74"/>
        <v>0.2</v>
      </c>
      <c r="DX27" s="80">
        <f t="shared" si="74"/>
        <v>0.2</v>
      </c>
      <c r="DY27" s="80">
        <f t="shared" si="74"/>
        <v>0.4</v>
      </c>
      <c r="DZ27" s="80">
        <f t="shared" si="74"/>
        <v>0.6</v>
      </c>
      <c r="EA27" s="80">
        <f t="shared" si="74"/>
        <v>0.4</v>
      </c>
      <c r="EB27" s="80">
        <f t="shared" si="75"/>
        <v>0.4</v>
      </c>
      <c r="EC27" s="80">
        <f t="shared" si="75"/>
        <v>0.6</v>
      </c>
      <c r="ED27" s="80">
        <f t="shared" si="75"/>
        <v>0.4</v>
      </c>
      <c r="EE27" s="80">
        <f t="shared" si="75"/>
        <v>0.4</v>
      </c>
      <c r="EF27" s="80">
        <f t="shared" si="75"/>
        <v>0.4</v>
      </c>
      <c r="EG27" s="80">
        <f t="shared" si="75"/>
        <v>0.4</v>
      </c>
      <c r="EH27" s="80">
        <f t="shared" si="75"/>
        <v>0.2</v>
      </c>
      <c r="EI27" s="80">
        <f t="shared" si="75"/>
        <v>0.2</v>
      </c>
      <c r="EJ27" s="80">
        <f t="shared" si="75"/>
        <v>0</v>
      </c>
      <c r="EK27" s="80">
        <f t="shared" si="75"/>
        <v>0.2</v>
      </c>
      <c r="EL27" s="80">
        <f t="shared" si="76"/>
        <v>0.2</v>
      </c>
      <c r="EM27" s="80">
        <f t="shared" si="76"/>
        <v>0.2</v>
      </c>
      <c r="EN27" s="80">
        <f t="shared" si="76"/>
        <v>0.2</v>
      </c>
      <c r="EO27" s="80">
        <f t="shared" si="76"/>
        <v>0.2</v>
      </c>
      <c r="EP27" s="80">
        <f t="shared" si="76"/>
        <v>0</v>
      </c>
      <c r="EQ27" s="80">
        <f t="shared" si="76"/>
        <v>0</v>
      </c>
      <c r="ER27" s="80">
        <f t="shared" si="76"/>
        <v>0</v>
      </c>
      <c r="ES27" s="80">
        <f t="shared" si="76"/>
        <v>0</v>
      </c>
      <c r="ET27" s="80">
        <f t="shared" si="76"/>
        <v>0</v>
      </c>
      <c r="EU27" s="80">
        <f t="shared" si="76"/>
        <v>0</v>
      </c>
      <c r="EV27" s="80">
        <f t="shared" si="77"/>
        <v>0</v>
      </c>
      <c r="EW27" s="80">
        <f t="shared" si="77"/>
        <v>0</v>
      </c>
      <c r="EX27" s="80">
        <f t="shared" si="77"/>
        <v>0</v>
      </c>
      <c r="EY27" s="80">
        <f t="shared" si="77"/>
        <v>0</v>
      </c>
      <c r="EZ27" s="80">
        <f t="shared" si="77"/>
        <v>0</v>
      </c>
      <c r="FA27" s="80">
        <f t="shared" si="77"/>
        <v>0</v>
      </c>
      <c r="FB27" s="80">
        <f t="shared" si="77"/>
        <v>0</v>
      </c>
      <c r="FC27" s="80">
        <f t="shared" si="77"/>
        <v>0</v>
      </c>
      <c r="FD27" s="80">
        <f t="shared" si="77"/>
        <v>0</v>
      </c>
      <c r="FE27" s="80">
        <f t="shared" si="77"/>
        <v>0</v>
      </c>
      <c r="FF27" s="80">
        <f t="shared" si="78"/>
        <v>0</v>
      </c>
      <c r="FG27" s="80" t="e">
        <f t="shared" si="78"/>
        <v>#N/A</v>
      </c>
      <c r="FH27" s="80" t="e">
        <f t="shared" si="78"/>
        <v>#N/A</v>
      </c>
      <c r="FI27" s="80" t="e">
        <f t="shared" si="78"/>
        <v>#N/A</v>
      </c>
      <c r="FJ27" s="80" t="e">
        <f t="shared" si="78"/>
        <v>#N/A</v>
      </c>
      <c r="FK27" s="80" t="e">
        <f t="shared" si="78"/>
        <v>#N/A</v>
      </c>
      <c r="FL27" s="80" t="e">
        <f t="shared" si="78"/>
        <v>#N/A</v>
      </c>
      <c r="FM27" s="80" t="e">
        <f t="shared" si="78"/>
        <v>#N/A</v>
      </c>
      <c r="FN27" s="80" t="e">
        <f t="shared" si="78"/>
        <v>#N/A</v>
      </c>
      <c r="FO27">
        <v>1</v>
      </c>
      <c r="FQ27" s="10">
        <f t="shared" ca="1" si="79"/>
        <v>0</v>
      </c>
      <c r="FR27" s="10">
        <f t="shared" ca="1" si="79"/>
        <v>0</v>
      </c>
      <c r="FS27" s="10">
        <f t="shared" ca="1" si="79"/>
        <v>0</v>
      </c>
      <c r="FT27" s="10">
        <f t="shared" ca="1" si="79"/>
        <v>0</v>
      </c>
      <c r="FU27" s="10">
        <f t="shared" ca="1" si="79"/>
        <v>0</v>
      </c>
      <c r="FV27" s="10">
        <f t="shared" ca="1" si="79"/>
        <v>0</v>
      </c>
      <c r="FW27" s="10">
        <f t="shared" ca="1" si="79"/>
        <v>0</v>
      </c>
      <c r="FX27" s="10">
        <f t="shared" ca="1" si="80"/>
        <v>0</v>
      </c>
      <c r="FY27" s="10" t="b">
        <f t="shared" ca="1" si="91"/>
        <v>0</v>
      </c>
      <c r="FZ27" s="10">
        <f t="array" ref="FZ27">MAX(IF(ISNA(L27:FN27),"",L27:FN27))</f>
        <v>4.2</v>
      </c>
      <c r="GA27" s="52">
        <f t="shared" ca="1" si="81"/>
        <v>0</v>
      </c>
      <c r="GB27" t="str">
        <f t="shared" si="82"/>
        <v>Europe</v>
      </c>
      <c r="GC27" t="str">
        <f t="shared" si="83"/>
        <v>Slovenia</v>
      </c>
      <c r="GD27" s="10">
        <f t="shared" si="84"/>
        <v>4.2</v>
      </c>
      <c r="GE27" s="10">
        <f t="shared" ca="1" si="85"/>
        <v>109</v>
      </c>
      <c r="GF27" s="10">
        <f t="shared" ca="1" si="86"/>
        <v>2100000</v>
      </c>
      <c r="GG27" s="10">
        <f t="shared" ca="1" si="87"/>
        <v>0</v>
      </c>
      <c r="GH27" s="10">
        <f t="shared" ca="1" si="88"/>
        <v>0</v>
      </c>
      <c r="GI27" s="10">
        <f t="shared" ca="1" si="89"/>
        <v>0</v>
      </c>
      <c r="GJ27" s="10">
        <f t="shared" ca="1" si="90"/>
        <v>0</v>
      </c>
      <c r="GK27">
        <f t="array" ref="GK27">LARGE(IF(ISNA(L27:FN27),"",L27:FN27),GK$2)</f>
        <v>4.2</v>
      </c>
      <c r="GL27">
        <f t="array" ref="GL27">LARGE(IF(ISNA(M27:FO27),"",M27:FO27),GL$2)</f>
        <v>4</v>
      </c>
      <c r="GM27">
        <f t="array" ref="GM27">LARGE(IF(ISNA(N27:FP27),"",N27:FP27),GM$2)</f>
        <v>4</v>
      </c>
      <c r="GN27">
        <f t="array" aca="1" ref="GN27" ca="1">LARGE(IF(ISNA(O27:FQ27),"",O27:FQ27),GN$2)</f>
        <v>3.8</v>
      </c>
      <c r="GO27">
        <f t="array" aca="1" ref="GO27" ca="1">LARGE(IF(ISNA(P27:FR27),"",P27:FR27),GO$2)</f>
        <v>3.6</v>
      </c>
      <c r="GP27">
        <f t="array" aca="1" ref="GP27" ca="1">LARGE(IF(ISNA(Q27:FS27),"",Q27:FS27),GP$2)</f>
        <v>3.4</v>
      </c>
      <c r="GQ27">
        <f t="array" aca="1" ref="GQ27" ca="1">LARGE(IF(ISNA(R27:FT27),"",R27:FT27),GQ$2)</f>
        <v>3.4</v>
      </c>
      <c r="GR27">
        <f t="shared" ca="1" si="39"/>
        <v>3.7714285714285714</v>
      </c>
    </row>
    <row r="28" spans="1:200" ht="30" hidden="1" customHeight="1" x14ac:dyDescent="0.25">
      <c r="A28">
        <f t="shared" si="3"/>
        <v>160</v>
      </c>
      <c r="B28" s="81">
        <f>VLOOKUP(F28,Countries!$D$5:$F$254,3,FALSE)</f>
        <v>5400000</v>
      </c>
      <c r="C28" s="86">
        <f t="shared" ca="1" si="57"/>
        <v>0</v>
      </c>
      <c r="D28" s="80" t="str">
        <f>VLOOKUP(F28,Countries!$D$5:$E$254,2,FALSE)</f>
        <v>Europe</v>
      </c>
      <c r="E28" s="80" t="str">
        <f>VLOOKUP(F28,Countries!$D$5:$G$254,4,FALSE)</f>
        <v>WeEurope</v>
      </c>
      <c r="F28" s="80" t="str">
        <f>Infections!A155</f>
        <v>Slovakia</v>
      </c>
      <c r="G28" s="81">
        <f t="shared" ca="1" si="58"/>
        <v>28</v>
      </c>
      <c r="H28" s="81">
        <f t="shared" ca="1" si="59"/>
        <v>0</v>
      </c>
      <c r="I28" s="100" t="str">
        <f t="shared" si="60"/>
        <v>Slovakia</v>
      </c>
      <c r="J28" s="80">
        <f t="shared" si="61"/>
        <v>0</v>
      </c>
      <c r="K28" s="80">
        <f t="shared" si="62"/>
        <v>0</v>
      </c>
      <c r="L28" s="80" t="e">
        <f t="shared" si="63"/>
        <v>#N/A</v>
      </c>
      <c r="M28" s="80" t="e">
        <f t="shared" si="63"/>
        <v>#N/A</v>
      </c>
      <c r="N28" s="80" t="e">
        <f t="shared" si="63"/>
        <v>#N/A</v>
      </c>
      <c r="O28" s="80">
        <f t="shared" si="63"/>
        <v>0</v>
      </c>
      <c r="P28" s="80">
        <f t="shared" si="63"/>
        <v>0</v>
      </c>
      <c r="Q28" s="80">
        <f t="shared" si="63"/>
        <v>0</v>
      </c>
      <c r="R28" s="80">
        <f t="shared" si="63"/>
        <v>0</v>
      </c>
      <c r="S28" s="80">
        <f t="shared" si="63"/>
        <v>0</v>
      </c>
      <c r="T28" s="80">
        <f t="shared" si="63"/>
        <v>0</v>
      </c>
      <c r="U28" s="80">
        <f t="shared" si="63"/>
        <v>0</v>
      </c>
      <c r="V28" s="80">
        <f t="shared" si="64"/>
        <v>0</v>
      </c>
      <c r="W28" s="80">
        <f t="shared" si="64"/>
        <v>0</v>
      </c>
      <c r="X28" s="80">
        <f t="shared" si="64"/>
        <v>0</v>
      </c>
      <c r="Y28" s="80">
        <f t="shared" si="64"/>
        <v>0</v>
      </c>
      <c r="Z28" s="80">
        <f t="shared" si="64"/>
        <v>0</v>
      </c>
      <c r="AA28" s="80">
        <f t="shared" si="64"/>
        <v>0</v>
      </c>
      <c r="AB28" s="80">
        <f t="shared" si="64"/>
        <v>0</v>
      </c>
      <c r="AC28" s="80">
        <f t="shared" si="64"/>
        <v>0</v>
      </c>
      <c r="AD28" s="80">
        <f t="shared" si="64"/>
        <v>0</v>
      </c>
      <c r="AE28" s="80">
        <f t="shared" si="64"/>
        <v>0</v>
      </c>
      <c r="AF28" s="80">
        <f t="shared" si="65"/>
        <v>0</v>
      </c>
      <c r="AG28" s="80">
        <f t="shared" si="65"/>
        <v>0</v>
      </c>
      <c r="AH28" s="80">
        <f t="shared" si="65"/>
        <v>0</v>
      </c>
      <c r="AI28" s="80">
        <f t="shared" si="65"/>
        <v>0</v>
      </c>
      <c r="AJ28" s="80">
        <f t="shared" si="65"/>
        <v>0</v>
      </c>
      <c r="AK28" s="80">
        <f t="shared" si="65"/>
        <v>0</v>
      </c>
      <c r="AL28" s="80">
        <f t="shared" si="65"/>
        <v>0</v>
      </c>
      <c r="AM28" s="80">
        <f t="shared" si="65"/>
        <v>0</v>
      </c>
      <c r="AN28" s="80">
        <f t="shared" si="65"/>
        <v>0</v>
      </c>
      <c r="AO28" s="80">
        <f t="shared" si="65"/>
        <v>0</v>
      </c>
      <c r="AP28" s="80">
        <f t="shared" si="66"/>
        <v>0</v>
      </c>
      <c r="AQ28" s="80">
        <f t="shared" si="66"/>
        <v>0</v>
      </c>
      <c r="AR28" s="80">
        <f t="shared" si="66"/>
        <v>0</v>
      </c>
      <c r="AS28" s="80">
        <f t="shared" si="66"/>
        <v>0</v>
      </c>
      <c r="AT28" s="80">
        <f t="shared" si="66"/>
        <v>0</v>
      </c>
      <c r="AU28" s="80">
        <f t="shared" si="66"/>
        <v>0</v>
      </c>
      <c r="AV28" s="80">
        <f t="shared" si="66"/>
        <v>0</v>
      </c>
      <c r="AW28" s="80">
        <f t="shared" si="66"/>
        <v>0</v>
      </c>
      <c r="AX28" s="80">
        <f t="shared" si="66"/>
        <v>0</v>
      </c>
      <c r="AY28" s="80">
        <f t="shared" si="66"/>
        <v>0</v>
      </c>
      <c r="AZ28" s="80">
        <f t="shared" si="67"/>
        <v>0</v>
      </c>
      <c r="BA28" s="80">
        <f t="shared" si="67"/>
        <v>0</v>
      </c>
      <c r="BB28" s="80">
        <f t="shared" si="67"/>
        <v>0</v>
      </c>
      <c r="BC28" s="80">
        <f t="shared" si="67"/>
        <v>0</v>
      </c>
      <c r="BD28" s="80">
        <f t="shared" si="67"/>
        <v>0</v>
      </c>
      <c r="BE28" s="80">
        <f t="shared" si="67"/>
        <v>0</v>
      </c>
      <c r="BF28" s="80">
        <f t="shared" si="67"/>
        <v>0</v>
      </c>
      <c r="BG28" s="80">
        <f t="shared" si="67"/>
        <v>0</v>
      </c>
      <c r="BH28" s="80">
        <f t="shared" si="67"/>
        <v>0</v>
      </c>
      <c r="BI28" s="80">
        <f t="shared" si="67"/>
        <v>0</v>
      </c>
      <c r="BJ28" s="80">
        <f t="shared" si="68"/>
        <v>0</v>
      </c>
      <c r="BK28" s="80">
        <f t="shared" si="68"/>
        <v>0</v>
      </c>
      <c r="BL28" s="80">
        <f t="shared" si="68"/>
        <v>0</v>
      </c>
      <c r="BM28" s="80">
        <f t="shared" si="68"/>
        <v>0</v>
      </c>
      <c r="BN28" s="80">
        <f t="shared" si="68"/>
        <v>0.2</v>
      </c>
      <c r="BO28" s="80">
        <f t="shared" si="68"/>
        <v>0.2</v>
      </c>
      <c r="BP28" s="80">
        <f t="shared" si="68"/>
        <v>0.2</v>
      </c>
      <c r="BQ28" s="80">
        <f t="shared" si="68"/>
        <v>0.2</v>
      </c>
      <c r="BR28" s="80">
        <f t="shared" si="68"/>
        <v>0</v>
      </c>
      <c r="BS28" s="80">
        <f t="shared" si="68"/>
        <v>-0.2</v>
      </c>
      <c r="BT28" s="80">
        <f t="shared" si="69"/>
        <v>-0.2</v>
      </c>
      <c r="BU28" s="80">
        <f t="shared" si="69"/>
        <v>-0.2</v>
      </c>
      <c r="BV28" s="80">
        <f t="shared" si="69"/>
        <v>-0.2</v>
      </c>
      <c r="BW28" s="80">
        <f t="shared" si="69"/>
        <v>0</v>
      </c>
      <c r="BX28" s="80">
        <f t="shared" si="69"/>
        <v>0</v>
      </c>
      <c r="BY28" s="80">
        <f t="shared" si="69"/>
        <v>0</v>
      </c>
      <c r="BZ28" s="80">
        <f t="shared" si="69"/>
        <v>0</v>
      </c>
      <c r="CA28" s="80">
        <f t="shared" si="69"/>
        <v>0</v>
      </c>
      <c r="CB28" s="80">
        <f t="shared" si="69"/>
        <v>0.2</v>
      </c>
      <c r="CC28" s="80">
        <f t="shared" si="69"/>
        <v>0.2</v>
      </c>
      <c r="CD28" s="80">
        <f t="shared" si="70"/>
        <v>0.2</v>
      </c>
      <c r="CE28" s="80">
        <f t="shared" si="70"/>
        <v>0.2</v>
      </c>
      <c r="CF28" s="80">
        <f t="shared" si="70"/>
        <v>0.2</v>
      </c>
      <c r="CG28" s="80">
        <f t="shared" si="70"/>
        <v>0.2</v>
      </c>
      <c r="CH28" s="80">
        <f t="shared" si="70"/>
        <v>0.2</v>
      </c>
      <c r="CI28" s="80">
        <f t="shared" si="70"/>
        <v>0.2</v>
      </c>
      <c r="CJ28" s="80">
        <f t="shared" si="70"/>
        <v>0.2</v>
      </c>
      <c r="CK28" s="80">
        <f t="shared" si="70"/>
        <v>0.2</v>
      </c>
      <c r="CL28" s="80">
        <f t="shared" si="70"/>
        <v>0</v>
      </c>
      <c r="CM28" s="80">
        <f t="shared" si="70"/>
        <v>0</v>
      </c>
      <c r="CN28" s="80">
        <f t="shared" si="71"/>
        <v>0</v>
      </c>
      <c r="CO28" s="80">
        <f t="shared" si="71"/>
        <v>0</v>
      </c>
      <c r="CP28" s="80">
        <f t="shared" si="71"/>
        <v>0.8</v>
      </c>
      <c r="CQ28" s="80">
        <f t="shared" si="71"/>
        <v>1.2</v>
      </c>
      <c r="CR28" s="80">
        <f t="shared" si="71"/>
        <v>1.4</v>
      </c>
      <c r="CS28" s="80">
        <f t="shared" si="71"/>
        <v>1.8</v>
      </c>
      <c r="CT28" s="80">
        <f t="shared" si="71"/>
        <v>2</v>
      </c>
      <c r="CU28" s="80">
        <f t="shared" si="71"/>
        <v>1.4</v>
      </c>
      <c r="CV28" s="80">
        <f t="shared" si="71"/>
        <v>1.2</v>
      </c>
      <c r="CW28" s="80">
        <f t="shared" si="71"/>
        <v>1</v>
      </c>
      <c r="CX28" s="80">
        <f t="shared" si="72"/>
        <v>0.8</v>
      </c>
      <c r="CY28" s="80">
        <f t="shared" si="72"/>
        <v>1</v>
      </c>
      <c r="CZ28" s="80">
        <f t="shared" si="72"/>
        <v>0.8</v>
      </c>
      <c r="DA28" s="80">
        <f t="shared" si="72"/>
        <v>0.8</v>
      </c>
      <c r="DB28" s="80">
        <f t="shared" si="72"/>
        <v>0.8</v>
      </c>
      <c r="DC28" s="80">
        <f t="shared" si="72"/>
        <v>1</v>
      </c>
      <c r="DD28" s="80">
        <f t="shared" si="72"/>
        <v>1</v>
      </c>
      <c r="DE28" s="80">
        <f t="shared" si="72"/>
        <v>1.2</v>
      </c>
      <c r="DF28" s="80">
        <f t="shared" si="72"/>
        <v>1</v>
      </c>
      <c r="DG28" s="80">
        <f t="shared" si="72"/>
        <v>1.2</v>
      </c>
      <c r="DH28" s="80">
        <f t="shared" si="73"/>
        <v>0.8</v>
      </c>
      <c r="DI28" s="80">
        <f t="shared" si="73"/>
        <v>0.6</v>
      </c>
      <c r="DJ28" s="80">
        <f t="shared" si="73"/>
        <v>0.4</v>
      </c>
      <c r="DK28" s="80">
        <f t="shared" si="73"/>
        <v>0.4</v>
      </c>
      <c r="DL28" s="80">
        <f t="shared" si="73"/>
        <v>0.4</v>
      </c>
      <c r="DM28" s="80">
        <f t="shared" si="73"/>
        <v>0.4</v>
      </c>
      <c r="DN28" s="80">
        <f t="shared" si="73"/>
        <v>0.2</v>
      </c>
      <c r="DO28" s="80">
        <f t="shared" si="73"/>
        <v>0.2</v>
      </c>
      <c r="DP28" s="80">
        <f t="shared" si="73"/>
        <v>0.2</v>
      </c>
      <c r="DQ28" s="80">
        <f t="shared" si="73"/>
        <v>0.2</v>
      </c>
      <c r="DR28" s="80">
        <f t="shared" si="74"/>
        <v>0.2</v>
      </c>
      <c r="DS28" s="80">
        <f t="shared" si="74"/>
        <v>0.2</v>
      </c>
      <c r="DT28" s="80">
        <f t="shared" si="74"/>
        <v>0.2</v>
      </c>
      <c r="DU28" s="80">
        <f t="shared" si="74"/>
        <v>0.4</v>
      </c>
      <c r="DV28" s="80">
        <f t="shared" si="74"/>
        <v>0.2</v>
      </c>
      <c r="DW28" s="80">
        <f t="shared" si="74"/>
        <v>0.2</v>
      </c>
      <c r="DX28" s="80">
        <f t="shared" si="74"/>
        <v>0.2</v>
      </c>
      <c r="DY28" s="80">
        <f t="shared" si="74"/>
        <v>0.2</v>
      </c>
      <c r="DZ28" s="80">
        <f t="shared" si="74"/>
        <v>0</v>
      </c>
      <c r="EA28" s="80">
        <f t="shared" si="74"/>
        <v>0</v>
      </c>
      <c r="EB28" s="80">
        <f t="shared" si="75"/>
        <v>0</v>
      </c>
      <c r="EC28" s="80">
        <f t="shared" si="75"/>
        <v>0</v>
      </c>
      <c r="ED28" s="80">
        <f t="shared" si="75"/>
        <v>0</v>
      </c>
      <c r="EE28" s="80">
        <f t="shared" si="75"/>
        <v>0</v>
      </c>
      <c r="EF28" s="80">
        <f t="shared" si="75"/>
        <v>0</v>
      </c>
      <c r="EG28" s="80">
        <f t="shared" si="75"/>
        <v>0</v>
      </c>
      <c r="EH28" s="80">
        <f t="shared" si="75"/>
        <v>0</v>
      </c>
      <c r="EI28" s="80">
        <f t="shared" si="75"/>
        <v>0</v>
      </c>
      <c r="EJ28" s="80">
        <f t="shared" si="75"/>
        <v>0</v>
      </c>
      <c r="EK28" s="80">
        <f t="shared" si="75"/>
        <v>0</v>
      </c>
      <c r="EL28" s="80">
        <f t="shared" si="76"/>
        <v>0</v>
      </c>
      <c r="EM28" s="80">
        <f t="shared" si="76"/>
        <v>0</v>
      </c>
      <c r="EN28" s="80">
        <f t="shared" si="76"/>
        <v>0</v>
      </c>
      <c r="EO28" s="80">
        <f t="shared" si="76"/>
        <v>0</v>
      </c>
      <c r="EP28" s="80">
        <f t="shared" si="76"/>
        <v>0</v>
      </c>
      <c r="EQ28" s="80">
        <f t="shared" si="76"/>
        <v>0</v>
      </c>
      <c r="ER28" s="80">
        <f t="shared" si="76"/>
        <v>0</v>
      </c>
      <c r="ES28" s="80">
        <f t="shared" si="76"/>
        <v>0</v>
      </c>
      <c r="ET28" s="80">
        <f t="shared" si="76"/>
        <v>0</v>
      </c>
      <c r="EU28" s="80">
        <f t="shared" si="76"/>
        <v>0</v>
      </c>
      <c r="EV28" s="80">
        <f t="shared" si="77"/>
        <v>0</v>
      </c>
      <c r="EW28" s="80">
        <f t="shared" si="77"/>
        <v>0</v>
      </c>
      <c r="EX28" s="80">
        <f t="shared" si="77"/>
        <v>0</v>
      </c>
      <c r="EY28" s="80">
        <f t="shared" si="77"/>
        <v>0</v>
      </c>
      <c r="EZ28" s="80">
        <f t="shared" si="77"/>
        <v>0</v>
      </c>
      <c r="FA28" s="80">
        <f t="shared" si="77"/>
        <v>0</v>
      </c>
      <c r="FB28" s="80">
        <f t="shared" si="77"/>
        <v>0</v>
      </c>
      <c r="FC28" s="80">
        <f t="shared" si="77"/>
        <v>0</v>
      </c>
      <c r="FD28" s="80">
        <f t="shared" si="77"/>
        <v>0</v>
      </c>
      <c r="FE28" s="80">
        <f t="shared" si="77"/>
        <v>0</v>
      </c>
      <c r="FF28" s="80">
        <f t="shared" si="78"/>
        <v>0</v>
      </c>
      <c r="FG28" s="80" t="e">
        <f t="shared" si="78"/>
        <v>#N/A</v>
      </c>
      <c r="FH28" s="80" t="e">
        <f t="shared" si="78"/>
        <v>#N/A</v>
      </c>
      <c r="FI28" s="80" t="e">
        <f t="shared" si="78"/>
        <v>#N/A</v>
      </c>
      <c r="FJ28" s="80" t="e">
        <f t="shared" si="78"/>
        <v>#N/A</v>
      </c>
      <c r="FK28" s="80" t="e">
        <f t="shared" si="78"/>
        <v>#N/A</v>
      </c>
      <c r="FL28" s="80" t="e">
        <f t="shared" si="78"/>
        <v>#N/A</v>
      </c>
      <c r="FM28" s="80" t="e">
        <f t="shared" si="78"/>
        <v>#N/A</v>
      </c>
      <c r="FN28" s="80" t="e">
        <f t="shared" si="78"/>
        <v>#N/A</v>
      </c>
      <c r="FO28">
        <v>1</v>
      </c>
      <c r="FQ28" s="10">
        <f t="shared" ca="1" si="79"/>
        <v>0</v>
      </c>
      <c r="FR28" s="10">
        <f t="shared" ca="1" si="79"/>
        <v>0</v>
      </c>
      <c r="FS28" s="10">
        <f t="shared" ca="1" si="79"/>
        <v>0</v>
      </c>
      <c r="FT28" s="10">
        <f t="shared" ca="1" si="79"/>
        <v>0</v>
      </c>
      <c r="FU28" s="10">
        <f t="shared" ca="1" si="79"/>
        <v>0</v>
      </c>
      <c r="FV28" s="10">
        <f t="shared" ca="1" si="79"/>
        <v>0</v>
      </c>
      <c r="FW28" s="10">
        <f t="shared" ca="1" si="79"/>
        <v>0</v>
      </c>
      <c r="FX28" s="10">
        <f t="shared" ca="1" si="80"/>
        <v>0</v>
      </c>
      <c r="FY28" s="10" t="b">
        <f t="shared" ca="1" si="91"/>
        <v>0</v>
      </c>
      <c r="FZ28" s="10">
        <f t="array" ref="FZ28">MAX(IF(ISNA(L28:FN28),"",L28:FN28))</f>
        <v>2</v>
      </c>
      <c r="GA28" s="52">
        <f t="shared" ca="1" si="81"/>
        <v>0</v>
      </c>
      <c r="GB28" t="str">
        <f t="shared" si="82"/>
        <v>Europe</v>
      </c>
      <c r="GC28" t="str">
        <f t="shared" si="83"/>
        <v>Slovakia</v>
      </c>
      <c r="GD28" s="10">
        <f t="shared" si="84"/>
        <v>2</v>
      </c>
      <c r="GE28" s="10">
        <f t="shared" ca="1" si="85"/>
        <v>28</v>
      </c>
      <c r="GF28" s="10">
        <f t="shared" ca="1" si="86"/>
        <v>5400000</v>
      </c>
      <c r="GG28" s="10">
        <f t="shared" ca="1" si="87"/>
        <v>0</v>
      </c>
      <c r="GH28" s="10">
        <f t="shared" ca="1" si="88"/>
        <v>0</v>
      </c>
      <c r="GI28" s="10">
        <f t="shared" ca="1" si="89"/>
        <v>0</v>
      </c>
      <c r="GJ28" s="10">
        <f t="shared" ca="1" si="90"/>
        <v>0</v>
      </c>
      <c r="GK28">
        <f t="array" ref="GK28">LARGE(IF(ISNA(L28:FN28),"",L28:FN28),GK$2)</f>
        <v>2</v>
      </c>
      <c r="GL28">
        <f t="array" ref="GL28">LARGE(IF(ISNA(M28:FO28),"",M28:FO28),GL$2)</f>
        <v>1.8</v>
      </c>
      <c r="GM28">
        <f t="array" ref="GM28">LARGE(IF(ISNA(N28:FP28),"",N28:FP28),GM$2)</f>
        <v>1.4</v>
      </c>
      <c r="GN28">
        <f t="array" aca="1" ref="GN28" ca="1">LARGE(IF(ISNA(O28:FQ28),"",O28:FQ28),GN$2)</f>
        <v>1.4</v>
      </c>
      <c r="GO28">
        <f t="array" aca="1" ref="GO28" ca="1">LARGE(IF(ISNA(P28:FR28),"",P28:FR28),GO$2)</f>
        <v>1.2</v>
      </c>
      <c r="GP28">
        <f t="array" aca="1" ref="GP28" ca="1">LARGE(IF(ISNA(Q28:FS28),"",Q28:FS28),GP$2)</f>
        <v>1.2</v>
      </c>
      <c r="GQ28">
        <f t="array" aca="1" ref="GQ28" ca="1">LARGE(IF(ISNA(R28:FT28),"",R28:FT28),GQ$2)</f>
        <v>1.2</v>
      </c>
      <c r="GR28">
        <f t="shared" ca="1" si="39"/>
        <v>1.4571428571428571</v>
      </c>
    </row>
    <row r="29" spans="1:200" ht="30" hidden="1" customHeight="1" x14ac:dyDescent="0.25">
      <c r="A29">
        <f t="shared" si="3"/>
        <v>174</v>
      </c>
      <c r="B29" s="81">
        <f>VLOOKUP(F29,Countries!$D$5:$F$254,3,FALSE)</f>
        <v>69900000</v>
      </c>
      <c r="C29" s="86">
        <f t="shared" ca="1" si="57"/>
        <v>0</v>
      </c>
      <c r="D29" s="80" t="str">
        <f>VLOOKUP(F29,Countries!$D$5:$E$254,2,FALSE)</f>
        <v>Asia</v>
      </c>
      <c r="E29" s="80" t="str">
        <f>VLOOKUP(F29,Countries!$D$5:$G$254,4,FALSE)</f>
        <v>SEAsia</v>
      </c>
      <c r="F29" s="80" t="str">
        <f>Infections!A169</f>
        <v>Thailand</v>
      </c>
      <c r="G29" s="81">
        <f t="shared" ca="1" si="58"/>
        <v>58</v>
      </c>
      <c r="H29" s="81">
        <f t="shared" ca="1" si="59"/>
        <v>0</v>
      </c>
      <c r="I29" s="100" t="str">
        <f t="shared" si="60"/>
        <v>Thailand</v>
      </c>
      <c r="J29" s="80">
        <f t="shared" si="61"/>
        <v>0</v>
      </c>
      <c r="K29" s="80">
        <f t="shared" si="62"/>
        <v>0</v>
      </c>
      <c r="L29" s="80" t="e">
        <f t="shared" si="63"/>
        <v>#N/A</v>
      </c>
      <c r="M29" s="80" t="e">
        <f t="shared" si="63"/>
        <v>#N/A</v>
      </c>
      <c r="N29" s="80" t="e">
        <f t="shared" si="63"/>
        <v>#N/A</v>
      </c>
      <c r="O29" s="80">
        <f t="shared" si="63"/>
        <v>0</v>
      </c>
      <c r="P29" s="80">
        <f t="shared" si="63"/>
        <v>0</v>
      </c>
      <c r="Q29" s="80">
        <f t="shared" si="63"/>
        <v>0</v>
      </c>
      <c r="R29" s="80">
        <f t="shared" si="63"/>
        <v>0</v>
      </c>
      <c r="S29" s="80">
        <f t="shared" si="63"/>
        <v>0</v>
      </c>
      <c r="T29" s="80">
        <f t="shared" si="63"/>
        <v>0</v>
      </c>
      <c r="U29" s="80">
        <f t="shared" si="63"/>
        <v>0</v>
      </c>
      <c r="V29" s="80">
        <f t="shared" si="64"/>
        <v>0</v>
      </c>
      <c r="W29" s="80">
        <f t="shared" si="64"/>
        <v>0</v>
      </c>
      <c r="X29" s="80">
        <f t="shared" si="64"/>
        <v>0</v>
      </c>
      <c r="Y29" s="80">
        <f t="shared" si="64"/>
        <v>0</v>
      </c>
      <c r="Z29" s="80">
        <f t="shared" si="64"/>
        <v>0</v>
      </c>
      <c r="AA29" s="80">
        <f t="shared" si="64"/>
        <v>0</v>
      </c>
      <c r="AB29" s="80">
        <f t="shared" si="64"/>
        <v>0</v>
      </c>
      <c r="AC29" s="80">
        <f t="shared" si="64"/>
        <v>0</v>
      </c>
      <c r="AD29" s="80">
        <f t="shared" si="64"/>
        <v>0</v>
      </c>
      <c r="AE29" s="80">
        <f t="shared" si="64"/>
        <v>0</v>
      </c>
      <c r="AF29" s="80">
        <f t="shared" si="65"/>
        <v>0</v>
      </c>
      <c r="AG29" s="80">
        <f t="shared" si="65"/>
        <v>0</v>
      </c>
      <c r="AH29" s="80">
        <f t="shared" si="65"/>
        <v>0</v>
      </c>
      <c r="AI29" s="80">
        <f t="shared" si="65"/>
        <v>0</v>
      </c>
      <c r="AJ29" s="80">
        <f t="shared" si="65"/>
        <v>0</v>
      </c>
      <c r="AK29" s="80">
        <f t="shared" si="65"/>
        <v>0</v>
      </c>
      <c r="AL29" s="80">
        <f t="shared" si="65"/>
        <v>0</v>
      </c>
      <c r="AM29" s="80">
        <f t="shared" si="65"/>
        <v>0</v>
      </c>
      <c r="AN29" s="80">
        <f t="shared" si="65"/>
        <v>0</v>
      </c>
      <c r="AO29" s="80">
        <f t="shared" si="65"/>
        <v>0</v>
      </c>
      <c r="AP29" s="80">
        <f t="shared" si="66"/>
        <v>0</v>
      </c>
      <c r="AQ29" s="80">
        <f t="shared" si="66"/>
        <v>0</v>
      </c>
      <c r="AR29" s="80">
        <f t="shared" si="66"/>
        <v>0</v>
      </c>
      <c r="AS29" s="80">
        <f t="shared" si="66"/>
        <v>0</v>
      </c>
      <c r="AT29" s="80">
        <f t="shared" si="66"/>
        <v>0</v>
      </c>
      <c r="AU29" s="80">
        <f t="shared" si="66"/>
        <v>0</v>
      </c>
      <c r="AV29" s="80">
        <f t="shared" si="66"/>
        <v>0</v>
      </c>
      <c r="AW29" s="80">
        <f t="shared" si="66"/>
        <v>0.2</v>
      </c>
      <c r="AX29" s="80">
        <f t="shared" si="66"/>
        <v>0.2</v>
      </c>
      <c r="AY29" s="80">
        <f t="shared" si="66"/>
        <v>0.2</v>
      </c>
      <c r="AZ29" s="80">
        <f t="shared" si="67"/>
        <v>0.2</v>
      </c>
      <c r="BA29" s="80">
        <f t="shared" si="67"/>
        <v>0.2</v>
      </c>
      <c r="BB29" s="80">
        <f t="shared" si="67"/>
        <v>0</v>
      </c>
      <c r="BC29" s="80">
        <f t="shared" si="67"/>
        <v>0</v>
      </c>
      <c r="BD29" s="80">
        <f t="shared" si="67"/>
        <v>0</v>
      </c>
      <c r="BE29" s="80">
        <f t="shared" si="67"/>
        <v>0</v>
      </c>
      <c r="BF29" s="80">
        <f t="shared" si="67"/>
        <v>0</v>
      </c>
      <c r="BG29" s="80">
        <f t="shared" si="67"/>
        <v>0</v>
      </c>
      <c r="BH29" s="80">
        <f t="shared" si="67"/>
        <v>0</v>
      </c>
      <c r="BI29" s="80">
        <f t="shared" si="67"/>
        <v>0</v>
      </c>
      <c r="BJ29" s="80">
        <f t="shared" si="68"/>
        <v>0</v>
      </c>
      <c r="BK29" s="80">
        <f t="shared" si="68"/>
        <v>0</v>
      </c>
      <c r="BL29" s="80">
        <f t="shared" si="68"/>
        <v>0</v>
      </c>
      <c r="BM29" s="80">
        <f t="shared" si="68"/>
        <v>0</v>
      </c>
      <c r="BN29" s="80">
        <f t="shared" si="68"/>
        <v>0</v>
      </c>
      <c r="BO29" s="80">
        <f t="shared" si="68"/>
        <v>0</v>
      </c>
      <c r="BP29" s="80">
        <f t="shared" si="68"/>
        <v>0</v>
      </c>
      <c r="BQ29" s="80">
        <f t="shared" si="68"/>
        <v>0</v>
      </c>
      <c r="BR29" s="80">
        <f t="shared" si="68"/>
        <v>0</v>
      </c>
      <c r="BS29" s="80">
        <f t="shared" si="68"/>
        <v>0</v>
      </c>
      <c r="BT29" s="80">
        <f t="shared" si="69"/>
        <v>0.6</v>
      </c>
      <c r="BU29" s="80">
        <f t="shared" si="69"/>
        <v>0.6</v>
      </c>
      <c r="BV29" s="80">
        <f t="shared" si="69"/>
        <v>0.6</v>
      </c>
      <c r="BW29" s="80">
        <f t="shared" si="69"/>
        <v>0.8</v>
      </c>
      <c r="BX29" s="80">
        <f t="shared" si="69"/>
        <v>1</v>
      </c>
      <c r="BY29" s="80">
        <f t="shared" si="69"/>
        <v>0.6</v>
      </c>
      <c r="BZ29" s="80">
        <f t="shared" si="69"/>
        <v>1</v>
      </c>
      <c r="CA29" s="80">
        <f t="shared" si="69"/>
        <v>1.2</v>
      </c>
      <c r="CB29" s="80">
        <f t="shared" si="69"/>
        <v>1.4</v>
      </c>
      <c r="CC29" s="80">
        <f t="shared" si="69"/>
        <v>1.8</v>
      </c>
      <c r="CD29" s="80">
        <f t="shared" si="70"/>
        <v>2.4</v>
      </c>
      <c r="CE29" s="80">
        <f t="shared" si="70"/>
        <v>2.2000000000000002</v>
      </c>
      <c r="CF29" s="80">
        <f t="shared" si="70"/>
        <v>2.6</v>
      </c>
      <c r="CG29" s="80">
        <f t="shared" si="70"/>
        <v>2.8</v>
      </c>
      <c r="CH29" s="80">
        <f t="shared" si="70"/>
        <v>2.4</v>
      </c>
      <c r="CI29" s="80">
        <f t="shared" si="70"/>
        <v>2.2000000000000002</v>
      </c>
      <c r="CJ29" s="80">
        <f t="shared" si="70"/>
        <v>2.4</v>
      </c>
      <c r="CK29" s="80">
        <f t="shared" si="70"/>
        <v>2</v>
      </c>
      <c r="CL29" s="80">
        <f t="shared" si="70"/>
        <v>1.8</v>
      </c>
      <c r="CM29" s="80">
        <f t="shared" si="70"/>
        <v>2.2000000000000002</v>
      </c>
      <c r="CN29" s="80">
        <f t="shared" si="71"/>
        <v>2</v>
      </c>
      <c r="CO29" s="80">
        <f t="shared" si="71"/>
        <v>1.8</v>
      </c>
      <c r="CP29" s="80">
        <f t="shared" si="71"/>
        <v>2</v>
      </c>
      <c r="CQ29" s="80">
        <f t="shared" si="71"/>
        <v>2.2000000000000002</v>
      </c>
      <c r="CR29" s="80">
        <f t="shared" si="71"/>
        <v>1.8</v>
      </c>
      <c r="CS29" s="80">
        <f t="shared" si="71"/>
        <v>1.4</v>
      </c>
      <c r="CT29" s="80">
        <f t="shared" si="71"/>
        <v>1.2</v>
      </c>
      <c r="CU29" s="80">
        <f t="shared" si="71"/>
        <v>0.8</v>
      </c>
      <c r="CV29" s="80">
        <f t="shared" si="71"/>
        <v>0.4</v>
      </c>
      <c r="CW29" s="80">
        <f t="shared" si="71"/>
        <v>0.4</v>
      </c>
      <c r="CX29" s="80">
        <f t="shared" si="72"/>
        <v>0.6</v>
      </c>
      <c r="CY29" s="80">
        <f t="shared" si="72"/>
        <v>0.8</v>
      </c>
      <c r="CZ29" s="80">
        <f t="shared" si="72"/>
        <v>0.8</v>
      </c>
      <c r="DA29" s="80">
        <f t="shared" si="72"/>
        <v>0.6</v>
      </c>
      <c r="DB29" s="80">
        <f t="shared" si="72"/>
        <v>0.6</v>
      </c>
      <c r="DC29" s="80">
        <f t="shared" si="72"/>
        <v>0.8</v>
      </c>
      <c r="DD29" s="80">
        <f t="shared" si="72"/>
        <v>0.6</v>
      </c>
      <c r="DE29" s="80">
        <f t="shared" si="72"/>
        <v>0.6</v>
      </c>
      <c r="DF29" s="80">
        <f t="shared" si="72"/>
        <v>0.6</v>
      </c>
      <c r="DG29" s="80">
        <f t="shared" si="72"/>
        <v>0.4</v>
      </c>
      <c r="DH29" s="80">
        <f t="shared" si="73"/>
        <v>0</v>
      </c>
      <c r="DI29" s="80">
        <f t="shared" si="73"/>
        <v>0</v>
      </c>
      <c r="DJ29" s="80">
        <f t="shared" si="73"/>
        <v>0</v>
      </c>
      <c r="DK29" s="80">
        <f t="shared" si="73"/>
        <v>0.2</v>
      </c>
      <c r="DL29" s="80">
        <f t="shared" si="73"/>
        <v>0.2</v>
      </c>
      <c r="DM29" s="80">
        <f t="shared" si="73"/>
        <v>0.2</v>
      </c>
      <c r="DN29" s="80">
        <f t="shared" si="73"/>
        <v>0.4</v>
      </c>
      <c r="DO29" s="80">
        <f t="shared" si="73"/>
        <v>0.4</v>
      </c>
      <c r="DP29" s="80">
        <f t="shared" si="73"/>
        <v>0.2</v>
      </c>
      <c r="DQ29" s="80">
        <f t="shared" si="73"/>
        <v>0.2</v>
      </c>
      <c r="DR29" s="80">
        <f t="shared" si="74"/>
        <v>0.2</v>
      </c>
      <c r="DS29" s="80">
        <f t="shared" si="74"/>
        <v>0</v>
      </c>
      <c r="DT29" s="80">
        <f t="shared" si="74"/>
        <v>0</v>
      </c>
      <c r="DU29" s="80">
        <f t="shared" si="74"/>
        <v>0</v>
      </c>
      <c r="DV29" s="80">
        <f t="shared" si="74"/>
        <v>0</v>
      </c>
      <c r="DW29" s="80">
        <f t="shared" si="74"/>
        <v>0</v>
      </c>
      <c r="DX29" s="80">
        <f t="shared" si="74"/>
        <v>0</v>
      </c>
      <c r="DY29" s="80">
        <f t="shared" si="74"/>
        <v>0</v>
      </c>
      <c r="DZ29" s="80">
        <f t="shared" si="74"/>
        <v>0</v>
      </c>
      <c r="EA29" s="80">
        <f t="shared" si="74"/>
        <v>0</v>
      </c>
      <c r="EB29" s="80">
        <f t="shared" si="75"/>
        <v>0</v>
      </c>
      <c r="EC29" s="80">
        <f t="shared" si="75"/>
        <v>0</v>
      </c>
      <c r="ED29" s="80">
        <f t="shared" si="75"/>
        <v>0.2</v>
      </c>
      <c r="EE29" s="80">
        <f t="shared" si="75"/>
        <v>0.2</v>
      </c>
      <c r="EF29" s="80">
        <f t="shared" si="75"/>
        <v>0.2</v>
      </c>
      <c r="EG29" s="80">
        <f t="shared" si="75"/>
        <v>0.2</v>
      </c>
      <c r="EH29" s="80">
        <f t="shared" si="75"/>
        <v>0.2</v>
      </c>
      <c r="EI29" s="80">
        <f t="shared" si="75"/>
        <v>0</v>
      </c>
      <c r="EJ29" s="80">
        <f t="shared" si="75"/>
        <v>0</v>
      </c>
      <c r="EK29" s="80">
        <f t="shared" si="75"/>
        <v>0</v>
      </c>
      <c r="EL29" s="80">
        <f t="shared" si="76"/>
        <v>0.2</v>
      </c>
      <c r="EM29" s="80">
        <f t="shared" si="76"/>
        <v>0.2</v>
      </c>
      <c r="EN29" s="80">
        <f t="shared" si="76"/>
        <v>0.2</v>
      </c>
      <c r="EO29" s="80">
        <f t="shared" si="76"/>
        <v>0.2</v>
      </c>
      <c r="EP29" s="80">
        <f t="shared" si="76"/>
        <v>0.2</v>
      </c>
      <c r="EQ29" s="80">
        <f t="shared" si="76"/>
        <v>0</v>
      </c>
      <c r="ER29" s="80">
        <f t="shared" si="76"/>
        <v>0</v>
      </c>
      <c r="ES29" s="80">
        <f t="shared" si="76"/>
        <v>0</v>
      </c>
      <c r="ET29" s="80">
        <f t="shared" si="76"/>
        <v>0</v>
      </c>
      <c r="EU29" s="80">
        <f t="shared" si="76"/>
        <v>0</v>
      </c>
      <c r="EV29" s="80">
        <f t="shared" si="77"/>
        <v>0</v>
      </c>
      <c r="EW29" s="80">
        <f t="shared" si="77"/>
        <v>0</v>
      </c>
      <c r="EX29" s="80">
        <f t="shared" si="77"/>
        <v>0</v>
      </c>
      <c r="EY29" s="80">
        <f t="shared" si="77"/>
        <v>0</v>
      </c>
      <c r="EZ29" s="80">
        <f t="shared" si="77"/>
        <v>0</v>
      </c>
      <c r="FA29" s="80">
        <f t="shared" si="77"/>
        <v>0</v>
      </c>
      <c r="FB29" s="80">
        <f t="shared" si="77"/>
        <v>0</v>
      </c>
      <c r="FC29" s="80">
        <f t="shared" si="77"/>
        <v>0</v>
      </c>
      <c r="FD29" s="80">
        <f t="shared" si="77"/>
        <v>0</v>
      </c>
      <c r="FE29" s="80">
        <f t="shared" si="77"/>
        <v>0</v>
      </c>
      <c r="FF29" s="80">
        <f t="shared" si="78"/>
        <v>0</v>
      </c>
      <c r="FG29" s="80" t="e">
        <f t="shared" si="78"/>
        <v>#N/A</v>
      </c>
      <c r="FH29" s="80" t="e">
        <f t="shared" si="78"/>
        <v>#N/A</v>
      </c>
      <c r="FI29" s="80" t="e">
        <f t="shared" si="78"/>
        <v>#N/A</v>
      </c>
      <c r="FJ29" s="80" t="e">
        <f t="shared" si="78"/>
        <v>#N/A</v>
      </c>
      <c r="FK29" s="80" t="e">
        <f t="shared" si="78"/>
        <v>#N/A</v>
      </c>
      <c r="FL29" s="80" t="e">
        <f t="shared" si="78"/>
        <v>#N/A</v>
      </c>
      <c r="FM29" s="80" t="e">
        <f t="shared" si="78"/>
        <v>#N/A</v>
      </c>
      <c r="FN29" s="80" t="e">
        <f t="shared" si="78"/>
        <v>#N/A</v>
      </c>
      <c r="FO29">
        <v>1</v>
      </c>
      <c r="FQ29" s="10">
        <f t="shared" ca="1" si="79"/>
        <v>0</v>
      </c>
      <c r="FR29" s="10">
        <f t="shared" ca="1" si="79"/>
        <v>0</v>
      </c>
      <c r="FS29" s="10">
        <f t="shared" ca="1" si="79"/>
        <v>0</v>
      </c>
      <c r="FT29" s="10">
        <f t="shared" ca="1" si="79"/>
        <v>0</v>
      </c>
      <c r="FU29" s="10">
        <f t="shared" ca="1" si="79"/>
        <v>0</v>
      </c>
      <c r="FV29" s="10">
        <f t="shared" ca="1" si="79"/>
        <v>0</v>
      </c>
      <c r="FW29" s="10">
        <f t="shared" ca="1" si="79"/>
        <v>0</v>
      </c>
      <c r="FX29" s="10">
        <f t="shared" ca="1" si="80"/>
        <v>0</v>
      </c>
      <c r="FY29" s="10" t="b">
        <f t="shared" ca="1" si="91"/>
        <v>0</v>
      </c>
      <c r="FZ29" s="10">
        <f t="array" ref="FZ29">MAX(IF(ISNA(L29:FN29),"",L29:FN29))</f>
        <v>2.8</v>
      </c>
      <c r="GA29" s="52">
        <f t="shared" ca="1" si="81"/>
        <v>0</v>
      </c>
      <c r="GB29" t="str">
        <f t="shared" si="82"/>
        <v>Asia</v>
      </c>
      <c r="GC29" t="str">
        <f t="shared" si="83"/>
        <v>Thailand</v>
      </c>
      <c r="GD29" s="10">
        <f t="shared" si="84"/>
        <v>2.8</v>
      </c>
      <c r="GE29" s="10">
        <f t="shared" ca="1" si="85"/>
        <v>58</v>
      </c>
      <c r="GF29" s="10">
        <f t="shared" ca="1" si="86"/>
        <v>69900000</v>
      </c>
      <c r="GG29" s="10">
        <f t="shared" ca="1" si="87"/>
        <v>0</v>
      </c>
      <c r="GH29" s="10">
        <f t="shared" ca="1" si="88"/>
        <v>0</v>
      </c>
      <c r="GI29" s="10">
        <f t="shared" ca="1" si="89"/>
        <v>0</v>
      </c>
      <c r="GJ29" s="10">
        <f t="shared" ca="1" si="90"/>
        <v>0</v>
      </c>
      <c r="GK29">
        <f t="array" ref="GK29">LARGE(IF(ISNA(L29:FN29),"",L29:FN29),GK$2)</f>
        <v>2.8</v>
      </c>
      <c r="GL29">
        <f t="array" ref="GL29">LARGE(IF(ISNA(M29:FO29),"",M29:FO29),GL$2)</f>
        <v>2.6</v>
      </c>
      <c r="GM29">
        <f t="array" ref="GM29">LARGE(IF(ISNA(N29:FP29),"",N29:FP29),GM$2)</f>
        <v>2.4</v>
      </c>
      <c r="GN29">
        <f t="array" aca="1" ref="GN29" ca="1">LARGE(IF(ISNA(O29:FQ29),"",O29:FQ29),GN$2)</f>
        <v>2.4</v>
      </c>
      <c r="GO29">
        <f t="array" aca="1" ref="GO29" ca="1">LARGE(IF(ISNA(P29:FR29),"",P29:FR29),GO$2)</f>
        <v>2.4</v>
      </c>
      <c r="GP29">
        <f t="array" aca="1" ref="GP29" ca="1">LARGE(IF(ISNA(Q29:FS29),"",Q29:FS29),GP$2)</f>
        <v>2.2000000000000002</v>
      </c>
      <c r="GQ29">
        <f t="array" aca="1" ref="GQ29" ca="1">LARGE(IF(ISNA(R29:FT29),"",R29:FT29),GQ$2)</f>
        <v>2.2000000000000002</v>
      </c>
      <c r="GR29">
        <f t="shared" ca="1" si="39"/>
        <v>2.4285714285714284</v>
      </c>
    </row>
    <row r="30" spans="1:200" ht="30" customHeight="1" x14ac:dyDescent="0.25">
      <c r="A30">
        <f t="shared" si="3"/>
        <v>241</v>
      </c>
      <c r="B30" s="81">
        <f>VLOOKUP(F30,Countries!$D$5:$F$254,3,FALSE)</f>
        <v>620000</v>
      </c>
      <c r="C30" s="86">
        <f t="shared" ca="1" si="57"/>
        <v>8.1967213114754106E-2</v>
      </c>
      <c r="D30" s="80" t="str">
        <f>VLOOKUP(F30,Countries!$D$5:$E$254,2,FALSE)</f>
        <v>USA</v>
      </c>
      <c r="E30" s="80" t="str">
        <f>VLOOKUP(F30,Countries!$D$5:$G$254,4,FALSE)</f>
        <v>_USA</v>
      </c>
      <c r="F30" s="80" t="str">
        <f>Infections!A239</f>
        <v>Vermont</v>
      </c>
      <c r="G30" s="81">
        <f t="shared" ca="1" si="58"/>
        <v>56</v>
      </c>
      <c r="H30" s="81">
        <f t="shared" ca="1" si="59"/>
        <v>0.14285714285714285</v>
      </c>
      <c r="I30" s="100" t="str">
        <f t="shared" si="60"/>
        <v>Vermont</v>
      </c>
      <c r="J30" s="80">
        <f t="shared" si="61"/>
        <v>0</v>
      </c>
      <c r="K30" s="80">
        <f t="shared" si="62"/>
        <v>0</v>
      </c>
      <c r="L30" s="80" t="e">
        <f t="shared" si="63"/>
        <v>#N/A</v>
      </c>
      <c r="M30" s="80" t="e">
        <f t="shared" si="63"/>
        <v>#N/A</v>
      </c>
      <c r="N30" s="80" t="e">
        <f t="shared" si="63"/>
        <v>#N/A</v>
      </c>
      <c r="O30" s="80">
        <f t="shared" si="63"/>
        <v>0</v>
      </c>
      <c r="P30" s="80">
        <f t="shared" si="63"/>
        <v>0</v>
      </c>
      <c r="Q30" s="80">
        <f t="shared" si="63"/>
        <v>0</v>
      </c>
      <c r="R30" s="80">
        <f t="shared" si="63"/>
        <v>0</v>
      </c>
      <c r="S30" s="80">
        <f t="shared" si="63"/>
        <v>0</v>
      </c>
      <c r="T30" s="80">
        <f t="shared" si="63"/>
        <v>0</v>
      </c>
      <c r="U30" s="80">
        <f t="shared" si="63"/>
        <v>0</v>
      </c>
      <c r="V30" s="80">
        <f t="shared" si="64"/>
        <v>0</v>
      </c>
      <c r="W30" s="80">
        <f t="shared" si="64"/>
        <v>0</v>
      </c>
      <c r="X30" s="80">
        <f t="shared" si="64"/>
        <v>0</v>
      </c>
      <c r="Y30" s="80">
        <f t="shared" si="64"/>
        <v>0</v>
      </c>
      <c r="Z30" s="80">
        <f t="shared" si="64"/>
        <v>0</v>
      </c>
      <c r="AA30" s="80">
        <f t="shared" si="64"/>
        <v>0</v>
      </c>
      <c r="AB30" s="80">
        <f t="shared" si="64"/>
        <v>0</v>
      </c>
      <c r="AC30" s="80">
        <f t="shared" si="64"/>
        <v>0</v>
      </c>
      <c r="AD30" s="80">
        <f t="shared" si="64"/>
        <v>0</v>
      </c>
      <c r="AE30" s="80">
        <f t="shared" si="64"/>
        <v>0</v>
      </c>
      <c r="AF30" s="80">
        <f t="shared" si="65"/>
        <v>0</v>
      </c>
      <c r="AG30" s="80">
        <f t="shared" si="65"/>
        <v>0</v>
      </c>
      <c r="AH30" s="80">
        <f t="shared" si="65"/>
        <v>0</v>
      </c>
      <c r="AI30" s="80">
        <f t="shared" si="65"/>
        <v>0</v>
      </c>
      <c r="AJ30" s="80">
        <f t="shared" si="65"/>
        <v>0</v>
      </c>
      <c r="AK30" s="80">
        <f t="shared" si="65"/>
        <v>0</v>
      </c>
      <c r="AL30" s="80">
        <f t="shared" si="65"/>
        <v>0</v>
      </c>
      <c r="AM30" s="80">
        <f t="shared" si="65"/>
        <v>0</v>
      </c>
      <c r="AN30" s="80">
        <f t="shared" si="65"/>
        <v>0</v>
      </c>
      <c r="AO30" s="80">
        <f t="shared" si="65"/>
        <v>0</v>
      </c>
      <c r="AP30" s="80">
        <f t="shared" si="66"/>
        <v>0</v>
      </c>
      <c r="AQ30" s="80">
        <f t="shared" si="66"/>
        <v>0</v>
      </c>
      <c r="AR30" s="80">
        <f t="shared" si="66"/>
        <v>0</v>
      </c>
      <c r="AS30" s="80">
        <f t="shared" si="66"/>
        <v>0</v>
      </c>
      <c r="AT30" s="80">
        <f t="shared" si="66"/>
        <v>0</v>
      </c>
      <c r="AU30" s="80">
        <f t="shared" si="66"/>
        <v>0</v>
      </c>
      <c r="AV30" s="80">
        <f t="shared" si="66"/>
        <v>0</v>
      </c>
      <c r="AW30" s="80">
        <f t="shared" si="66"/>
        <v>0</v>
      </c>
      <c r="AX30" s="80">
        <f t="shared" si="66"/>
        <v>0</v>
      </c>
      <c r="AY30" s="80">
        <f t="shared" si="66"/>
        <v>0</v>
      </c>
      <c r="AZ30" s="80">
        <f t="shared" si="67"/>
        <v>0</v>
      </c>
      <c r="BA30" s="80">
        <f t="shared" si="67"/>
        <v>0</v>
      </c>
      <c r="BB30" s="80">
        <f t="shared" si="67"/>
        <v>0</v>
      </c>
      <c r="BC30" s="80">
        <f t="shared" si="67"/>
        <v>0</v>
      </c>
      <c r="BD30" s="80">
        <f t="shared" si="67"/>
        <v>0</v>
      </c>
      <c r="BE30" s="80">
        <f t="shared" si="67"/>
        <v>0</v>
      </c>
      <c r="BF30" s="80">
        <f t="shared" si="67"/>
        <v>0</v>
      </c>
      <c r="BG30" s="80">
        <f t="shared" si="67"/>
        <v>0</v>
      </c>
      <c r="BH30" s="80">
        <f t="shared" si="67"/>
        <v>0</v>
      </c>
      <c r="BI30" s="80">
        <f t="shared" si="67"/>
        <v>0</v>
      </c>
      <c r="BJ30" s="80">
        <f t="shared" si="68"/>
        <v>0</v>
      </c>
      <c r="BK30" s="80">
        <f t="shared" si="68"/>
        <v>0</v>
      </c>
      <c r="BL30" s="80">
        <f t="shared" si="68"/>
        <v>0</v>
      </c>
      <c r="BM30" s="80">
        <f t="shared" si="68"/>
        <v>0</v>
      </c>
      <c r="BN30" s="80">
        <f t="shared" si="68"/>
        <v>0</v>
      </c>
      <c r="BO30" s="80">
        <f t="shared" si="68"/>
        <v>0.4</v>
      </c>
      <c r="BP30" s="80">
        <f t="shared" si="68"/>
        <v>0.4</v>
      </c>
      <c r="BQ30" s="80">
        <f t="shared" si="68"/>
        <v>0.4</v>
      </c>
      <c r="BR30" s="80">
        <f t="shared" si="68"/>
        <v>0.4</v>
      </c>
      <c r="BS30" s="80">
        <f t="shared" si="68"/>
        <v>1</v>
      </c>
      <c r="BT30" s="80">
        <f t="shared" si="69"/>
        <v>1</v>
      </c>
      <c r="BU30" s="80">
        <f t="shared" si="69"/>
        <v>1.2</v>
      </c>
      <c r="BV30" s="80">
        <f t="shared" si="69"/>
        <v>1.4</v>
      </c>
      <c r="BW30" s="80">
        <f t="shared" si="69"/>
        <v>1.6</v>
      </c>
      <c r="BX30" s="80">
        <f t="shared" si="69"/>
        <v>1.4</v>
      </c>
      <c r="BY30" s="80">
        <f t="shared" si="69"/>
        <v>1</v>
      </c>
      <c r="BZ30" s="80">
        <f t="shared" si="69"/>
        <v>0.8</v>
      </c>
      <c r="CA30" s="80">
        <f t="shared" si="69"/>
        <v>0.8</v>
      </c>
      <c r="CB30" s="80">
        <f t="shared" si="69"/>
        <v>1.2</v>
      </c>
      <c r="CC30" s="80">
        <f t="shared" si="69"/>
        <v>1</v>
      </c>
      <c r="CD30" s="80">
        <f t="shared" si="70"/>
        <v>1</v>
      </c>
      <c r="CE30" s="80">
        <f t="shared" si="70"/>
        <v>1.6</v>
      </c>
      <c r="CF30" s="80">
        <f t="shared" si="70"/>
        <v>1.8</v>
      </c>
      <c r="CG30" s="80">
        <f t="shared" si="70"/>
        <v>1.4</v>
      </c>
      <c r="CH30" s="80">
        <f t="shared" si="70"/>
        <v>1.2</v>
      </c>
      <c r="CI30" s="80">
        <f t="shared" si="70"/>
        <v>1.2</v>
      </c>
      <c r="CJ30" s="80">
        <f t="shared" si="70"/>
        <v>0.6</v>
      </c>
      <c r="CK30" s="80">
        <f t="shared" si="70"/>
        <v>0.4</v>
      </c>
      <c r="CL30" s="80">
        <f t="shared" si="70"/>
        <v>0.4</v>
      </c>
      <c r="CM30" s="80">
        <f t="shared" si="70"/>
        <v>0.8</v>
      </c>
      <c r="CN30" s="80">
        <f t="shared" si="71"/>
        <v>1</v>
      </c>
      <c r="CO30" s="80">
        <f t="shared" si="71"/>
        <v>1.2</v>
      </c>
      <c r="CP30" s="80">
        <f t="shared" si="71"/>
        <v>1</v>
      </c>
      <c r="CQ30" s="80">
        <f t="shared" si="71"/>
        <v>1.6</v>
      </c>
      <c r="CR30" s="80">
        <f t="shared" si="71"/>
        <v>1.6</v>
      </c>
      <c r="CS30" s="80">
        <f t="shared" si="71"/>
        <v>2</v>
      </c>
      <c r="CT30" s="80">
        <f t="shared" si="71"/>
        <v>1.8</v>
      </c>
      <c r="CU30" s="80">
        <f t="shared" si="71"/>
        <v>1.8</v>
      </c>
      <c r="CV30" s="80">
        <f t="shared" si="71"/>
        <v>1.4</v>
      </c>
      <c r="CW30" s="80">
        <f t="shared" si="71"/>
        <v>1</v>
      </c>
      <c r="CX30" s="80">
        <f t="shared" si="72"/>
        <v>1</v>
      </c>
      <c r="CY30" s="80">
        <f t="shared" si="72"/>
        <v>1.2</v>
      </c>
      <c r="CZ30" s="80">
        <f t="shared" si="72"/>
        <v>1.6</v>
      </c>
      <c r="DA30" s="80">
        <f t="shared" si="72"/>
        <v>1.2</v>
      </c>
      <c r="DB30" s="80">
        <f t="shared" si="72"/>
        <v>1.4</v>
      </c>
      <c r="DC30" s="80">
        <f t="shared" si="72"/>
        <v>0.8</v>
      </c>
      <c r="DD30" s="80">
        <f t="shared" si="72"/>
        <v>0.6</v>
      </c>
      <c r="DE30" s="80">
        <f t="shared" si="72"/>
        <v>0.6</v>
      </c>
      <c r="DF30" s="80">
        <f t="shared" si="72"/>
        <v>0.8</v>
      </c>
      <c r="DG30" s="80">
        <f t="shared" si="72"/>
        <v>0.8</v>
      </c>
      <c r="DH30" s="80">
        <f t="shared" si="73"/>
        <v>1.2</v>
      </c>
      <c r="DI30" s="80">
        <f t="shared" si="73"/>
        <v>1</v>
      </c>
      <c r="DJ30" s="80">
        <f t="shared" si="73"/>
        <v>0.6</v>
      </c>
      <c r="DK30" s="80">
        <f t="shared" si="73"/>
        <v>0.4</v>
      </c>
      <c r="DL30" s="80">
        <f t="shared" si="73"/>
        <v>0.4</v>
      </c>
      <c r="DM30" s="80">
        <f t="shared" si="73"/>
        <v>0</v>
      </c>
      <c r="DN30" s="80">
        <f t="shared" si="73"/>
        <v>0.2</v>
      </c>
      <c r="DO30" s="80">
        <f t="shared" si="73"/>
        <v>0.2</v>
      </c>
      <c r="DP30" s="80">
        <f t="shared" si="73"/>
        <v>0.2</v>
      </c>
      <c r="DQ30" s="80">
        <f t="shared" si="73"/>
        <v>0</v>
      </c>
      <c r="DR30" s="80">
        <f t="shared" si="74"/>
        <v>0</v>
      </c>
      <c r="DS30" s="80">
        <f t="shared" si="74"/>
        <v>0</v>
      </c>
      <c r="DT30" s="80">
        <f t="shared" si="74"/>
        <v>0</v>
      </c>
      <c r="DU30" s="80">
        <f t="shared" si="74"/>
        <v>0</v>
      </c>
      <c r="DV30" s="80">
        <f t="shared" si="74"/>
        <v>0.2</v>
      </c>
      <c r="DW30" s="80">
        <f t="shared" si="74"/>
        <v>0.2</v>
      </c>
      <c r="DX30" s="80">
        <f t="shared" si="74"/>
        <v>0.2</v>
      </c>
      <c r="DY30" s="80">
        <f t="shared" si="74"/>
        <v>0.2</v>
      </c>
      <c r="DZ30" s="80">
        <f t="shared" si="74"/>
        <v>0.2</v>
      </c>
      <c r="EA30" s="80">
        <f t="shared" si="74"/>
        <v>0</v>
      </c>
      <c r="EB30" s="80">
        <f t="shared" si="75"/>
        <v>0</v>
      </c>
      <c r="EC30" s="80">
        <f t="shared" si="75"/>
        <v>0</v>
      </c>
      <c r="ED30" s="80">
        <f t="shared" si="75"/>
        <v>0</v>
      </c>
      <c r="EE30" s="80">
        <f t="shared" si="75"/>
        <v>0</v>
      </c>
      <c r="EF30" s="80">
        <f t="shared" si="75"/>
        <v>0</v>
      </c>
      <c r="EG30" s="80">
        <f t="shared" si="75"/>
        <v>0.2</v>
      </c>
      <c r="EH30" s="80">
        <f t="shared" si="75"/>
        <v>0.2</v>
      </c>
      <c r="EI30" s="80">
        <f t="shared" si="75"/>
        <v>0.2</v>
      </c>
      <c r="EJ30" s="80">
        <f t="shared" si="75"/>
        <v>0.2</v>
      </c>
      <c r="EK30" s="80">
        <f t="shared" si="75"/>
        <v>0.2</v>
      </c>
      <c r="EL30" s="80">
        <f t="shared" si="76"/>
        <v>0</v>
      </c>
      <c r="EM30" s="80">
        <f t="shared" si="76"/>
        <v>0</v>
      </c>
      <c r="EN30" s="80">
        <f t="shared" si="76"/>
        <v>0</v>
      </c>
      <c r="EO30" s="80">
        <f t="shared" si="76"/>
        <v>0</v>
      </c>
      <c r="EP30" s="80">
        <f t="shared" si="76"/>
        <v>0</v>
      </c>
      <c r="EQ30" s="80">
        <f t="shared" si="76"/>
        <v>0</v>
      </c>
      <c r="ER30" s="80">
        <f t="shared" si="76"/>
        <v>0</v>
      </c>
      <c r="ES30" s="80">
        <f t="shared" si="76"/>
        <v>0</v>
      </c>
      <c r="ET30" s="80">
        <f t="shared" si="76"/>
        <v>0</v>
      </c>
      <c r="EU30" s="80">
        <f t="shared" si="76"/>
        <v>0</v>
      </c>
      <c r="EV30" s="80">
        <f t="shared" si="77"/>
        <v>0</v>
      </c>
      <c r="EW30" s="80">
        <f t="shared" si="77"/>
        <v>0</v>
      </c>
      <c r="EX30" s="80">
        <f t="shared" si="77"/>
        <v>0</v>
      </c>
      <c r="EY30" s="80">
        <f t="shared" si="77"/>
        <v>0</v>
      </c>
      <c r="EZ30" s="80">
        <f t="shared" si="77"/>
        <v>0</v>
      </c>
      <c r="FA30" s="80">
        <f t="shared" si="77"/>
        <v>0</v>
      </c>
      <c r="FB30" s="80">
        <f t="shared" si="77"/>
        <v>0.2</v>
      </c>
      <c r="FC30" s="80">
        <f t="shared" si="77"/>
        <v>0.2</v>
      </c>
      <c r="FD30" s="80">
        <f t="shared" si="77"/>
        <v>0.2</v>
      </c>
      <c r="FE30" s="80">
        <f t="shared" si="77"/>
        <v>0.2</v>
      </c>
      <c r="FF30" s="80">
        <f t="shared" si="78"/>
        <v>0.2</v>
      </c>
      <c r="FG30" s="80" t="e">
        <f t="shared" si="78"/>
        <v>#N/A</v>
      </c>
      <c r="FH30" s="80" t="e">
        <f t="shared" si="78"/>
        <v>#N/A</v>
      </c>
      <c r="FI30" s="80" t="e">
        <f t="shared" si="78"/>
        <v>#N/A</v>
      </c>
      <c r="FJ30" s="80" t="e">
        <f t="shared" si="78"/>
        <v>#N/A</v>
      </c>
      <c r="FK30" s="80" t="e">
        <f t="shared" si="78"/>
        <v>#N/A</v>
      </c>
      <c r="FL30" s="80" t="e">
        <f t="shared" si="78"/>
        <v>#N/A</v>
      </c>
      <c r="FM30" s="80" t="e">
        <f t="shared" si="78"/>
        <v>#N/A</v>
      </c>
      <c r="FN30" s="80" t="e">
        <f t="shared" si="78"/>
        <v>#N/A</v>
      </c>
      <c r="FO30">
        <v>1</v>
      </c>
      <c r="FQ30" s="10">
        <f t="shared" ca="1" si="79"/>
        <v>0</v>
      </c>
      <c r="FR30" s="10">
        <f t="shared" ca="1" si="79"/>
        <v>0</v>
      </c>
      <c r="FS30" s="10">
        <f t="shared" ca="1" si="79"/>
        <v>0.2</v>
      </c>
      <c r="FT30" s="10">
        <f t="shared" ca="1" si="79"/>
        <v>0.2</v>
      </c>
      <c r="FU30" s="10">
        <f t="shared" ca="1" si="79"/>
        <v>0.2</v>
      </c>
      <c r="FV30" s="10">
        <f t="shared" ca="1" si="79"/>
        <v>0.2</v>
      </c>
      <c r="FW30" s="10">
        <f t="shared" ca="1" si="79"/>
        <v>0.2</v>
      </c>
      <c r="FX30" s="10">
        <f t="shared" ca="1" si="80"/>
        <v>0.14285714285714285</v>
      </c>
      <c r="FY30" s="10" t="b">
        <f ca="1">FW30=FZ30</f>
        <v>0</v>
      </c>
      <c r="FZ30" s="10">
        <f t="array" ref="FZ30">MAX(IF(ISNA(L30:FN30),"",L30:FN30))</f>
        <v>2</v>
      </c>
      <c r="GA30" s="52">
        <f t="shared" ca="1" si="81"/>
        <v>8.1967213114754106E-2</v>
      </c>
      <c r="GB30" t="str">
        <f t="shared" si="82"/>
        <v>USA</v>
      </c>
      <c r="GC30" t="str">
        <f t="shared" si="83"/>
        <v>Vermont</v>
      </c>
      <c r="GD30" s="10">
        <f t="shared" si="84"/>
        <v>2</v>
      </c>
      <c r="GE30" s="10">
        <f t="shared" ca="1" si="85"/>
        <v>56</v>
      </c>
      <c r="GF30">
        <f t="shared" ca="1" si="86"/>
        <v>620000</v>
      </c>
      <c r="GG30">
        <f t="shared" ca="1" si="87"/>
        <v>0</v>
      </c>
      <c r="GH30">
        <f t="shared" ca="1" si="88"/>
        <v>0</v>
      </c>
      <c r="GI30">
        <f t="shared" ca="1" si="89"/>
        <v>0</v>
      </c>
      <c r="GJ30">
        <f t="shared" ca="1" si="90"/>
        <v>0</v>
      </c>
      <c r="GK30">
        <f t="array" ref="GK30">LARGE(IF(ISNA(L30:FN30),"",L30:FN30),GK$2)</f>
        <v>2</v>
      </c>
      <c r="GL30">
        <f t="array" ref="GL30">LARGE(IF(ISNA(M30:FO30),"",M30:FO30),GL$2)</f>
        <v>1.8</v>
      </c>
      <c r="GM30">
        <f t="array" ref="GM30">LARGE(IF(ISNA(N30:FP30),"",N30:FP30),GM$2)</f>
        <v>1.8</v>
      </c>
      <c r="GN30">
        <f t="array" aca="1" ref="GN30" ca="1">LARGE(IF(ISNA(O30:FQ30),"",O30:FQ30),GN$2)</f>
        <v>1.8</v>
      </c>
      <c r="GO30">
        <f t="array" aca="1" ref="GO30" ca="1">LARGE(IF(ISNA(P30:FR30),"",P30:FR30),GO$2)</f>
        <v>1.6</v>
      </c>
      <c r="GP30">
        <f t="array" aca="1" ref="GP30" ca="1">LARGE(IF(ISNA(Q30:FS30),"",Q30:FS30),GP$2)</f>
        <v>1.6</v>
      </c>
      <c r="GQ30">
        <f t="array" aca="1" ref="GQ30" ca="1">LARGE(IF(ISNA(R30:FT30),"",R30:FT30),GQ$2)</f>
        <v>1.6</v>
      </c>
      <c r="GR30">
        <f t="shared" ca="1" si="39"/>
        <v>1.7428571428571427</v>
      </c>
    </row>
    <row r="31" spans="1:200" ht="30" hidden="1" customHeight="1" x14ac:dyDescent="0.25">
      <c r="A31">
        <f t="shared" si="3"/>
        <v>122</v>
      </c>
      <c r="B31" s="81">
        <f>VLOOKUP(F31,Countries!$D$5:$F$254,3,FALSE)</f>
        <v>2900000</v>
      </c>
      <c r="C31" s="86">
        <f t="shared" ca="1" si="57"/>
        <v>0</v>
      </c>
      <c r="D31" s="80" t="str">
        <f>VLOOKUP(F31,Countries!$D$5:$E$254,2,FALSE)</f>
        <v>Asia</v>
      </c>
      <c r="E31" s="80" t="str">
        <f>VLOOKUP(F31,Countries!$D$5:$G$254,4,FALSE)</f>
        <v>CeAsia</v>
      </c>
      <c r="F31" s="80" t="str">
        <f>Infections!A117</f>
        <v>Mongolia</v>
      </c>
      <c r="G31" s="81">
        <f t="shared" ca="1" si="58"/>
        <v>0</v>
      </c>
      <c r="H31" s="81">
        <f t="shared" ca="1" si="59"/>
        <v>0</v>
      </c>
      <c r="I31" s="100" t="str">
        <f t="shared" si="60"/>
        <v>Mongolia</v>
      </c>
      <c r="J31" s="80">
        <f t="shared" si="61"/>
        <v>0</v>
      </c>
      <c r="K31" s="80">
        <f t="shared" si="62"/>
        <v>0</v>
      </c>
      <c r="L31" s="80" t="e">
        <f t="shared" si="63"/>
        <v>#N/A</v>
      </c>
      <c r="M31" s="80" t="e">
        <f t="shared" si="63"/>
        <v>#N/A</v>
      </c>
      <c r="N31" s="80" t="e">
        <f t="shared" si="63"/>
        <v>#N/A</v>
      </c>
      <c r="O31" s="80">
        <f t="shared" si="63"/>
        <v>0</v>
      </c>
      <c r="P31" s="80">
        <f t="shared" si="63"/>
        <v>0</v>
      </c>
      <c r="Q31" s="80">
        <f t="shared" si="63"/>
        <v>0</v>
      </c>
      <c r="R31" s="80">
        <f t="shared" si="63"/>
        <v>0</v>
      </c>
      <c r="S31" s="80">
        <f t="shared" si="63"/>
        <v>0</v>
      </c>
      <c r="T31" s="80">
        <f t="shared" si="63"/>
        <v>0</v>
      </c>
      <c r="U31" s="80">
        <f t="shared" si="63"/>
        <v>0</v>
      </c>
      <c r="V31" s="80">
        <f t="shared" si="64"/>
        <v>0</v>
      </c>
      <c r="W31" s="80">
        <f t="shared" si="64"/>
        <v>0</v>
      </c>
      <c r="X31" s="80">
        <f t="shared" si="64"/>
        <v>0</v>
      </c>
      <c r="Y31" s="80">
        <f t="shared" si="64"/>
        <v>0</v>
      </c>
      <c r="Z31" s="80">
        <f t="shared" si="64"/>
        <v>0</v>
      </c>
      <c r="AA31" s="80">
        <f t="shared" si="64"/>
        <v>0</v>
      </c>
      <c r="AB31" s="80">
        <f t="shared" si="64"/>
        <v>0</v>
      </c>
      <c r="AC31" s="80">
        <f t="shared" si="64"/>
        <v>0</v>
      </c>
      <c r="AD31" s="80">
        <f t="shared" si="64"/>
        <v>0</v>
      </c>
      <c r="AE31" s="80">
        <f t="shared" si="64"/>
        <v>0</v>
      </c>
      <c r="AF31" s="80">
        <f t="shared" si="65"/>
        <v>0</v>
      </c>
      <c r="AG31" s="80">
        <f t="shared" si="65"/>
        <v>0</v>
      </c>
      <c r="AH31" s="80">
        <f t="shared" si="65"/>
        <v>0</v>
      </c>
      <c r="AI31" s="80">
        <f t="shared" si="65"/>
        <v>0</v>
      </c>
      <c r="AJ31" s="80">
        <f t="shared" si="65"/>
        <v>0</v>
      </c>
      <c r="AK31" s="80">
        <f t="shared" si="65"/>
        <v>0</v>
      </c>
      <c r="AL31" s="80">
        <f t="shared" si="65"/>
        <v>0</v>
      </c>
      <c r="AM31" s="80">
        <f t="shared" si="65"/>
        <v>0</v>
      </c>
      <c r="AN31" s="80">
        <f t="shared" si="65"/>
        <v>0</v>
      </c>
      <c r="AO31" s="80">
        <f t="shared" si="65"/>
        <v>0</v>
      </c>
      <c r="AP31" s="80">
        <f t="shared" si="66"/>
        <v>0</v>
      </c>
      <c r="AQ31" s="80">
        <f t="shared" si="66"/>
        <v>0</v>
      </c>
      <c r="AR31" s="80">
        <f t="shared" si="66"/>
        <v>0</v>
      </c>
      <c r="AS31" s="80">
        <f t="shared" si="66"/>
        <v>0</v>
      </c>
      <c r="AT31" s="80">
        <f t="shared" si="66"/>
        <v>0</v>
      </c>
      <c r="AU31" s="80">
        <f t="shared" si="66"/>
        <v>0</v>
      </c>
      <c r="AV31" s="80">
        <f t="shared" si="66"/>
        <v>0</v>
      </c>
      <c r="AW31" s="80">
        <f t="shared" si="66"/>
        <v>0</v>
      </c>
      <c r="AX31" s="80">
        <f t="shared" si="66"/>
        <v>0</v>
      </c>
      <c r="AY31" s="80">
        <f t="shared" si="66"/>
        <v>0</v>
      </c>
      <c r="AZ31" s="80">
        <f t="shared" si="67"/>
        <v>0</v>
      </c>
      <c r="BA31" s="80">
        <f t="shared" si="67"/>
        <v>0</v>
      </c>
      <c r="BB31" s="80">
        <f t="shared" si="67"/>
        <v>0</v>
      </c>
      <c r="BC31" s="80">
        <f t="shared" si="67"/>
        <v>0</v>
      </c>
      <c r="BD31" s="80">
        <f t="shared" si="67"/>
        <v>0</v>
      </c>
      <c r="BE31" s="80">
        <f t="shared" si="67"/>
        <v>0</v>
      </c>
      <c r="BF31" s="80">
        <f t="shared" si="67"/>
        <v>0</v>
      </c>
      <c r="BG31" s="80">
        <f t="shared" si="67"/>
        <v>0</v>
      </c>
      <c r="BH31" s="80">
        <f t="shared" si="67"/>
        <v>0</v>
      </c>
      <c r="BI31" s="80">
        <f t="shared" si="67"/>
        <v>0</v>
      </c>
      <c r="BJ31" s="80">
        <f t="shared" si="68"/>
        <v>0</v>
      </c>
      <c r="BK31" s="80">
        <f t="shared" si="68"/>
        <v>0</v>
      </c>
      <c r="BL31" s="80">
        <f t="shared" si="68"/>
        <v>0</v>
      </c>
      <c r="BM31" s="80">
        <f t="shared" si="68"/>
        <v>0</v>
      </c>
      <c r="BN31" s="80">
        <f t="shared" si="68"/>
        <v>0</v>
      </c>
      <c r="BO31" s="80">
        <f t="shared" si="68"/>
        <v>0</v>
      </c>
      <c r="BP31" s="80">
        <f t="shared" si="68"/>
        <v>0</v>
      </c>
      <c r="BQ31" s="80">
        <f t="shared" si="68"/>
        <v>0</v>
      </c>
      <c r="BR31" s="80">
        <f t="shared" si="68"/>
        <v>0</v>
      </c>
      <c r="BS31" s="80">
        <f t="shared" si="68"/>
        <v>0</v>
      </c>
      <c r="BT31" s="80">
        <f t="shared" si="69"/>
        <v>0</v>
      </c>
      <c r="BU31" s="80">
        <f t="shared" si="69"/>
        <v>0</v>
      </c>
      <c r="BV31" s="80">
        <f t="shared" si="69"/>
        <v>0</v>
      </c>
      <c r="BW31" s="80">
        <f t="shared" si="69"/>
        <v>0</v>
      </c>
      <c r="BX31" s="80">
        <f t="shared" si="69"/>
        <v>0</v>
      </c>
      <c r="BY31" s="80">
        <f t="shared" si="69"/>
        <v>0</v>
      </c>
      <c r="BZ31" s="80">
        <f t="shared" si="69"/>
        <v>0</v>
      </c>
      <c r="CA31" s="80">
        <f t="shared" si="69"/>
        <v>0</v>
      </c>
      <c r="CB31" s="80">
        <f t="shared" si="69"/>
        <v>0</v>
      </c>
      <c r="CC31" s="80">
        <f t="shared" si="69"/>
        <v>0</v>
      </c>
      <c r="CD31" s="80">
        <f t="shared" si="70"/>
        <v>0</v>
      </c>
      <c r="CE31" s="80">
        <f t="shared" si="70"/>
        <v>0</v>
      </c>
      <c r="CF31" s="80">
        <f t="shared" si="70"/>
        <v>0</v>
      </c>
      <c r="CG31" s="80">
        <f t="shared" si="70"/>
        <v>0</v>
      </c>
      <c r="CH31" s="80">
        <f t="shared" si="70"/>
        <v>0</v>
      </c>
      <c r="CI31" s="80">
        <f t="shared" si="70"/>
        <v>0</v>
      </c>
      <c r="CJ31" s="80">
        <f t="shared" si="70"/>
        <v>0</v>
      </c>
      <c r="CK31" s="80">
        <f t="shared" si="70"/>
        <v>0</v>
      </c>
      <c r="CL31" s="80">
        <f t="shared" si="70"/>
        <v>0</v>
      </c>
      <c r="CM31" s="80">
        <f t="shared" si="70"/>
        <v>0</v>
      </c>
      <c r="CN31" s="80">
        <f t="shared" si="71"/>
        <v>0</v>
      </c>
      <c r="CO31" s="80">
        <f t="shared" si="71"/>
        <v>0</v>
      </c>
      <c r="CP31" s="80">
        <f t="shared" si="71"/>
        <v>0</v>
      </c>
      <c r="CQ31" s="80">
        <f t="shared" si="71"/>
        <v>0</v>
      </c>
      <c r="CR31" s="80">
        <f t="shared" si="71"/>
        <v>0</v>
      </c>
      <c r="CS31" s="80">
        <f t="shared" si="71"/>
        <v>0</v>
      </c>
      <c r="CT31" s="80">
        <f t="shared" si="71"/>
        <v>0</v>
      </c>
      <c r="CU31" s="80">
        <f t="shared" si="71"/>
        <v>0</v>
      </c>
      <c r="CV31" s="80">
        <f t="shared" si="71"/>
        <v>0</v>
      </c>
      <c r="CW31" s="80">
        <f t="shared" si="71"/>
        <v>0</v>
      </c>
      <c r="CX31" s="80">
        <f t="shared" si="72"/>
        <v>0</v>
      </c>
      <c r="CY31" s="80">
        <f t="shared" si="72"/>
        <v>0</v>
      </c>
      <c r="CZ31" s="80">
        <f t="shared" si="72"/>
        <v>0</v>
      </c>
      <c r="DA31" s="80">
        <f t="shared" si="72"/>
        <v>0</v>
      </c>
      <c r="DB31" s="80">
        <f t="shared" si="72"/>
        <v>0</v>
      </c>
      <c r="DC31" s="80">
        <f t="shared" si="72"/>
        <v>0</v>
      </c>
      <c r="DD31" s="80">
        <f t="shared" si="72"/>
        <v>0</v>
      </c>
      <c r="DE31" s="80">
        <f t="shared" si="72"/>
        <v>0</v>
      </c>
      <c r="DF31" s="80">
        <f t="shared" si="72"/>
        <v>0</v>
      </c>
      <c r="DG31" s="80">
        <f t="shared" si="72"/>
        <v>0</v>
      </c>
      <c r="DH31" s="80">
        <f t="shared" si="73"/>
        <v>0</v>
      </c>
      <c r="DI31" s="80">
        <f t="shared" si="73"/>
        <v>0</v>
      </c>
      <c r="DJ31" s="80">
        <f t="shared" si="73"/>
        <v>0</v>
      </c>
      <c r="DK31" s="80">
        <f t="shared" si="73"/>
        <v>0</v>
      </c>
      <c r="DL31" s="80">
        <f t="shared" si="73"/>
        <v>0</v>
      </c>
      <c r="DM31" s="80">
        <f t="shared" si="73"/>
        <v>0</v>
      </c>
      <c r="DN31" s="80">
        <f t="shared" si="73"/>
        <v>0</v>
      </c>
      <c r="DO31" s="80">
        <f t="shared" si="73"/>
        <v>0</v>
      </c>
      <c r="DP31" s="80">
        <f t="shared" si="73"/>
        <v>0</v>
      </c>
      <c r="DQ31" s="80">
        <f t="shared" si="73"/>
        <v>0</v>
      </c>
      <c r="DR31" s="80">
        <f t="shared" si="74"/>
        <v>0</v>
      </c>
      <c r="DS31" s="80">
        <f t="shared" si="74"/>
        <v>0</v>
      </c>
      <c r="DT31" s="80">
        <f t="shared" si="74"/>
        <v>0</v>
      </c>
      <c r="DU31" s="80">
        <f t="shared" si="74"/>
        <v>0</v>
      </c>
      <c r="DV31" s="80">
        <f t="shared" si="74"/>
        <v>0</v>
      </c>
      <c r="DW31" s="80">
        <f t="shared" si="74"/>
        <v>0</v>
      </c>
      <c r="DX31" s="80">
        <f t="shared" si="74"/>
        <v>0</v>
      </c>
      <c r="DY31" s="80">
        <f t="shared" si="74"/>
        <v>0</v>
      </c>
      <c r="DZ31" s="80">
        <f t="shared" si="74"/>
        <v>0</v>
      </c>
      <c r="EA31" s="80">
        <f t="shared" si="74"/>
        <v>0</v>
      </c>
      <c r="EB31" s="80">
        <f t="shared" si="75"/>
        <v>0</v>
      </c>
      <c r="EC31" s="80">
        <f t="shared" si="75"/>
        <v>0</v>
      </c>
      <c r="ED31" s="80">
        <f t="shared" si="75"/>
        <v>0</v>
      </c>
      <c r="EE31" s="80">
        <f t="shared" si="75"/>
        <v>0</v>
      </c>
      <c r="EF31" s="80">
        <f t="shared" si="75"/>
        <v>0</v>
      </c>
      <c r="EG31" s="80">
        <f t="shared" si="75"/>
        <v>0</v>
      </c>
      <c r="EH31" s="80">
        <f t="shared" si="75"/>
        <v>0</v>
      </c>
      <c r="EI31" s="80">
        <f t="shared" si="75"/>
        <v>0</v>
      </c>
      <c r="EJ31" s="80">
        <f t="shared" si="75"/>
        <v>0</v>
      </c>
      <c r="EK31" s="80">
        <f t="shared" si="75"/>
        <v>0</v>
      </c>
      <c r="EL31" s="80">
        <f t="shared" si="76"/>
        <v>0</v>
      </c>
      <c r="EM31" s="80">
        <f t="shared" si="76"/>
        <v>0</v>
      </c>
      <c r="EN31" s="80">
        <f t="shared" si="76"/>
        <v>0</v>
      </c>
      <c r="EO31" s="80">
        <f t="shared" si="76"/>
        <v>0</v>
      </c>
      <c r="EP31" s="80">
        <f t="shared" si="76"/>
        <v>0</v>
      </c>
      <c r="EQ31" s="80">
        <f t="shared" si="76"/>
        <v>0</v>
      </c>
      <c r="ER31" s="80">
        <f t="shared" si="76"/>
        <v>0</v>
      </c>
      <c r="ES31" s="80">
        <f t="shared" si="76"/>
        <v>0</v>
      </c>
      <c r="ET31" s="80">
        <f t="shared" si="76"/>
        <v>0</v>
      </c>
      <c r="EU31" s="80">
        <f t="shared" si="76"/>
        <v>0</v>
      </c>
      <c r="EV31" s="80">
        <f t="shared" si="77"/>
        <v>0</v>
      </c>
      <c r="EW31" s="80">
        <f t="shared" si="77"/>
        <v>0</v>
      </c>
      <c r="EX31" s="80">
        <f t="shared" si="77"/>
        <v>0</v>
      </c>
      <c r="EY31" s="80">
        <f t="shared" si="77"/>
        <v>0</v>
      </c>
      <c r="EZ31" s="80">
        <f t="shared" si="77"/>
        <v>0</v>
      </c>
      <c r="FA31" s="80">
        <f t="shared" si="77"/>
        <v>0</v>
      </c>
      <c r="FB31" s="80">
        <f t="shared" si="77"/>
        <v>0</v>
      </c>
      <c r="FC31" s="80">
        <f t="shared" si="77"/>
        <v>0</v>
      </c>
      <c r="FD31" s="80">
        <f t="shared" si="77"/>
        <v>0</v>
      </c>
      <c r="FE31" s="80">
        <f t="shared" si="77"/>
        <v>0</v>
      </c>
      <c r="FF31" s="80">
        <f t="shared" si="78"/>
        <v>0</v>
      </c>
      <c r="FG31" s="80" t="e">
        <f t="shared" si="78"/>
        <v>#N/A</v>
      </c>
      <c r="FH31" s="80" t="e">
        <f t="shared" si="78"/>
        <v>#N/A</v>
      </c>
      <c r="FI31" s="80" t="e">
        <f t="shared" si="78"/>
        <v>#N/A</v>
      </c>
      <c r="FJ31" s="80" t="e">
        <f t="shared" si="78"/>
        <v>#N/A</v>
      </c>
      <c r="FK31" s="80" t="e">
        <f t="shared" si="78"/>
        <v>#N/A</v>
      </c>
      <c r="FL31" s="80" t="e">
        <f t="shared" si="78"/>
        <v>#N/A</v>
      </c>
      <c r="FM31" s="80" t="e">
        <f t="shared" si="78"/>
        <v>#N/A</v>
      </c>
      <c r="FN31" s="80" t="e">
        <f t="shared" si="78"/>
        <v>#N/A</v>
      </c>
      <c r="FO31">
        <v>1</v>
      </c>
      <c r="FQ31" s="10">
        <f t="shared" ca="1" si="79"/>
        <v>0</v>
      </c>
      <c r="FR31" s="10">
        <f t="shared" ca="1" si="79"/>
        <v>0</v>
      </c>
      <c r="FS31" s="10">
        <f t="shared" ca="1" si="79"/>
        <v>0</v>
      </c>
      <c r="FT31" s="10">
        <f t="shared" ca="1" si="79"/>
        <v>0</v>
      </c>
      <c r="FU31" s="10">
        <f t="shared" ca="1" si="79"/>
        <v>0</v>
      </c>
      <c r="FV31" s="10">
        <f t="shared" ca="1" si="79"/>
        <v>0</v>
      </c>
      <c r="FW31" s="10">
        <f t="shared" ca="1" si="79"/>
        <v>0</v>
      </c>
      <c r="FX31" s="10">
        <f t="shared" ca="1" si="80"/>
        <v>0</v>
      </c>
      <c r="FY31" s="10" t="b">
        <f t="shared" ref="FY31:FY67" ca="1" si="92">MAX(FQ31:FW31)=FZ31</f>
        <v>1</v>
      </c>
      <c r="FZ31" s="10">
        <f t="array" ref="FZ31">MAX(IF(ISNA(L31:EE31),"",L31:EE31))</f>
        <v>0</v>
      </c>
      <c r="GA31" s="52">
        <f t="shared" ca="1" si="81"/>
        <v>0</v>
      </c>
      <c r="GB31" t="str">
        <f t="shared" si="82"/>
        <v>Asia</v>
      </c>
      <c r="GC31" t="str">
        <f t="shared" si="83"/>
        <v>Mongolia</v>
      </c>
      <c r="GD31" s="10">
        <f t="shared" si="84"/>
        <v>0</v>
      </c>
      <c r="GE31" s="10">
        <f t="shared" ca="1" si="85"/>
        <v>0</v>
      </c>
      <c r="GF31">
        <f t="shared" ca="1" si="86"/>
        <v>2900000</v>
      </c>
      <c r="GG31">
        <f t="shared" ca="1" si="87"/>
        <v>0</v>
      </c>
      <c r="GH31">
        <f t="shared" ca="1" si="88"/>
        <v>0</v>
      </c>
      <c r="GI31">
        <f t="shared" ca="1" si="89"/>
        <v>0</v>
      </c>
      <c r="GJ31">
        <f t="shared" ca="1" si="90"/>
        <v>0</v>
      </c>
      <c r="GK31">
        <f t="array" ref="GK31">LARGE(IF(ISNA(L31:FN31),"",L31:FN31),GK$2)</f>
        <v>0</v>
      </c>
      <c r="GL31">
        <f t="array" ref="GL31">LARGE(IF(ISNA(M31:FO31),"",M31:FO31),GL$2)</f>
        <v>0</v>
      </c>
      <c r="GM31">
        <f t="array" ref="GM31">LARGE(IF(ISNA(N31:FP31),"",N31:FP31),GM$2)</f>
        <v>0</v>
      </c>
      <c r="GN31">
        <f t="array" aca="1" ref="GN31" ca="1">LARGE(IF(ISNA(O31:FQ31),"",O31:FQ31),GN$2)</f>
        <v>0</v>
      </c>
      <c r="GO31">
        <f t="array" aca="1" ref="GO31" ca="1">LARGE(IF(ISNA(P31:FR31),"",P31:FR31),GO$2)</f>
        <v>0</v>
      </c>
      <c r="GP31">
        <f t="array" aca="1" ref="GP31" ca="1">LARGE(IF(ISNA(Q31:FS31),"",Q31:FS31),GP$2)</f>
        <v>0</v>
      </c>
      <c r="GQ31">
        <f t="array" aca="1" ref="GQ31" ca="1">LARGE(IF(ISNA(R31:FT31),"",R31:FT31),GQ$2)</f>
        <v>0</v>
      </c>
      <c r="GR31">
        <f t="shared" ca="1" si="39"/>
        <v>0</v>
      </c>
    </row>
    <row r="32" spans="1:200" ht="30" hidden="1" customHeight="1" x14ac:dyDescent="0.25">
      <c r="A32">
        <f t="shared" si="3"/>
        <v>34</v>
      </c>
      <c r="B32" s="81">
        <f>VLOOKUP(F32,Countries!$D$5:$F$254,3,FALSE)</f>
        <v>17500000</v>
      </c>
      <c r="C32" s="86">
        <f t="shared" ca="1" si="57"/>
        <v>0</v>
      </c>
      <c r="D32" s="80" t="str">
        <f>VLOOKUP(F32,Countries!$D$5:$E$254,2,FALSE)</f>
        <v>Africa</v>
      </c>
      <c r="E32" s="80" t="str">
        <f>VLOOKUP(F32,Countries!$D$5:$G$254,4,FALSE)</f>
        <v>CeSoAfrica</v>
      </c>
      <c r="F32" s="80" t="str">
        <f>Infections!A30</f>
        <v>Burkina Faso</v>
      </c>
      <c r="G32" s="81">
        <f t="shared" ca="1" si="58"/>
        <v>53</v>
      </c>
      <c r="H32" s="81">
        <f t="shared" ca="1" si="59"/>
        <v>0</v>
      </c>
      <c r="I32" s="100" t="str">
        <f t="shared" si="60"/>
        <v>Burkina Faso</v>
      </c>
      <c r="J32" s="80">
        <f t="shared" si="61"/>
        <v>0</v>
      </c>
      <c r="K32" s="80">
        <f t="shared" si="62"/>
        <v>0</v>
      </c>
      <c r="L32" s="80" t="e">
        <f t="shared" si="63"/>
        <v>#N/A</v>
      </c>
      <c r="M32" s="80" t="e">
        <f t="shared" si="63"/>
        <v>#N/A</v>
      </c>
      <c r="N32" s="80" t="e">
        <f t="shared" si="63"/>
        <v>#N/A</v>
      </c>
      <c r="O32" s="80">
        <f t="shared" si="63"/>
        <v>0</v>
      </c>
      <c r="P32" s="80">
        <f t="shared" si="63"/>
        <v>0</v>
      </c>
      <c r="Q32" s="80">
        <f t="shared" si="63"/>
        <v>0</v>
      </c>
      <c r="R32" s="80">
        <f t="shared" si="63"/>
        <v>0</v>
      </c>
      <c r="S32" s="80">
        <f t="shared" si="63"/>
        <v>0</v>
      </c>
      <c r="T32" s="80">
        <f t="shared" si="63"/>
        <v>0</v>
      </c>
      <c r="U32" s="80">
        <f t="shared" si="63"/>
        <v>0</v>
      </c>
      <c r="V32" s="80">
        <f t="shared" si="64"/>
        <v>0</v>
      </c>
      <c r="W32" s="80">
        <f t="shared" si="64"/>
        <v>0</v>
      </c>
      <c r="X32" s="80">
        <f t="shared" si="64"/>
        <v>0</v>
      </c>
      <c r="Y32" s="80">
        <f t="shared" si="64"/>
        <v>0</v>
      </c>
      <c r="Z32" s="80">
        <f t="shared" si="64"/>
        <v>0</v>
      </c>
      <c r="AA32" s="80">
        <f t="shared" si="64"/>
        <v>0</v>
      </c>
      <c r="AB32" s="80">
        <f t="shared" si="64"/>
        <v>0</v>
      </c>
      <c r="AC32" s="80">
        <f t="shared" si="64"/>
        <v>0</v>
      </c>
      <c r="AD32" s="80">
        <f t="shared" si="64"/>
        <v>0</v>
      </c>
      <c r="AE32" s="80">
        <f t="shared" si="64"/>
        <v>0</v>
      </c>
      <c r="AF32" s="80">
        <f t="shared" si="65"/>
        <v>0</v>
      </c>
      <c r="AG32" s="80">
        <f t="shared" si="65"/>
        <v>0</v>
      </c>
      <c r="AH32" s="80">
        <f t="shared" si="65"/>
        <v>0</v>
      </c>
      <c r="AI32" s="80">
        <f t="shared" si="65"/>
        <v>0</v>
      </c>
      <c r="AJ32" s="80">
        <f t="shared" si="65"/>
        <v>0</v>
      </c>
      <c r="AK32" s="80">
        <f t="shared" si="65"/>
        <v>0</v>
      </c>
      <c r="AL32" s="80">
        <f t="shared" si="65"/>
        <v>0</v>
      </c>
      <c r="AM32" s="80">
        <f t="shared" si="65"/>
        <v>0</v>
      </c>
      <c r="AN32" s="80">
        <f t="shared" si="65"/>
        <v>0</v>
      </c>
      <c r="AO32" s="80">
        <f t="shared" si="65"/>
        <v>0</v>
      </c>
      <c r="AP32" s="80">
        <f t="shared" si="66"/>
        <v>0</v>
      </c>
      <c r="AQ32" s="80">
        <f t="shared" si="66"/>
        <v>0</v>
      </c>
      <c r="AR32" s="80">
        <f t="shared" si="66"/>
        <v>0</v>
      </c>
      <c r="AS32" s="80">
        <f t="shared" si="66"/>
        <v>0</v>
      </c>
      <c r="AT32" s="80">
        <f t="shared" si="66"/>
        <v>0</v>
      </c>
      <c r="AU32" s="80">
        <f t="shared" si="66"/>
        <v>0</v>
      </c>
      <c r="AV32" s="80">
        <f t="shared" si="66"/>
        <v>0</v>
      </c>
      <c r="AW32" s="80">
        <f t="shared" si="66"/>
        <v>0</v>
      </c>
      <c r="AX32" s="80">
        <f t="shared" si="66"/>
        <v>0</v>
      </c>
      <c r="AY32" s="80">
        <f t="shared" si="66"/>
        <v>0</v>
      </c>
      <c r="AZ32" s="80">
        <f t="shared" si="67"/>
        <v>0</v>
      </c>
      <c r="BA32" s="80">
        <f t="shared" si="67"/>
        <v>0</v>
      </c>
      <c r="BB32" s="80">
        <f t="shared" si="67"/>
        <v>0</v>
      </c>
      <c r="BC32" s="80">
        <f t="shared" si="67"/>
        <v>0</v>
      </c>
      <c r="BD32" s="80">
        <f t="shared" si="67"/>
        <v>0</v>
      </c>
      <c r="BE32" s="80">
        <f t="shared" si="67"/>
        <v>0</v>
      </c>
      <c r="BF32" s="80">
        <f t="shared" si="67"/>
        <v>0</v>
      </c>
      <c r="BG32" s="80">
        <f t="shared" si="67"/>
        <v>0</v>
      </c>
      <c r="BH32" s="80">
        <f t="shared" si="67"/>
        <v>0</v>
      </c>
      <c r="BI32" s="80">
        <f t="shared" si="67"/>
        <v>0</v>
      </c>
      <c r="BJ32" s="80">
        <f t="shared" si="68"/>
        <v>0</v>
      </c>
      <c r="BK32" s="80">
        <f t="shared" si="68"/>
        <v>0</v>
      </c>
      <c r="BL32" s="80">
        <f t="shared" si="68"/>
        <v>0</v>
      </c>
      <c r="BM32" s="80">
        <f t="shared" si="68"/>
        <v>0</v>
      </c>
      <c r="BN32" s="80">
        <f t="shared" si="68"/>
        <v>0.2</v>
      </c>
      <c r="BO32" s="80">
        <f t="shared" si="68"/>
        <v>0.2</v>
      </c>
      <c r="BP32" s="80">
        <f t="shared" si="68"/>
        <v>0.2</v>
      </c>
      <c r="BQ32" s="80">
        <f t="shared" si="68"/>
        <v>0.4</v>
      </c>
      <c r="BR32" s="80">
        <f t="shared" si="68"/>
        <v>0.8</v>
      </c>
      <c r="BS32" s="80">
        <f t="shared" si="68"/>
        <v>0.6</v>
      </c>
      <c r="BT32" s="80">
        <f t="shared" si="69"/>
        <v>0.6</v>
      </c>
      <c r="BU32" s="80">
        <f t="shared" si="69"/>
        <v>0.6</v>
      </c>
      <c r="BV32" s="80">
        <f t="shared" si="69"/>
        <v>1</v>
      </c>
      <c r="BW32" s="80">
        <f t="shared" si="69"/>
        <v>1</v>
      </c>
      <c r="BX32" s="80">
        <f t="shared" si="69"/>
        <v>1.4</v>
      </c>
      <c r="BY32" s="80">
        <f t="shared" si="69"/>
        <v>1.6</v>
      </c>
      <c r="BZ32" s="80">
        <f t="shared" si="69"/>
        <v>1.6</v>
      </c>
      <c r="CA32" s="80">
        <f t="shared" si="69"/>
        <v>1.4</v>
      </c>
      <c r="CB32" s="80">
        <f t="shared" si="69"/>
        <v>1.4</v>
      </c>
      <c r="CC32" s="80">
        <f t="shared" si="69"/>
        <v>1</v>
      </c>
      <c r="CD32" s="80">
        <f t="shared" si="70"/>
        <v>0.8</v>
      </c>
      <c r="CE32" s="80">
        <f t="shared" si="70"/>
        <v>0.8</v>
      </c>
      <c r="CF32" s="80">
        <f t="shared" si="70"/>
        <v>0.6</v>
      </c>
      <c r="CG32" s="80">
        <f t="shared" si="70"/>
        <v>0.4</v>
      </c>
      <c r="CH32" s="80">
        <f t="shared" si="70"/>
        <v>0.6</v>
      </c>
      <c r="CI32" s="80">
        <f t="shared" si="70"/>
        <v>1.4</v>
      </c>
      <c r="CJ32" s="80">
        <f t="shared" si="70"/>
        <v>1.6</v>
      </c>
      <c r="CK32" s="80">
        <f t="shared" si="70"/>
        <v>1.4</v>
      </c>
      <c r="CL32" s="80">
        <f t="shared" si="70"/>
        <v>1.8</v>
      </c>
      <c r="CM32" s="80">
        <f t="shared" si="70"/>
        <v>1.6</v>
      </c>
      <c r="CN32" s="80">
        <f t="shared" si="71"/>
        <v>0.8</v>
      </c>
      <c r="CO32" s="80">
        <f t="shared" si="71"/>
        <v>1.2</v>
      </c>
      <c r="CP32" s="80">
        <f t="shared" si="71"/>
        <v>1.6</v>
      </c>
      <c r="CQ32" s="80">
        <f t="shared" si="71"/>
        <v>1</v>
      </c>
      <c r="CR32" s="80">
        <f t="shared" si="71"/>
        <v>1.6</v>
      </c>
      <c r="CS32" s="80">
        <f t="shared" si="71"/>
        <v>1.8</v>
      </c>
      <c r="CT32" s="80">
        <f t="shared" si="71"/>
        <v>1.2</v>
      </c>
      <c r="CU32" s="80">
        <f t="shared" si="71"/>
        <v>1.2</v>
      </c>
      <c r="CV32" s="80">
        <f t="shared" si="71"/>
        <v>1.2</v>
      </c>
      <c r="CW32" s="80">
        <f t="shared" si="71"/>
        <v>0.8</v>
      </c>
      <c r="CX32" s="80">
        <f t="shared" si="72"/>
        <v>1</v>
      </c>
      <c r="CY32" s="80">
        <f t="shared" si="72"/>
        <v>1</v>
      </c>
      <c r="CZ32" s="80">
        <f t="shared" si="72"/>
        <v>0.6</v>
      </c>
      <c r="DA32" s="80">
        <f t="shared" si="72"/>
        <v>0.8</v>
      </c>
      <c r="DB32" s="80">
        <f t="shared" si="72"/>
        <v>0.6</v>
      </c>
      <c r="DC32" s="80">
        <f t="shared" si="72"/>
        <v>0.2</v>
      </c>
      <c r="DD32" s="80">
        <f t="shared" si="72"/>
        <v>0.4</v>
      </c>
      <c r="DE32" s="80">
        <f t="shared" si="72"/>
        <v>0.4</v>
      </c>
      <c r="DF32" s="80">
        <f t="shared" si="72"/>
        <v>0.4</v>
      </c>
      <c r="DG32" s="80">
        <f t="shared" si="72"/>
        <v>0.4</v>
      </c>
      <c r="DH32" s="80">
        <f t="shared" si="73"/>
        <v>0.6</v>
      </c>
      <c r="DI32" s="80">
        <f t="shared" si="73"/>
        <v>0.6</v>
      </c>
      <c r="DJ32" s="80">
        <f t="shared" si="73"/>
        <v>1</v>
      </c>
      <c r="DK32" s="80">
        <f t="shared" si="73"/>
        <v>0.8</v>
      </c>
      <c r="DL32" s="80">
        <f t="shared" si="73"/>
        <v>0.8</v>
      </c>
      <c r="DM32" s="80">
        <f t="shared" si="73"/>
        <v>0.6</v>
      </c>
      <c r="DN32" s="80">
        <f t="shared" si="73"/>
        <v>0.4</v>
      </c>
      <c r="DO32" s="80">
        <f t="shared" si="73"/>
        <v>0.2</v>
      </c>
      <c r="DP32" s="80">
        <f t="shared" si="73"/>
        <v>0.4</v>
      </c>
      <c r="DQ32" s="80">
        <f t="shared" si="73"/>
        <v>0.6</v>
      </c>
      <c r="DR32" s="80">
        <f t="shared" si="74"/>
        <v>0.6</v>
      </c>
      <c r="DS32" s="80">
        <f t="shared" si="74"/>
        <v>0.6</v>
      </c>
      <c r="DT32" s="80">
        <f t="shared" si="74"/>
        <v>0.4</v>
      </c>
      <c r="DU32" s="80">
        <f t="shared" si="74"/>
        <v>0.2</v>
      </c>
      <c r="DV32" s="80">
        <f t="shared" si="74"/>
        <v>0</v>
      </c>
      <c r="DW32" s="80">
        <f t="shared" si="74"/>
        <v>0</v>
      </c>
      <c r="DX32" s="80">
        <f t="shared" si="74"/>
        <v>0</v>
      </c>
      <c r="DY32" s="80">
        <f t="shared" si="74"/>
        <v>0.2</v>
      </c>
      <c r="DZ32" s="80">
        <f t="shared" si="74"/>
        <v>0.2</v>
      </c>
      <c r="EA32" s="80">
        <f t="shared" si="74"/>
        <v>0.2</v>
      </c>
      <c r="EB32" s="80">
        <f t="shared" si="75"/>
        <v>0.2</v>
      </c>
      <c r="EC32" s="80">
        <f t="shared" si="75"/>
        <v>0.2</v>
      </c>
      <c r="ED32" s="80">
        <f t="shared" si="75"/>
        <v>0</v>
      </c>
      <c r="EE32" s="80">
        <f t="shared" si="75"/>
        <v>0</v>
      </c>
      <c r="EF32" s="80">
        <f t="shared" si="75"/>
        <v>0.2</v>
      </c>
      <c r="EG32" s="80">
        <f t="shared" si="75"/>
        <v>0.2</v>
      </c>
      <c r="EH32" s="80">
        <f t="shared" si="75"/>
        <v>0.2</v>
      </c>
      <c r="EI32" s="80">
        <f t="shared" si="75"/>
        <v>0.2</v>
      </c>
      <c r="EJ32" s="80">
        <f t="shared" si="75"/>
        <v>0.2</v>
      </c>
      <c r="EK32" s="80">
        <f t="shared" si="75"/>
        <v>0</v>
      </c>
      <c r="EL32" s="80">
        <f t="shared" si="76"/>
        <v>0</v>
      </c>
      <c r="EM32" s="80">
        <f t="shared" si="76"/>
        <v>0</v>
      </c>
      <c r="EN32" s="80">
        <f t="shared" si="76"/>
        <v>0</v>
      </c>
      <c r="EO32" s="80">
        <f t="shared" si="76"/>
        <v>0</v>
      </c>
      <c r="EP32" s="80">
        <f t="shared" si="76"/>
        <v>0</v>
      </c>
      <c r="EQ32" s="80">
        <f t="shared" si="76"/>
        <v>0</v>
      </c>
      <c r="ER32" s="80">
        <f t="shared" si="76"/>
        <v>0</v>
      </c>
      <c r="ES32" s="80">
        <f t="shared" si="76"/>
        <v>0</v>
      </c>
      <c r="ET32" s="80">
        <f t="shared" si="76"/>
        <v>0</v>
      </c>
      <c r="EU32" s="80">
        <f t="shared" si="76"/>
        <v>0</v>
      </c>
      <c r="EV32" s="80">
        <f t="shared" si="77"/>
        <v>0</v>
      </c>
      <c r="EW32" s="80">
        <f t="shared" si="77"/>
        <v>0</v>
      </c>
      <c r="EX32" s="80">
        <f t="shared" si="77"/>
        <v>0</v>
      </c>
      <c r="EY32" s="80">
        <f t="shared" si="77"/>
        <v>0</v>
      </c>
      <c r="EZ32" s="80">
        <f t="shared" si="77"/>
        <v>0</v>
      </c>
      <c r="FA32" s="80">
        <f t="shared" si="77"/>
        <v>0</v>
      </c>
      <c r="FB32" s="80">
        <f t="shared" si="77"/>
        <v>0</v>
      </c>
      <c r="FC32" s="80">
        <f t="shared" si="77"/>
        <v>0</v>
      </c>
      <c r="FD32" s="80">
        <f t="shared" si="77"/>
        <v>0</v>
      </c>
      <c r="FE32" s="80">
        <f t="shared" si="77"/>
        <v>0</v>
      </c>
      <c r="FF32" s="80">
        <f t="shared" si="78"/>
        <v>0</v>
      </c>
      <c r="FG32" s="80" t="e">
        <f t="shared" si="78"/>
        <v>#N/A</v>
      </c>
      <c r="FH32" s="80" t="e">
        <f t="shared" si="78"/>
        <v>#N/A</v>
      </c>
      <c r="FI32" s="80" t="e">
        <f t="shared" si="78"/>
        <v>#N/A</v>
      </c>
      <c r="FJ32" s="80" t="e">
        <f t="shared" si="78"/>
        <v>#N/A</v>
      </c>
      <c r="FK32" s="80" t="e">
        <f t="shared" si="78"/>
        <v>#N/A</v>
      </c>
      <c r="FL32" s="80" t="e">
        <f t="shared" si="78"/>
        <v>#N/A</v>
      </c>
      <c r="FM32" s="80" t="e">
        <f t="shared" si="78"/>
        <v>#N/A</v>
      </c>
      <c r="FN32" s="80" t="e">
        <f t="shared" si="78"/>
        <v>#N/A</v>
      </c>
      <c r="FO32">
        <v>1</v>
      </c>
      <c r="FQ32" s="10">
        <f t="shared" ca="1" si="79"/>
        <v>0</v>
      </c>
      <c r="FR32" s="10">
        <f t="shared" ca="1" si="79"/>
        <v>0</v>
      </c>
      <c r="FS32" s="10">
        <f t="shared" ca="1" si="79"/>
        <v>0</v>
      </c>
      <c r="FT32" s="10">
        <f t="shared" ca="1" si="79"/>
        <v>0</v>
      </c>
      <c r="FU32" s="10">
        <f t="shared" ca="1" si="79"/>
        <v>0</v>
      </c>
      <c r="FV32" s="10">
        <f t="shared" ca="1" si="79"/>
        <v>0</v>
      </c>
      <c r="FW32" s="10">
        <f t="shared" ca="1" si="79"/>
        <v>0</v>
      </c>
      <c r="FX32" s="10">
        <f t="shared" ca="1" si="80"/>
        <v>0</v>
      </c>
      <c r="FY32" s="10" t="b">
        <f t="shared" ca="1" si="92"/>
        <v>0</v>
      </c>
      <c r="FZ32" s="10">
        <f t="array" ref="FZ32">MAX(IF(ISNA(L32:FN32),"",L32:FN32))</f>
        <v>1.8</v>
      </c>
      <c r="GA32" s="52">
        <f t="shared" ca="1" si="81"/>
        <v>0</v>
      </c>
      <c r="GB32" t="str">
        <f t="shared" si="82"/>
        <v>Africa</v>
      </c>
      <c r="GC32" t="str">
        <f t="shared" si="83"/>
        <v>Burkina Faso</v>
      </c>
      <c r="GD32" s="10">
        <f t="shared" si="84"/>
        <v>1.8</v>
      </c>
      <c r="GE32" s="10">
        <f t="shared" ca="1" si="85"/>
        <v>53</v>
      </c>
      <c r="GF32" s="10">
        <f t="shared" ca="1" si="86"/>
        <v>17500000</v>
      </c>
      <c r="GG32" s="10">
        <f t="shared" ca="1" si="87"/>
        <v>0</v>
      </c>
      <c r="GH32" s="10">
        <f t="shared" ca="1" si="88"/>
        <v>0</v>
      </c>
      <c r="GI32" s="10">
        <f t="shared" ca="1" si="89"/>
        <v>0</v>
      </c>
      <c r="GJ32" s="10">
        <f t="shared" ca="1" si="90"/>
        <v>0</v>
      </c>
      <c r="GK32">
        <f t="array" ref="GK32">LARGE(IF(ISNA(L32:FN32),"",L32:FN32),GK$2)</f>
        <v>1.8</v>
      </c>
      <c r="GL32">
        <f t="array" ref="GL32">LARGE(IF(ISNA(M32:FO32),"",M32:FO32),GL$2)</f>
        <v>1.8</v>
      </c>
      <c r="GM32">
        <f t="array" ref="GM32">LARGE(IF(ISNA(N32:FP32),"",N32:FP32),GM$2)</f>
        <v>1.6</v>
      </c>
      <c r="GN32">
        <f t="array" aca="1" ref="GN32" ca="1">LARGE(IF(ISNA(O32:FQ32),"",O32:FQ32),GN$2)</f>
        <v>1.6</v>
      </c>
      <c r="GO32">
        <f t="array" aca="1" ref="GO32" ca="1">LARGE(IF(ISNA(P32:FR32),"",P32:FR32),GO$2)</f>
        <v>1.6</v>
      </c>
      <c r="GP32">
        <f t="array" aca="1" ref="GP32" ca="1">LARGE(IF(ISNA(Q32:FS32),"",Q32:FS32),GP$2)</f>
        <v>1.6</v>
      </c>
      <c r="GQ32">
        <f t="array" aca="1" ref="GQ32" ca="1">LARGE(IF(ISNA(R32:FT32),"",R32:FT32),GQ$2)</f>
        <v>1.6</v>
      </c>
      <c r="GR32">
        <f t="shared" ca="1" si="39"/>
        <v>1.657142857142857</v>
      </c>
    </row>
    <row r="33" spans="1:200" ht="30" hidden="1" customHeight="1" x14ac:dyDescent="0.25">
      <c r="A33">
        <f t="shared" si="3"/>
        <v>84</v>
      </c>
      <c r="B33" s="81">
        <f>VLOOKUP(F33,Countries!$D$5:$F$254,3,FALSE)</f>
        <v>7524000</v>
      </c>
      <c r="C33" s="86">
        <f t="shared" ca="1" si="57"/>
        <v>0.42857142857142866</v>
      </c>
      <c r="D33" s="80" t="str">
        <f>VLOOKUP(F33,Countries!$D$5:$E$254,2,FALSE)</f>
        <v>Asia</v>
      </c>
      <c r="E33" s="80" t="str">
        <f>VLOOKUP(F33,Countries!$D$5:$G$254,4,FALSE)</f>
        <v>SEAsia</v>
      </c>
      <c r="F33" s="80" t="str">
        <f>Infections!A189</f>
        <v>Hong Kong</v>
      </c>
      <c r="G33" s="81">
        <f t="shared" ca="1" si="58"/>
        <v>5</v>
      </c>
      <c r="H33" s="81">
        <f t="shared" ca="1" si="59"/>
        <v>8.5714285714285729E-2</v>
      </c>
      <c r="I33" s="100" t="str">
        <f t="shared" si="60"/>
        <v>Hong Kong</v>
      </c>
      <c r="J33" s="80">
        <f t="shared" si="61"/>
        <v>0</v>
      </c>
      <c r="K33" s="80">
        <f t="shared" si="62"/>
        <v>0</v>
      </c>
      <c r="L33" s="80" t="e">
        <f t="shared" ref="L33:U42" si="93">(INDEX(_Death_Data,MATCH($F33,_Death_Country,0),MATCH(L$3,_Death_Day,0))-INDEX(_Death_Data,MATCH($F33,_Death_Country,0),MATCH(L$3-1,_Death_Day,0))*$D$2
+INDEX(_Death_Data,MATCH($F33,_Death_Country,0),MATCH(L$3-1,_Death_Day,0))-INDEX(_Death_Data,MATCH($F33,_Death_Country,0),MATCH(L$3-2,_Death_Day,0))*$D$2
+INDEX(_Death_Data,MATCH($F33,_Death_Country,0),MATCH(L$3-2,_Death_Day,0))-INDEX(_Death_Data,MATCH($F33,_Death_Country,0),MATCH(L$3-3,_Death_Day,0))*$D$2
+INDEX(_Death_Data,MATCH($F33,_Death_Country,0),MATCH(L$3-3,_Death_Day,0))-INDEX(_Death_Data,MATCH($F33,_Death_Country,0),MATCH(L$3-4,_Death_Day,0))*$D$2
+INDEX(_Death_Data,MATCH($F33,_Death_Country,0),MATCH(L$3-4,_Death_Day,0))-INDEX(_Death_Data,MATCH($F33,_Death_Country,0),MATCH(L$3-5,_Death_Day,0))*$D$2)/5</f>
        <v>#N/A</v>
      </c>
      <c r="M33" s="80" t="e">
        <f t="shared" si="93"/>
        <v>#N/A</v>
      </c>
      <c r="N33" s="80" t="e">
        <f t="shared" si="93"/>
        <v>#N/A</v>
      </c>
      <c r="O33" s="80">
        <f t="shared" si="93"/>
        <v>0</v>
      </c>
      <c r="P33" s="80">
        <f t="shared" si="93"/>
        <v>0</v>
      </c>
      <c r="Q33" s="80">
        <f t="shared" si="93"/>
        <v>0</v>
      </c>
      <c r="R33" s="80">
        <f t="shared" si="93"/>
        <v>0</v>
      </c>
      <c r="S33" s="80">
        <f t="shared" si="93"/>
        <v>0</v>
      </c>
      <c r="T33" s="80">
        <f t="shared" si="93"/>
        <v>0</v>
      </c>
      <c r="U33" s="80">
        <f t="shared" si="93"/>
        <v>0</v>
      </c>
      <c r="V33" s="80">
        <f t="shared" ref="V33:AE42" si="94">(INDEX(_Death_Data,MATCH($F33,_Death_Country,0),MATCH(V$3,_Death_Day,0))-INDEX(_Death_Data,MATCH($F33,_Death_Country,0),MATCH(V$3-1,_Death_Day,0))*$D$2
+INDEX(_Death_Data,MATCH($F33,_Death_Country,0),MATCH(V$3-1,_Death_Day,0))-INDEX(_Death_Data,MATCH($F33,_Death_Country,0),MATCH(V$3-2,_Death_Day,0))*$D$2
+INDEX(_Death_Data,MATCH($F33,_Death_Country,0),MATCH(V$3-2,_Death_Day,0))-INDEX(_Death_Data,MATCH($F33,_Death_Country,0),MATCH(V$3-3,_Death_Day,0))*$D$2
+INDEX(_Death_Data,MATCH($F33,_Death_Country,0),MATCH(V$3-3,_Death_Day,0))-INDEX(_Death_Data,MATCH($F33,_Death_Country,0),MATCH(V$3-4,_Death_Day,0))*$D$2
+INDEX(_Death_Data,MATCH($F33,_Death_Country,0),MATCH(V$3-4,_Death_Day,0))-INDEX(_Death_Data,MATCH($F33,_Death_Country,0),MATCH(V$3-5,_Death_Day,0))*$D$2)/5</f>
        <v>0</v>
      </c>
      <c r="W33" s="80">
        <f t="shared" si="94"/>
        <v>0.2</v>
      </c>
      <c r="X33" s="80">
        <f t="shared" si="94"/>
        <v>0.2</v>
      </c>
      <c r="Y33" s="80">
        <f t="shared" si="94"/>
        <v>0.2</v>
      </c>
      <c r="Z33" s="80">
        <f t="shared" si="94"/>
        <v>0.2</v>
      </c>
      <c r="AA33" s="80">
        <f t="shared" si="94"/>
        <v>0.2</v>
      </c>
      <c r="AB33" s="80">
        <f t="shared" si="94"/>
        <v>0</v>
      </c>
      <c r="AC33" s="80">
        <f t="shared" si="94"/>
        <v>0</v>
      </c>
      <c r="AD33" s="80">
        <f t="shared" si="94"/>
        <v>0</v>
      </c>
      <c r="AE33" s="80">
        <f t="shared" si="94"/>
        <v>0</v>
      </c>
      <c r="AF33" s="80">
        <f t="shared" ref="AF33:AO42" si="95">(INDEX(_Death_Data,MATCH($F33,_Death_Country,0),MATCH(AF$3,_Death_Day,0))-INDEX(_Death_Data,MATCH($F33,_Death_Country,0),MATCH(AF$3-1,_Death_Day,0))*$D$2
+INDEX(_Death_Data,MATCH($F33,_Death_Country,0),MATCH(AF$3-1,_Death_Day,0))-INDEX(_Death_Data,MATCH($F33,_Death_Country,0),MATCH(AF$3-2,_Death_Day,0))*$D$2
+INDEX(_Death_Data,MATCH($F33,_Death_Country,0),MATCH(AF$3-2,_Death_Day,0))-INDEX(_Death_Data,MATCH($F33,_Death_Country,0),MATCH(AF$3-3,_Death_Day,0))*$D$2
+INDEX(_Death_Data,MATCH($F33,_Death_Country,0),MATCH(AF$3-3,_Death_Day,0))-INDEX(_Death_Data,MATCH($F33,_Death_Country,0),MATCH(AF$3-4,_Death_Day,0))*$D$2
+INDEX(_Death_Data,MATCH($F33,_Death_Country,0),MATCH(AF$3-4,_Death_Day,0))-INDEX(_Death_Data,MATCH($F33,_Death_Country,0),MATCH(AF$3-5,_Death_Day,0))*$D$2)/5</f>
        <v>0</v>
      </c>
      <c r="AG33" s="80">
        <f t="shared" si="95"/>
        <v>0</v>
      </c>
      <c r="AH33" s="80">
        <f t="shared" si="95"/>
        <v>0</v>
      </c>
      <c r="AI33" s="80">
        <f t="shared" si="95"/>
        <v>0</v>
      </c>
      <c r="AJ33" s="80">
        <f t="shared" si="95"/>
        <v>0</v>
      </c>
      <c r="AK33" s="80">
        <f t="shared" si="95"/>
        <v>0</v>
      </c>
      <c r="AL33" s="80">
        <f t="shared" si="95"/>
        <v>0.2</v>
      </c>
      <c r="AM33" s="80">
        <f t="shared" si="95"/>
        <v>0.2</v>
      </c>
      <c r="AN33" s="80">
        <f t="shared" si="95"/>
        <v>0.2</v>
      </c>
      <c r="AO33" s="80">
        <f t="shared" si="95"/>
        <v>0.2</v>
      </c>
      <c r="AP33" s="80">
        <f t="shared" ref="AP33:AY42" si="96">(INDEX(_Death_Data,MATCH($F33,_Death_Country,0),MATCH(AP$3,_Death_Day,0))-INDEX(_Death_Data,MATCH($F33,_Death_Country,0),MATCH(AP$3-1,_Death_Day,0))*$D$2
+INDEX(_Death_Data,MATCH($F33,_Death_Country,0),MATCH(AP$3-1,_Death_Day,0))-INDEX(_Death_Data,MATCH($F33,_Death_Country,0),MATCH(AP$3-2,_Death_Day,0))*$D$2
+INDEX(_Death_Data,MATCH($F33,_Death_Country,0),MATCH(AP$3-2,_Death_Day,0))-INDEX(_Death_Data,MATCH($F33,_Death_Country,0),MATCH(AP$3-3,_Death_Day,0))*$D$2
+INDEX(_Death_Data,MATCH($F33,_Death_Country,0),MATCH(AP$3-3,_Death_Day,0))-INDEX(_Death_Data,MATCH($F33,_Death_Country,0),MATCH(AP$3-4,_Death_Day,0))*$D$2
+INDEX(_Death_Data,MATCH($F33,_Death_Country,0),MATCH(AP$3-4,_Death_Day,0))-INDEX(_Death_Data,MATCH($F33,_Death_Country,0),MATCH(AP$3-5,_Death_Day,0))*$D$2)/5</f>
        <v>0.2</v>
      </c>
      <c r="AQ33" s="80">
        <f t="shared" si="96"/>
        <v>0</v>
      </c>
      <c r="AR33" s="80">
        <f t="shared" si="96"/>
        <v>0</v>
      </c>
      <c r="AS33" s="80">
        <f t="shared" si="96"/>
        <v>0</v>
      </c>
      <c r="AT33" s="80">
        <f t="shared" si="96"/>
        <v>0</v>
      </c>
      <c r="AU33" s="80">
        <f t="shared" si="96"/>
        <v>0</v>
      </c>
      <c r="AV33" s="80">
        <f t="shared" si="96"/>
        <v>0</v>
      </c>
      <c r="AW33" s="80">
        <f t="shared" si="96"/>
        <v>0</v>
      </c>
      <c r="AX33" s="80">
        <f t="shared" si="96"/>
        <v>0</v>
      </c>
      <c r="AY33" s="80">
        <f t="shared" si="96"/>
        <v>0</v>
      </c>
      <c r="AZ33" s="80">
        <f t="shared" ref="AZ33:BI42" si="97">(INDEX(_Death_Data,MATCH($F33,_Death_Country,0),MATCH(AZ$3,_Death_Day,0))-INDEX(_Death_Data,MATCH($F33,_Death_Country,0),MATCH(AZ$3-1,_Death_Day,0))*$D$2
+INDEX(_Death_Data,MATCH($F33,_Death_Country,0),MATCH(AZ$3-1,_Death_Day,0))-INDEX(_Death_Data,MATCH($F33,_Death_Country,0),MATCH(AZ$3-2,_Death_Day,0))*$D$2
+INDEX(_Death_Data,MATCH($F33,_Death_Country,0),MATCH(AZ$3-2,_Death_Day,0))-INDEX(_Death_Data,MATCH($F33,_Death_Country,0),MATCH(AZ$3-3,_Death_Day,0))*$D$2
+INDEX(_Death_Data,MATCH($F33,_Death_Country,0),MATCH(AZ$3-3,_Death_Day,0))-INDEX(_Death_Data,MATCH($F33,_Death_Country,0),MATCH(AZ$3-4,_Death_Day,0))*$D$2
+INDEX(_Death_Data,MATCH($F33,_Death_Country,0),MATCH(AZ$3-4,_Death_Day,0))-INDEX(_Death_Data,MATCH($F33,_Death_Country,0),MATCH(AZ$3-5,_Death_Day,0))*$D$2)/5</f>
        <v>0</v>
      </c>
      <c r="BA33" s="80">
        <f t="shared" si="97"/>
        <v>0</v>
      </c>
      <c r="BB33" s="80">
        <f t="shared" si="97"/>
        <v>0</v>
      </c>
      <c r="BC33" s="80">
        <f t="shared" si="97"/>
        <v>0</v>
      </c>
      <c r="BD33" s="80">
        <f t="shared" si="97"/>
        <v>0.2</v>
      </c>
      <c r="BE33" s="80">
        <f t="shared" si="97"/>
        <v>0.2</v>
      </c>
      <c r="BF33" s="80">
        <f t="shared" si="97"/>
        <v>0.2</v>
      </c>
      <c r="BG33" s="80">
        <f t="shared" si="97"/>
        <v>0.2</v>
      </c>
      <c r="BH33" s="80">
        <f t="shared" si="97"/>
        <v>0.2</v>
      </c>
      <c r="BI33" s="80">
        <f t="shared" si="97"/>
        <v>0.2</v>
      </c>
      <c r="BJ33" s="80">
        <f t="shared" ref="BJ33:BS42" si="98">(INDEX(_Death_Data,MATCH($F33,_Death_Country,0),MATCH(BJ$3,_Death_Day,0))-INDEX(_Death_Data,MATCH($F33,_Death_Country,0),MATCH(BJ$3-1,_Death_Day,0))*$D$2
+INDEX(_Death_Data,MATCH($F33,_Death_Country,0),MATCH(BJ$3-1,_Death_Day,0))-INDEX(_Death_Data,MATCH($F33,_Death_Country,0),MATCH(BJ$3-2,_Death_Day,0))*$D$2
+INDEX(_Death_Data,MATCH($F33,_Death_Country,0),MATCH(BJ$3-2,_Death_Day,0))-INDEX(_Death_Data,MATCH($F33,_Death_Country,0),MATCH(BJ$3-3,_Death_Day,0))*$D$2
+INDEX(_Death_Data,MATCH($F33,_Death_Country,0),MATCH(BJ$3-3,_Death_Day,0))-INDEX(_Death_Data,MATCH($F33,_Death_Country,0),MATCH(BJ$3-4,_Death_Day,0))*$D$2
+INDEX(_Death_Data,MATCH($F33,_Death_Country,0),MATCH(BJ$3-4,_Death_Day,0))-INDEX(_Death_Data,MATCH($F33,_Death_Country,0),MATCH(BJ$3-5,_Death_Day,0))*$D$2)/5</f>
        <v>0.2</v>
      </c>
      <c r="BK33" s="80">
        <f t="shared" si="98"/>
        <v>0.2</v>
      </c>
      <c r="BL33" s="80">
        <f t="shared" si="98"/>
        <v>0.2</v>
      </c>
      <c r="BM33" s="80">
        <f t="shared" si="98"/>
        <v>0.2</v>
      </c>
      <c r="BN33" s="80">
        <f t="shared" si="98"/>
        <v>0</v>
      </c>
      <c r="BO33" s="80">
        <f t="shared" si="98"/>
        <v>0</v>
      </c>
      <c r="BP33" s="80">
        <f t="shared" si="98"/>
        <v>0</v>
      </c>
      <c r="BQ33" s="80">
        <f t="shared" si="98"/>
        <v>0</v>
      </c>
      <c r="BR33" s="80">
        <f t="shared" si="98"/>
        <v>0</v>
      </c>
      <c r="BS33" s="80">
        <f t="shared" si="98"/>
        <v>0</v>
      </c>
      <c r="BT33" s="80">
        <f t="shared" ref="BT33:CC42" si="99">(INDEX(_Death_Data,MATCH($F33,_Death_Country,0),MATCH(BT$3,_Death_Day,0))-INDEX(_Death_Data,MATCH($F33,_Death_Country,0),MATCH(BT$3-1,_Death_Day,0))*$D$2
+INDEX(_Death_Data,MATCH($F33,_Death_Country,0),MATCH(BT$3-1,_Death_Day,0))-INDEX(_Death_Data,MATCH($F33,_Death_Country,0),MATCH(BT$3-2,_Death_Day,0))*$D$2
+INDEX(_Death_Data,MATCH($F33,_Death_Country,0),MATCH(BT$3-2,_Death_Day,0))-INDEX(_Death_Data,MATCH($F33,_Death_Country,0),MATCH(BT$3-3,_Death_Day,0))*$D$2
+INDEX(_Death_Data,MATCH($F33,_Death_Country,0),MATCH(BT$3-3,_Death_Day,0))-INDEX(_Death_Data,MATCH($F33,_Death_Country,0),MATCH(BT$3-4,_Death_Day,0))*$D$2
+INDEX(_Death_Data,MATCH($F33,_Death_Country,0),MATCH(BT$3-4,_Death_Day,0))-INDEX(_Death_Data,MATCH($F33,_Death_Country,0),MATCH(BT$3-5,_Death_Day,0))*$D$2)/5</f>
        <v>0</v>
      </c>
      <c r="BU33" s="80">
        <f t="shared" si="99"/>
        <v>0</v>
      </c>
      <c r="BV33" s="80">
        <f t="shared" si="99"/>
        <v>0</v>
      </c>
      <c r="BW33" s="80">
        <f t="shared" si="99"/>
        <v>0</v>
      </c>
      <c r="BX33" s="80">
        <f t="shared" si="99"/>
        <v>0</v>
      </c>
      <c r="BY33" s="80">
        <f t="shared" si="99"/>
        <v>0</v>
      </c>
      <c r="BZ33" s="80">
        <f t="shared" si="99"/>
        <v>0</v>
      </c>
      <c r="CA33" s="80">
        <f t="shared" si="99"/>
        <v>0</v>
      </c>
      <c r="CB33" s="80">
        <f t="shared" si="99"/>
        <v>0</v>
      </c>
      <c r="CC33" s="80">
        <f t="shared" si="99"/>
        <v>0</v>
      </c>
      <c r="CD33" s="80">
        <f t="shared" ref="CD33:CM42" si="100">(INDEX(_Death_Data,MATCH($F33,_Death_Country,0),MATCH(CD$3,_Death_Day,0))-INDEX(_Death_Data,MATCH($F33,_Death_Country,0),MATCH(CD$3-1,_Death_Day,0))*$D$2
+INDEX(_Death_Data,MATCH($F33,_Death_Country,0),MATCH(CD$3-1,_Death_Day,0))-INDEX(_Death_Data,MATCH($F33,_Death_Country,0),MATCH(CD$3-2,_Death_Day,0))*$D$2
+INDEX(_Death_Data,MATCH($F33,_Death_Country,0),MATCH(CD$3-2,_Death_Day,0))-INDEX(_Death_Data,MATCH($F33,_Death_Country,0),MATCH(CD$3-3,_Death_Day,0))*$D$2
+INDEX(_Death_Data,MATCH($F33,_Death_Country,0),MATCH(CD$3-3,_Death_Day,0))-INDEX(_Death_Data,MATCH($F33,_Death_Country,0),MATCH(CD$3-4,_Death_Day,0))*$D$2
+INDEX(_Death_Data,MATCH($F33,_Death_Country,0),MATCH(CD$3-4,_Death_Day,0))-INDEX(_Death_Data,MATCH($F33,_Death_Country,0),MATCH(CD$3-5,_Death_Day,0))*$D$2)/5</f>
        <v>0</v>
      </c>
      <c r="CE33" s="80">
        <f t="shared" si="100"/>
        <v>0</v>
      </c>
      <c r="CF33" s="80">
        <f t="shared" si="100"/>
        <v>0</v>
      </c>
      <c r="CG33" s="80">
        <f t="shared" si="100"/>
        <v>0</v>
      </c>
      <c r="CH33" s="80">
        <f t="shared" si="100"/>
        <v>0</v>
      </c>
      <c r="CI33" s="80">
        <f t="shared" si="100"/>
        <v>0</v>
      </c>
      <c r="CJ33" s="80">
        <f t="shared" si="100"/>
        <v>0</v>
      </c>
      <c r="CK33" s="80">
        <f t="shared" si="100"/>
        <v>0</v>
      </c>
      <c r="CL33" s="80">
        <f t="shared" si="100"/>
        <v>0</v>
      </c>
      <c r="CM33" s="80">
        <f t="shared" si="100"/>
        <v>0</v>
      </c>
      <c r="CN33" s="80">
        <f t="shared" ref="CN33:CW42" si="101">(INDEX(_Death_Data,MATCH($F33,_Death_Country,0),MATCH(CN$3,_Death_Day,0))-INDEX(_Death_Data,MATCH($F33,_Death_Country,0),MATCH(CN$3-1,_Death_Day,0))*$D$2
+INDEX(_Death_Data,MATCH($F33,_Death_Country,0),MATCH(CN$3-1,_Death_Day,0))-INDEX(_Death_Data,MATCH($F33,_Death_Country,0),MATCH(CN$3-2,_Death_Day,0))*$D$2
+INDEX(_Death_Data,MATCH($F33,_Death_Country,0),MATCH(CN$3-2,_Death_Day,0))-INDEX(_Death_Data,MATCH($F33,_Death_Country,0),MATCH(CN$3-3,_Death_Day,0))*$D$2
+INDEX(_Death_Data,MATCH($F33,_Death_Country,0),MATCH(CN$3-3,_Death_Day,0))-INDEX(_Death_Data,MATCH($F33,_Death_Country,0),MATCH(CN$3-4,_Death_Day,0))*$D$2
+INDEX(_Death_Data,MATCH($F33,_Death_Country,0),MATCH(CN$3-4,_Death_Day,0))-INDEX(_Death_Data,MATCH($F33,_Death_Country,0),MATCH(CN$3-5,_Death_Day,0))*$D$2)/5</f>
        <v>0</v>
      </c>
      <c r="CO33" s="80">
        <f t="shared" si="101"/>
        <v>0</v>
      </c>
      <c r="CP33" s="80">
        <f t="shared" si="101"/>
        <v>0</v>
      </c>
      <c r="CQ33" s="80">
        <f t="shared" si="101"/>
        <v>0</v>
      </c>
      <c r="CR33" s="80">
        <f t="shared" si="101"/>
        <v>0</v>
      </c>
      <c r="CS33" s="80">
        <f t="shared" si="101"/>
        <v>0</v>
      </c>
      <c r="CT33" s="80">
        <f t="shared" si="101"/>
        <v>0</v>
      </c>
      <c r="CU33" s="80">
        <f t="shared" si="101"/>
        <v>0</v>
      </c>
      <c r="CV33" s="80">
        <f t="shared" si="101"/>
        <v>0</v>
      </c>
      <c r="CW33" s="80">
        <f t="shared" si="101"/>
        <v>0</v>
      </c>
      <c r="CX33" s="80">
        <f t="shared" ref="CX33:DG42" si="102">(INDEX(_Death_Data,MATCH($F33,_Death_Country,0),MATCH(CX$3,_Death_Day,0))-INDEX(_Death_Data,MATCH($F33,_Death_Country,0),MATCH(CX$3-1,_Death_Day,0))*$D$2
+INDEX(_Death_Data,MATCH($F33,_Death_Country,0),MATCH(CX$3-1,_Death_Day,0))-INDEX(_Death_Data,MATCH($F33,_Death_Country,0),MATCH(CX$3-2,_Death_Day,0))*$D$2
+INDEX(_Death_Data,MATCH($F33,_Death_Country,0),MATCH(CX$3-2,_Death_Day,0))-INDEX(_Death_Data,MATCH($F33,_Death_Country,0),MATCH(CX$3-3,_Death_Day,0))*$D$2
+INDEX(_Death_Data,MATCH($F33,_Death_Country,0),MATCH(CX$3-3,_Death_Day,0))-INDEX(_Death_Data,MATCH($F33,_Death_Country,0),MATCH(CX$3-4,_Death_Day,0))*$D$2
+INDEX(_Death_Data,MATCH($F33,_Death_Country,0),MATCH(CX$3-4,_Death_Day,0))-INDEX(_Death_Data,MATCH($F33,_Death_Country,0),MATCH(CX$3-5,_Death_Day,0))*$D$2)/5</f>
        <v>0</v>
      </c>
      <c r="CY33" s="80">
        <f t="shared" si="102"/>
        <v>0</v>
      </c>
      <c r="CZ33" s="80">
        <f t="shared" si="102"/>
        <v>0</v>
      </c>
      <c r="DA33" s="80">
        <f t="shared" si="102"/>
        <v>0</v>
      </c>
      <c r="DB33" s="80">
        <f t="shared" si="102"/>
        <v>0</v>
      </c>
      <c r="DC33" s="80">
        <f t="shared" si="102"/>
        <v>0</v>
      </c>
      <c r="DD33" s="80">
        <f t="shared" si="102"/>
        <v>0</v>
      </c>
      <c r="DE33" s="80">
        <f t="shared" si="102"/>
        <v>0</v>
      </c>
      <c r="DF33" s="80">
        <f t="shared" si="102"/>
        <v>0</v>
      </c>
      <c r="DG33" s="80">
        <f t="shared" si="102"/>
        <v>0</v>
      </c>
      <c r="DH33" s="80">
        <f t="shared" ref="DH33:DQ42" si="103">(INDEX(_Death_Data,MATCH($F33,_Death_Country,0),MATCH(DH$3,_Death_Day,0))-INDEX(_Death_Data,MATCH($F33,_Death_Country,0),MATCH(DH$3-1,_Death_Day,0))*$D$2
+INDEX(_Death_Data,MATCH($F33,_Death_Country,0),MATCH(DH$3-1,_Death_Day,0))-INDEX(_Death_Data,MATCH($F33,_Death_Country,0),MATCH(DH$3-2,_Death_Day,0))*$D$2
+INDEX(_Death_Data,MATCH($F33,_Death_Country,0),MATCH(DH$3-2,_Death_Day,0))-INDEX(_Death_Data,MATCH($F33,_Death_Country,0),MATCH(DH$3-3,_Death_Day,0))*$D$2
+INDEX(_Death_Data,MATCH($F33,_Death_Country,0),MATCH(DH$3-3,_Death_Day,0))-INDEX(_Death_Data,MATCH($F33,_Death_Country,0),MATCH(DH$3-4,_Death_Day,0))*$D$2
+INDEX(_Death_Data,MATCH($F33,_Death_Country,0),MATCH(DH$3-4,_Death_Day,0))-INDEX(_Death_Data,MATCH($F33,_Death_Country,0),MATCH(DH$3-5,_Death_Day,0))*$D$2)/5</f>
        <v>0</v>
      </c>
      <c r="DI33" s="80">
        <f t="shared" si="103"/>
        <v>0</v>
      </c>
      <c r="DJ33" s="80">
        <f t="shared" si="103"/>
        <v>0</v>
      </c>
      <c r="DK33" s="80">
        <f t="shared" si="103"/>
        <v>0</v>
      </c>
      <c r="DL33" s="80">
        <f t="shared" si="103"/>
        <v>0</v>
      </c>
      <c r="DM33" s="80">
        <f t="shared" si="103"/>
        <v>0</v>
      </c>
      <c r="DN33" s="80">
        <f t="shared" si="103"/>
        <v>0</v>
      </c>
      <c r="DO33" s="80">
        <f t="shared" si="103"/>
        <v>0</v>
      </c>
      <c r="DP33" s="80">
        <f t="shared" si="103"/>
        <v>0</v>
      </c>
      <c r="DQ33" s="80">
        <f t="shared" si="103"/>
        <v>0</v>
      </c>
      <c r="DR33" s="80">
        <f t="shared" ref="DR33:EA42" si="104">(INDEX(_Death_Data,MATCH($F33,_Death_Country,0),MATCH(DR$3,_Death_Day,0))-INDEX(_Death_Data,MATCH($F33,_Death_Country,0),MATCH(DR$3-1,_Death_Day,0))*$D$2
+INDEX(_Death_Data,MATCH($F33,_Death_Country,0),MATCH(DR$3-1,_Death_Day,0))-INDEX(_Death_Data,MATCH($F33,_Death_Country,0),MATCH(DR$3-2,_Death_Day,0))*$D$2
+INDEX(_Death_Data,MATCH($F33,_Death_Country,0),MATCH(DR$3-2,_Death_Day,0))-INDEX(_Death_Data,MATCH($F33,_Death_Country,0),MATCH(DR$3-3,_Death_Day,0))*$D$2
+INDEX(_Death_Data,MATCH($F33,_Death_Country,0),MATCH(DR$3-3,_Death_Day,0))-INDEX(_Death_Data,MATCH($F33,_Death_Country,0),MATCH(DR$3-4,_Death_Day,0))*$D$2
+INDEX(_Death_Data,MATCH($F33,_Death_Country,0),MATCH(DR$3-4,_Death_Day,0))-INDEX(_Death_Data,MATCH($F33,_Death_Country,0),MATCH(DR$3-5,_Death_Day,0))*$D$2)/5</f>
        <v>0</v>
      </c>
      <c r="DS33" s="80">
        <f t="shared" si="104"/>
        <v>0</v>
      </c>
      <c r="DT33" s="80">
        <f t="shared" si="104"/>
        <v>0</v>
      </c>
      <c r="DU33" s="80">
        <f t="shared" si="104"/>
        <v>0</v>
      </c>
      <c r="DV33" s="80">
        <f t="shared" si="104"/>
        <v>0</v>
      </c>
      <c r="DW33" s="80">
        <f t="shared" si="104"/>
        <v>0</v>
      </c>
      <c r="DX33" s="80">
        <f t="shared" si="104"/>
        <v>0</v>
      </c>
      <c r="DY33" s="80">
        <f t="shared" si="104"/>
        <v>0</v>
      </c>
      <c r="DZ33" s="80">
        <f t="shared" si="104"/>
        <v>0</v>
      </c>
      <c r="EA33" s="80">
        <f t="shared" si="104"/>
        <v>0</v>
      </c>
      <c r="EB33" s="80">
        <f t="shared" ref="EB33:EK42" si="105">(INDEX(_Death_Data,MATCH($F33,_Death_Country,0),MATCH(EB$3,_Death_Day,0))-INDEX(_Death_Data,MATCH($F33,_Death_Country,0),MATCH(EB$3-1,_Death_Day,0))*$D$2
+INDEX(_Death_Data,MATCH($F33,_Death_Country,0),MATCH(EB$3-1,_Death_Day,0))-INDEX(_Death_Data,MATCH($F33,_Death_Country,0),MATCH(EB$3-2,_Death_Day,0))*$D$2
+INDEX(_Death_Data,MATCH($F33,_Death_Country,0),MATCH(EB$3-2,_Death_Day,0))-INDEX(_Death_Data,MATCH($F33,_Death_Country,0),MATCH(EB$3-3,_Death_Day,0))*$D$2
+INDEX(_Death_Data,MATCH($F33,_Death_Country,0),MATCH(EB$3-3,_Death_Day,0))-INDEX(_Death_Data,MATCH($F33,_Death_Country,0),MATCH(EB$3-4,_Death_Day,0))*$D$2
+INDEX(_Death_Data,MATCH($F33,_Death_Country,0),MATCH(EB$3-4,_Death_Day,0))-INDEX(_Death_Data,MATCH($F33,_Death_Country,0),MATCH(EB$3-5,_Death_Day,0))*$D$2)/5</f>
        <v>0</v>
      </c>
      <c r="EC33" s="80">
        <f t="shared" si="105"/>
        <v>0</v>
      </c>
      <c r="ED33" s="80">
        <f t="shared" si="105"/>
        <v>0</v>
      </c>
      <c r="EE33" s="80">
        <f t="shared" si="105"/>
        <v>0</v>
      </c>
      <c r="EF33" s="80">
        <f t="shared" si="105"/>
        <v>0</v>
      </c>
      <c r="EG33" s="80">
        <f t="shared" si="105"/>
        <v>0</v>
      </c>
      <c r="EH33" s="80">
        <f t="shared" si="105"/>
        <v>0</v>
      </c>
      <c r="EI33" s="80">
        <f t="shared" si="105"/>
        <v>0</v>
      </c>
      <c r="EJ33" s="80">
        <f t="shared" si="105"/>
        <v>0</v>
      </c>
      <c r="EK33" s="80">
        <f t="shared" si="105"/>
        <v>0</v>
      </c>
      <c r="EL33" s="80">
        <f t="shared" ref="EL33:EU42" si="106">(INDEX(_Death_Data,MATCH($F33,_Death_Country,0),MATCH(EL$3,_Death_Day,0))-INDEX(_Death_Data,MATCH($F33,_Death_Country,0),MATCH(EL$3-1,_Death_Day,0))*$D$2
+INDEX(_Death_Data,MATCH($F33,_Death_Country,0),MATCH(EL$3-1,_Death_Day,0))-INDEX(_Death_Data,MATCH($F33,_Death_Country,0),MATCH(EL$3-2,_Death_Day,0))*$D$2
+INDEX(_Death_Data,MATCH($F33,_Death_Country,0),MATCH(EL$3-2,_Death_Day,0))-INDEX(_Death_Data,MATCH($F33,_Death_Country,0),MATCH(EL$3-3,_Death_Day,0))*$D$2
+INDEX(_Death_Data,MATCH($F33,_Death_Country,0),MATCH(EL$3-3,_Death_Day,0))-INDEX(_Death_Data,MATCH($F33,_Death_Country,0),MATCH(EL$3-4,_Death_Day,0))*$D$2
+INDEX(_Death_Data,MATCH($F33,_Death_Country,0),MATCH(EL$3-4,_Death_Day,0))-INDEX(_Death_Data,MATCH($F33,_Death_Country,0),MATCH(EL$3-5,_Death_Day,0))*$D$2)/5</f>
        <v>0</v>
      </c>
      <c r="EM33" s="80">
        <f t="shared" si="106"/>
        <v>0</v>
      </c>
      <c r="EN33" s="80">
        <f t="shared" si="106"/>
        <v>0</v>
      </c>
      <c r="EO33" s="80">
        <f t="shared" si="106"/>
        <v>0</v>
      </c>
      <c r="EP33" s="80">
        <f t="shared" si="106"/>
        <v>0</v>
      </c>
      <c r="EQ33" s="80">
        <f t="shared" si="106"/>
        <v>0</v>
      </c>
      <c r="ER33" s="80">
        <f t="shared" si="106"/>
        <v>0</v>
      </c>
      <c r="ES33" s="80">
        <f t="shared" si="106"/>
        <v>0</v>
      </c>
      <c r="ET33" s="80">
        <f t="shared" si="106"/>
        <v>0</v>
      </c>
      <c r="EU33" s="80">
        <f t="shared" si="106"/>
        <v>0</v>
      </c>
      <c r="EV33" s="80">
        <f t="shared" ref="EV33:FE42" si="107">(INDEX(_Death_Data,MATCH($F33,_Death_Country,0),MATCH(EV$3,_Death_Day,0))-INDEX(_Death_Data,MATCH($F33,_Death_Country,0),MATCH(EV$3-1,_Death_Day,0))*$D$2
+INDEX(_Death_Data,MATCH($F33,_Death_Country,0),MATCH(EV$3-1,_Death_Day,0))-INDEX(_Death_Data,MATCH($F33,_Death_Country,0),MATCH(EV$3-2,_Death_Day,0))*$D$2
+INDEX(_Death_Data,MATCH($F33,_Death_Country,0),MATCH(EV$3-2,_Death_Day,0))-INDEX(_Death_Data,MATCH($F33,_Death_Country,0),MATCH(EV$3-3,_Death_Day,0))*$D$2
+INDEX(_Death_Data,MATCH($F33,_Death_Country,0),MATCH(EV$3-3,_Death_Day,0))-INDEX(_Death_Data,MATCH($F33,_Death_Country,0),MATCH(EV$3-4,_Death_Day,0))*$D$2
+INDEX(_Death_Data,MATCH($F33,_Death_Country,0),MATCH(EV$3-4,_Death_Day,0))-INDEX(_Death_Data,MATCH($F33,_Death_Country,0),MATCH(EV$3-5,_Death_Day,0))*$D$2)/5</f>
        <v>0</v>
      </c>
      <c r="EW33" s="80">
        <f t="shared" si="107"/>
        <v>0</v>
      </c>
      <c r="EX33" s="80">
        <f t="shared" si="107"/>
        <v>0</v>
      </c>
      <c r="EY33" s="80">
        <f t="shared" si="107"/>
        <v>0</v>
      </c>
      <c r="EZ33" s="80">
        <f t="shared" si="107"/>
        <v>0</v>
      </c>
      <c r="FA33" s="80">
        <f t="shared" si="107"/>
        <v>0</v>
      </c>
      <c r="FB33" s="80">
        <f t="shared" si="107"/>
        <v>0</v>
      </c>
      <c r="FC33" s="80">
        <f t="shared" si="107"/>
        <v>0</v>
      </c>
      <c r="FD33" s="80">
        <f t="shared" si="107"/>
        <v>0.2</v>
      </c>
      <c r="FE33" s="80">
        <f t="shared" si="107"/>
        <v>0.2</v>
      </c>
      <c r="FF33" s="80">
        <f t="shared" ref="FF33:FN42" si="108">(INDEX(_Death_Data,MATCH($F33,_Death_Country,0),MATCH(FF$3,_Death_Day,0))-INDEX(_Death_Data,MATCH($F33,_Death_Country,0),MATCH(FF$3-1,_Death_Day,0))*$D$2
+INDEX(_Death_Data,MATCH($F33,_Death_Country,0),MATCH(FF$3-1,_Death_Day,0))-INDEX(_Death_Data,MATCH($F33,_Death_Country,0),MATCH(FF$3-2,_Death_Day,0))*$D$2
+INDEX(_Death_Data,MATCH($F33,_Death_Country,0),MATCH(FF$3-2,_Death_Day,0))-INDEX(_Death_Data,MATCH($F33,_Death_Country,0),MATCH(FF$3-3,_Death_Day,0))*$D$2
+INDEX(_Death_Data,MATCH($F33,_Death_Country,0),MATCH(FF$3-3,_Death_Day,0))-INDEX(_Death_Data,MATCH($F33,_Death_Country,0),MATCH(FF$3-4,_Death_Day,0))*$D$2
+INDEX(_Death_Data,MATCH($F33,_Death_Country,0),MATCH(FF$3-4,_Death_Day,0))-INDEX(_Death_Data,MATCH($F33,_Death_Country,0),MATCH(FF$3-5,_Death_Day,0))*$D$2)/5</f>
        <v>0.2</v>
      </c>
      <c r="FG33" s="80" t="e">
        <f t="shared" si="108"/>
        <v>#N/A</v>
      </c>
      <c r="FH33" s="80" t="e">
        <f t="shared" si="108"/>
        <v>#N/A</v>
      </c>
      <c r="FI33" s="80" t="e">
        <f t="shared" si="108"/>
        <v>#N/A</v>
      </c>
      <c r="FJ33" s="80" t="e">
        <f t="shared" si="108"/>
        <v>#N/A</v>
      </c>
      <c r="FK33" s="80" t="e">
        <f t="shared" si="108"/>
        <v>#N/A</v>
      </c>
      <c r="FL33" s="80" t="e">
        <f t="shared" si="108"/>
        <v>#N/A</v>
      </c>
      <c r="FM33" s="80" t="e">
        <f t="shared" si="108"/>
        <v>#N/A</v>
      </c>
      <c r="FN33" s="80" t="e">
        <f t="shared" si="108"/>
        <v>#N/A</v>
      </c>
      <c r="FO33">
        <v>1</v>
      </c>
      <c r="FQ33" s="10">
        <f t="shared" ref="FQ33:FW42" ca="1" si="109">HLOOKUP(TODAY()-FQ$3,$C$3:$FN$252,ROW()-2)</f>
        <v>0</v>
      </c>
      <c r="FR33" s="10">
        <f t="shared" ca="1" si="109"/>
        <v>0</v>
      </c>
      <c r="FS33" s="10">
        <f t="shared" ca="1" si="109"/>
        <v>0</v>
      </c>
      <c r="FT33" s="10">
        <f t="shared" ca="1" si="109"/>
        <v>0</v>
      </c>
      <c r="FU33" s="10">
        <f t="shared" ca="1" si="109"/>
        <v>0.2</v>
      </c>
      <c r="FV33" s="10">
        <f t="shared" ca="1" si="109"/>
        <v>0.2</v>
      </c>
      <c r="FW33" s="10">
        <f t="shared" ca="1" si="109"/>
        <v>0.2</v>
      </c>
      <c r="FX33" s="10">
        <f t="shared" ca="1" si="80"/>
        <v>8.5714285714285729E-2</v>
      </c>
      <c r="FY33" s="10" t="b">
        <f t="shared" ca="1" si="92"/>
        <v>1</v>
      </c>
      <c r="FZ33" s="10">
        <f t="array" ref="FZ33">MAX(IF(ISNA(L33:FN33),"",L33:FN33))</f>
        <v>0.2</v>
      </c>
      <c r="GA33" s="52">
        <f t="shared" ca="1" si="81"/>
        <v>0.42857142857142866</v>
      </c>
      <c r="GB33" t="str">
        <f t="shared" si="82"/>
        <v>Asia</v>
      </c>
      <c r="GC33" t="str">
        <f t="shared" si="83"/>
        <v>Hong Kong</v>
      </c>
      <c r="GD33" s="10">
        <f t="shared" si="84"/>
        <v>0.2</v>
      </c>
      <c r="GE33" s="10">
        <f t="shared" ca="1" si="85"/>
        <v>5</v>
      </c>
      <c r="GF33" s="10">
        <f t="shared" ca="1" si="86"/>
        <v>0</v>
      </c>
      <c r="GG33" s="10">
        <f t="shared" ca="1" si="87"/>
        <v>0</v>
      </c>
      <c r="GH33" s="10">
        <f t="shared" ca="1" si="88"/>
        <v>0</v>
      </c>
      <c r="GI33" s="10">
        <f t="shared" ca="1" si="89"/>
        <v>7524000</v>
      </c>
      <c r="GJ33" s="10">
        <f t="shared" ca="1" si="90"/>
        <v>0</v>
      </c>
      <c r="GK33">
        <f t="array" ref="GK33">LARGE(IF(ISNA(L33:FN33),"",L33:FN33),GK$2)</f>
        <v>0.2</v>
      </c>
      <c r="GL33">
        <f t="array" ref="GL33">LARGE(IF(ISNA(M33:FO33),"",M33:FO33),GL$2)</f>
        <v>0.2</v>
      </c>
      <c r="GM33">
        <f t="array" ref="GM33">LARGE(IF(ISNA(N33:FP33),"",N33:FP33),GM$2)</f>
        <v>0.2</v>
      </c>
      <c r="GN33">
        <f t="array" aca="1" ref="GN33" ca="1">LARGE(IF(ISNA(O33:FQ33),"",O33:FQ33),GN$2)</f>
        <v>0.2</v>
      </c>
      <c r="GO33">
        <f t="array" aca="1" ref="GO33" ca="1">LARGE(IF(ISNA(P33:FR33),"",P33:FR33),GO$2)</f>
        <v>0.2</v>
      </c>
      <c r="GP33">
        <f t="array" aca="1" ref="GP33" ca="1">LARGE(IF(ISNA(Q33:FS33),"",Q33:FS33),GP$2)</f>
        <v>0.2</v>
      </c>
      <c r="GQ33">
        <f t="array" aca="1" ref="GQ33" ca="1">LARGE(IF(ISNA(R33:FT33),"",R33:FT33),GQ$2)</f>
        <v>0.2</v>
      </c>
      <c r="GR33">
        <f t="shared" ca="1" si="39"/>
        <v>0.19999999999999998</v>
      </c>
    </row>
    <row r="34" spans="1:200" ht="30" hidden="1" customHeight="1" x14ac:dyDescent="0.25">
      <c r="A34">
        <f t="shared" si="3"/>
        <v>184</v>
      </c>
      <c r="B34" s="81">
        <f>VLOOKUP(F34,Countries!$D$5:$F$254,3,FALSE)</f>
        <v>3400000</v>
      </c>
      <c r="C34" s="86">
        <f t="shared" ca="1" si="57"/>
        <v>0.28571428571428581</v>
      </c>
      <c r="D34" s="80" t="str">
        <f>VLOOKUP(F34,Countries!$D$5:$E$254,2,FALSE)</f>
        <v>SouthAmerica</v>
      </c>
      <c r="E34" s="80" t="str">
        <f>VLOOKUP(F34,Countries!$D$5:$G$254,4,FALSE)</f>
        <v>SoAmerica</v>
      </c>
      <c r="F34" s="80" t="str">
        <f>Infections!A179</f>
        <v>Uruguay</v>
      </c>
      <c r="G34" s="81">
        <f t="shared" ca="1" si="58"/>
        <v>25</v>
      </c>
      <c r="H34" s="81">
        <f t="shared" ca="1" si="59"/>
        <v>0.22857142857142859</v>
      </c>
      <c r="I34" s="100" t="str">
        <f t="shared" si="60"/>
        <v>Uruguay</v>
      </c>
      <c r="J34" s="80">
        <f t="shared" si="61"/>
        <v>0</v>
      </c>
      <c r="K34" s="80">
        <f t="shared" si="62"/>
        <v>0</v>
      </c>
      <c r="L34" s="80" t="e">
        <f t="shared" si="93"/>
        <v>#N/A</v>
      </c>
      <c r="M34" s="80" t="e">
        <f t="shared" si="93"/>
        <v>#N/A</v>
      </c>
      <c r="N34" s="80" t="e">
        <f t="shared" si="93"/>
        <v>#N/A</v>
      </c>
      <c r="O34" s="80">
        <f t="shared" si="93"/>
        <v>0</v>
      </c>
      <c r="P34" s="80">
        <f t="shared" si="93"/>
        <v>0</v>
      </c>
      <c r="Q34" s="80">
        <f t="shared" si="93"/>
        <v>0</v>
      </c>
      <c r="R34" s="80">
        <f t="shared" si="93"/>
        <v>0</v>
      </c>
      <c r="S34" s="80">
        <f t="shared" si="93"/>
        <v>0</v>
      </c>
      <c r="T34" s="80">
        <f t="shared" si="93"/>
        <v>0</v>
      </c>
      <c r="U34" s="80">
        <f t="shared" si="93"/>
        <v>0</v>
      </c>
      <c r="V34" s="80">
        <f t="shared" si="94"/>
        <v>0</v>
      </c>
      <c r="W34" s="80">
        <f t="shared" si="94"/>
        <v>0</v>
      </c>
      <c r="X34" s="80">
        <f t="shared" si="94"/>
        <v>0</v>
      </c>
      <c r="Y34" s="80">
        <f t="shared" si="94"/>
        <v>0</v>
      </c>
      <c r="Z34" s="80">
        <f t="shared" si="94"/>
        <v>0</v>
      </c>
      <c r="AA34" s="80">
        <f t="shared" si="94"/>
        <v>0</v>
      </c>
      <c r="AB34" s="80">
        <f t="shared" si="94"/>
        <v>0</v>
      </c>
      <c r="AC34" s="80">
        <f t="shared" si="94"/>
        <v>0</v>
      </c>
      <c r="AD34" s="80">
        <f t="shared" si="94"/>
        <v>0</v>
      </c>
      <c r="AE34" s="80">
        <f t="shared" si="94"/>
        <v>0</v>
      </c>
      <c r="AF34" s="80">
        <f t="shared" si="95"/>
        <v>0</v>
      </c>
      <c r="AG34" s="80">
        <f t="shared" si="95"/>
        <v>0</v>
      </c>
      <c r="AH34" s="80">
        <f t="shared" si="95"/>
        <v>0</v>
      </c>
      <c r="AI34" s="80">
        <f t="shared" si="95"/>
        <v>0</v>
      </c>
      <c r="AJ34" s="80">
        <f t="shared" si="95"/>
        <v>0</v>
      </c>
      <c r="AK34" s="80">
        <f t="shared" si="95"/>
        <v>0</v>
      </c>
      <c r="AL34" s="80">
        <f t="shared" si="95"/>
        <v>0</v>
      </c>
      <c r="AM34" s="80">
        <f t="shared" si="95"/>
        <v>0</v>
      </c>
      <c r="AN34" s="80">
        <f t="shared" si="95"/>
        <v>0</v>
      </c>
      <c r="AO34" s="80">
        <f t="shared" si="95"/>
        <v>0</v>
      </c>
      <c r="AP34" s="80">
        <f t="shared" si="96"/>
        <v>0</v>
      </c>
      <c r="AQ34" s="80">
        <f t="shared" si="96"/>
        <v>0</v>
      </c>
      <c r="AR34" s="80">
        <f t="shared" si="96"/>
        <v>0</v>
      </c>
      <c r="AS34" s="80">
        <f t="shared" si="96"/>
        <v>0</v>
      </c>
      <c r="AT34" s="80">
        <f t="shared" si="96"/>
        <v>0</v>
      </c>
      <c r="AU34" s="80">
        <f t="shared" si="96"/>
        <v>0</v>
      </c>
      <c r="AV34" s="80">
        <f t="shared" si="96"/>
        <v>0</v>
      </c>
      <c r="AW34" s="80">
        <f t="shared" si="96"/>
        <v>0</v>
      </c>
      <c r="AX34" s="80">
        <f t="shared" si="96"/>
        <v>0</v>
      </c>
      <c r="AY34" s="80">
        <f t="shared" si="96"/>
        <v>0</v>
      </c>
      <c r="AZ34" s="80">
        <f t="shared" si="97"/>
        <v>0</v>
      </c>
      <c r="BA34" s="80">
        <f t="shared" si="97"/>
        <v>0</v>
      </c>
      <c r="BB34" s="80">
        <f t="shared" si="97"/>
        <v>0</v>
      </c>
      <c r="BC34" s="80">
        <f t="shared" si="97"/>
        <v>0</v>
      </c>
      <c r="BD34" s="80">
        <f t="shared" si="97"/>
        <v>0</v>
      </c>
      <c r="BE34" s="80">
        <f t="shared" si="97"/>
        <v>0</v>
      </c>
      <c r="BF34" s="80">
        <f t="shared" si="97"/>
        <v>0</v>
      </c>
      <c r="BG34" s="80">
        <f t="shared" si="97"/>
        <v>0</v>
      </c>
      <c r="BH34" s="80">
        <f t="shared" si="97"/>
        <v>0</v>
      </c>
      <c r="BI34" s="80">
        <f t="shared" si="97"/>
        <v>0</v>
      </c>
      <c r="BJ34" s="80">
        <f t="shared" si="98"/>
        <v>0</v>
      </c>
      <c r="BK34" s="80">
        <f t="shared" si="98"/>
        <v>0</v>
      </c>
      <c r="BL34" s="80">
        <f t="shared" si="98"/>
        <v>0</v>
      </c>
      <c r="BM34" s="80">
        <f t="shared" si="98"/>
        <v>0</v>
      </c>
      <c r="BN34" s="80">
        <f t="shared" si="98"/>
        <v>0</v>
      </c>
      <c r="BO34" s="80">
        <f t="shared" si="98"/>
        <v>0</v>
      </c>
      <c r="BP34" s="80">
        <f t="shared" si="98"/>
        <v>0</v>
      </c>
      <c r="BQ34" s="80">
        <f t="shared" si="98"/>
        <v>0</v>
      </c>
      <c r="BR34" s="80">
        <f t="shared" si="98"/>
        <v>0</v>
      </c>
      <c r="BS34" s="80">
        <f t="shared" si="98"/>
        <v>0</v>
      </c>
      <c r="BT34" s="80">
        <f t="shared" si="99"/>
        <v>0</v>
      </c>
      <c r="BU34" s="80">
        <f t="shared" si="99"/>
        <v>0</v>
      </c>
      <c r="BV34" s="80">
        <f t="shared" si="99"/>
        <v>0</v>
      </c>
      <c r="BW34" s="80">
        <f t="shared" si="99"/>
        <v>0</v>
      </c>
      <c r="BX34" s="80">
        <f t="shared" si="99"/>
        <v>0.2</v>
      </c>
      <c r="BY34" s="80">
        <f t="shared" si="99"/>
        <v>0.2</v>
      </c>
      <c r="BZ34" s="80">
        <f t="shared" si="99"/>
        <v>0.2</v>
      </c>
      <c r="CA34" s="80">
        <f t="shared" si="99"/>
        <v>0.2</v>
      </c>
      <c r="CB34" s="80">
        <f t="shared" si="99"/>
        <v>0.4</v>
      </c>
      <c r="CC34" s="80">
        <f t="shared" si="99"/>
        <v>0.6</v>
      </c>
      <c r="CD34" s="80">
        <f t="shared" si="100"/>
        <v>0.6</v>
      </c>
      <c r="CE34" s="80">
        <f t="shared" si="100"/>
        <v>0.8</v>
      </c>
      <c r="CF34" s="80">
        <f t="shared" si="100"/>
        <v>1</v>
      </c>
      <c r="CG34" s="80">
        <f t="shared" si="100"/>
        <v>0.8</v>
      </c>
      <c r="CH34" s="80">
        <f t="shared" si="100"/>
        <v>0.6</v>
      </c>
      <c r="CI34" s="80">
        <f t="shared" si="100"/>
        <v>0.6</v>
      </c>
      <c r="CJ34" s="80">
        <f t="shared" si="100"/>
        <v>0.4</v>
      </c>
      <c r="CK34" s="80">
        <f t="shared" si="100"/>
        <v>0.2</v>
      </c>
      <c r="CL34" s="80">
        <f t="shared" si="100"/>
        <v>0.2</v>
      </c>
      <c r="CM34" s="80">
        <f t="shared" si="100"/>
        <v>0</v>
      </c>
      <c r="CN34" s="80">
        <f t="shared" si="101"/>
        <v>0.2</v>
      </c>
      <c r="CO34" s="80">
        <f t="shared" si="101"/>
        <v>0.2</v>
      </c>
      <c r="CP34" s="80">
        <f t="shared" si="101"/>
        <v>0.4</v>
      </c>
      <c r="CQ34" s="80">
        <f t="shared" si="101"/>
        <v>0.4</v>
      </c>
      <c r="CR34" s="80">
        <f t="shared" si="101"/>
        <v>0.4</v>
      </c>
      <c r="CS34" s="80">
        <f t="shared" si="101"/>
        <v>0.2</v>
      </c>
      <c r="CT34" s="80">
        <f t="shared" si="101"/>
        <v>0.4</v>
      </c>
      <c r="CU34" s="80">
        <f t="shared" si="101"/>
        <v>0.2</v>
      </c>
      <c r="CV34" s="80">
        <f t="shared" si="101"/>
        <v>0.6</v>
      </c>
      <c r="CW34" s="80">
        <f t="shared" si="101"/>
        <v>0.6</v>
      </c>
      <c r="CX34" s="80">
        <f t="shared" si="102"/>
        <v>0.6</v>
      </c>
      <c r="CY34" s="80">
        <f t="shared" si="102"/>
        <v>0.4</v>
      </c>
      <c r="CZ34" s="80">
        <f t="shared" si="102"/>
        <v>0.8</v>
      </c>
      <c r="DA34" s="80">
        <f t="shared" si="102"/>
        <v>0.6</v>
      </c>
      <c r="DB34" s="80">
        <f t="shared" si="102"/>
        <v>0.6</v>
      </c>
      <c r="DC34" s="80">
        <f t="shared" si="102"/>
        <v>0.6</v>
      </c>
      <c r="DD34" s="80">
        <f t="shared" si="102"/>
        <v>0.6</v>
      </c>
      <c r="DE34" s="80">
        <f t="shared" si="102"/>
        <v>0.6</v>
      </c>
      <c r="DF34" s="80">
        <f t="shared" si="102"/>
        <v>0.4</v>
      </c>
      <c r="DG34" s="80">
        <f t="shared" si="102"/>
        <v>0.4</v>
      </c>
      <c r="DH34" s="80">
        <f t="shared" si="103"/>
        <v>0.4</v>
      </c>
      <c r="DI34" s="80">
        <f t="shared" si="103"/>
        <v>0.4</v>
      </c>
      <c r="DJ34" s="80">
        <f t="shared" si="103"/>
        <v>0</v>
      </c>
      <c r="DK34" s="80">
        <f t="shared" si="103"/>
        <v>0</v>
      </c>
      <c r="DL34" s="80">
        <f t="shared" si="103"/>
        <v>0</v>
      </c>
      <c r="DM34" s="80">
        <f t="shared" si="103"/>
        <v>0.2</v>
      </c>
      <c r="DN34" s="80">
        <f t="shared" si="103"/>
        <v>0.2</v>
      </c>
      <c r="DO34" s="80">
        <f t="shared" si="103"/>
        <v>0.4</v>
      </c>
      <c r="DP34" s="80">
        <f t="shared" si="103"/>
        <v>0.4</v>
      </c>
      <c r="DQ34" s="80">
        <f t="shared" si="103"/>
        <v>0.4</v>
      </c>
      <c r="DR34" s="80">
        <f t="shared" si="104"/>
        <v>0.2</v>
      </c>
      <c r="DS34" s="80">
        <f t="shared" si="104"/>
        <v>0.2</v>
      </c>
      <c r="DT34" s="80">
        <f t="shared" si="104"/>
        <v>0</v>
      </c>
      <c r="DU34" s="80">
        <f t="shared" si="104"/>
        <v>0</v>
      </c>
      <c r="DV34" s="80">
        <f t="shared" si="104"/>
        <v>0.2</v>
      </c>
      <c r="DW34" s="80">
        <f t="shared" si="104"/>
        <v>0.2</v>
      </c>
      <c r="DX34" s="80">
        <f t="shared" si="104"/>
        <v>0.2</v>
      </c>
      <c r="DY34" s="80">
        <f t="shared" si="104"/>
        <v>0.2</v>
      </c>
      <c r="DZ34" s="80">
        <f t="shared" si="104"/>
        <v>0.2</v>
      </c>
      <c r="EA34" s="80">
        <f t="shared" si="104"/>
        <v>0</v>
      </c>
      <c r="EB34" s="80">
        <f t="shared" si="105"/>
        <v>0.4</v>
      </c>
      <c r="EC34" s="80">
        <f t="shared" si="105"/>
        <v>0.4</v>
      </c>
      <c r="ED34" s="80">
        <f t="shared" si="105"/>
        <v>0.4</v>
      </c>
      <c r="EE34" s="80">
        <f t="shared" si="105"/>
        <v>0.4</v>
      </c>
      <c r="EF34" s="80">
        <f t="shared" si="105"/>
        <v>0.4</v>
      </c>
      <c r="EG34" s="80">
        <f t="shared" si="105"/>
        <v>0</v>
      </c>
      <c r="EH34" s="80">
        <f t="shared" si="105"/>
        <v>0</v>
      </c>
      <c r="EI34" s="80">
        <f t="shared" si="105"/>
        <v>0</v>
      </c>
      <c r="EJ34" s="80">
        <f t="shared" si="105"/>
        <v>0</v>
      </c>
      <c r="EK34" s="80">
        <f t="shared" si="105"/>
        <v>0.2</v>
      </c>
      <c r="EL34" s="80">
        <f t="shared" si="106"/>
        <v>0.2</v>
      </c>
      <c r="EM34" s="80">
        <f t="shared" si="106"/>
        <v>0.2</v>
      </c>
      <c r="EN34" s="80">
        <f t="shared" si="106"/>
        <v>0.2</v>
      </c>
      <c r="EO34" s="80">
        <f t="shared" si="106"/>
        <v>0.2</v>
      </c>
      <c r="EP34" s="80">
        <f t="shared" si="106"/>
        <v>0</v>
      </c>
      <c r="EQ34" s="80">
        <f t="shared" si="106"/>
        <v>0</v>
      </c>
      <c r="ER34" s="80">
        <f t="shared" si="106"/>
        <v>0</v>
      </c>
      <c r="ES34" s="80">
        <f t="shared" si="106"/>
        <v>0</v>
      </c>
      <c r="ET34" s="80">
        <f t="shared" si="106"/>
        <v>0</v>
      </c>
      <c r="EU34" s="80">
        <f t="shared" si="106"/>
        <v>0</v>
      </c>
      <c r="EV34" s="80">
        <f t="shared" si="107"/>
        <v>0</v>
      </c>
      <c r="EW34" s="80">
        <f t="shared" si="107"/>
        <v>0</v>
      </c>
      <c r="EX34" s="80">
        <f t="shared" si="107"/>
        <v>0</v>
      </c>
      <c r="EY34" s="80">
        <f t="shared" si="107"/>
        <v>0</v>
      </c>
      <c r="EZ34" s="80">
        <f t="shared" si="107"/>
        <v>0.2</v>
      </c>
      <c r="FA34" s="80">
        <f t="shared" si="107"/>
        <v>0.2</v>
      </c>
      <c r="FB34" s="80">
        <f t="shared" si="107"/>
        <v>0.2</v>
      </c>
      <c r="FC34" s="80">
        <f t="shared" si="107"/>
        <v>0.2</v>
      </c>
      <c r="FD34" s="80">
        <f t="shared" si="107"/>
        <v>0.4</v>
      </c>
      <c r="FE34" s="80">
        <f t="shared" si="107"/>
        <v>0.2</v>
      </c>
      <c r="FF34" s="80">
        <f t="shared" si="108"/>
        <v>0.2</v>
      </c>
      <c r="FG34" s="80" t="e">
        <f t="shared" si="108"/>
        <v>#N/A</v>
      </c>
      <c r="FH34" s="80" t="e">
        <f t="shared" si="108"/>
        <v>#N/A</v>
      </c>
      <c r="FI34" s="80" t="e">
        <f t="shared" si="108"/>
        <v>#N/A</v>
      </c>
      <c r="FJ34" s="80" t="e">
        <f t="shared" si="108"/>
        <v>#N/A</v>
      </c>
      <c r="FK34" s="80" t="e">
        <f t="shared" si="108"/>
        <v>#N/A</v>
      </c>
      <c r="FL34" s="80" t="e">
        <f t="shared" si="108"/>
        <v>#N/A</v>
      </c>
      <c r="FM34" s="80" t="e">
        <f t="shared" si="108"/>
        <v>#N/A</v>
      </c>
      <c r="FN34" s="80" t="e">
        <f t="shared" si="108"/>
        <v>#N/A</v>
      </c>
      <c r="FO34">
        <v>1</v>
      </c>
      <c r="FQ34" s="10">
        <f t="shared" ca="1" si="109"/>
        <v>0.2</v>
      </c>
      <c r="FR34" s="10">
        <f t="shared" ca="1" si="109"/>
        <v>0.2</v>
      </c>
      <c r="FS34" s="10">
        <f t="shared" ca="1" si="109"/>
        <v>0.2</v>
      </c>
      <c r="FT34" s="10">
        <f t="shared" ca="1" si="109"/>
        <v>0.2</v>
      </c>
      <c r="FU34" s="10">
        <f t="shared" ca="1" si="109"/>
        <v>0.4</v>
      </c>
      <c r="FV34" s="10">
        <f t="shared" ca="1" si="109"/>
        <v>0.2</v>
      </c>
      <c r="FW34" s="10">
        <f t="shared" ca="1" si="109"/>
        <v>0.2</v>
      </c>
      <c r="FX34" s="10">
        <f t="shared" ca="1" si="80"/>
        <v>0.22857142857142859</v>
      </c>
      <c r="FY34" s="10" t="b">
        <f t="shared" ca="1" si="92"/>
        <v>0</v>
      </c>
      <c r="FZ34" s="10">
        <f t="array" ref="FZ34">MAX(IF(ISNA(L34:FN34),"",L34:FN34))</f>
        <v>1</v>
      </c>
      <c r="GA34" s="52">
        <f t="shared" ca="1" si="81"/>
        <v>0.28571428571428581</v>
      </c>
      <c r="GB34" t="str">
        <f t="shared" si="82"/>
        <v>SouthAmerica</v>
      </c>
      <c r="GC34" t="str">
        <f t="shared" si="83"/>
        <v>Uruguay</v>
      </c>
      <c r="GD34" s="10">
        <f t="shared" si="84"/>
        <v>1</v>
      </c>
      <c r="GE34" s="10">
        <f t="shared" ca="1" si="85"/>
        <v>25</v>
      </c>
      <c r="GF34" s="10">
        <f t="shared" ca="1" si="86"/>
        <v>0</v>
      </c>
      <c r="GG34" s="10">
        <f t="shared" ca="1" si="87"/>
        <v>0</v>
      </c>
      <c r="GH34" s="10">
        <f t="shared" ca="1" si="88"/>
        <v>0</v>
      </c>
      <c r="GI34" s="10">
        <f t="shared" ca="1" si="89"/>
        <v>3400000</v>
      </c>
      <c r="GJ34" s="10">
        <f t="shared" ca="1" si="90"/>
        <v>0</v>
      </c>
      <c r="GK34">
        <f t="array" ref="GK34">LARGE(IF(ISNA(L34:FN34),"",L34:FN34),GK$2)</f>
        <v>1</v>
      </c>
      <c r="GL34">
        <f t="array" ref="GL34">LARGE(IF(ISNA(M34:FO34),"",M34:FO34),GL$2)</f>
        <v>1</v>
      </c>
      <c r="GM34">
        <f t="array" ref="GM34">LARGE(IF(ISNA(N34:FP34),"",N34:FP34),GM$2)</f>
        <v>0.8</v>
      </c>
      <c r="GN34">
        <f t="array" aca="1" ref="GN34" ca="1">LARGE(IF(ISNA(O34:FQ34),"",O34:FQ34),GN$2)</f>
        <v>0.8</v>
      </c>
      <c r="GO34">
        <f t="array" aca="1" ref="GO34" ca="1">LARGE(IF(ISNA(P34:FR34),"",P34:FR34),GO$2)</f>
        <v>0.8</v>
      </c>
      <c r="GP34">
        <f t="array" aca="1" ref="GP34" ca="1">LARGE(IF(ISNA(Q34:FS34),"",Q34:FS34),GP$2)</f>
        <v>0.6</v>
      </c>
      <c r="GQ34">
        <f t="array" aca="1" ref="GQ34" ca="1">LARGE(IF(ISNA(R34:FT34),"",R34:FT34),GQ$2)</f>
        <v>0.6</v>
      </c>
      <c r="GR34">
        <f t="shared" ca="1" si="39"/>
        <v>0.79999999999999982</v>
      </c>
    </row>
    <row r="35" spans="1:200" ht="30" hidden="1" customHeight="1" x14ac:dyDescent="0.25">
      <c r="A35">
        <f t="shared" si="3"/>
        <v>116</v>
      </c>
      <c r="B35" s="81">
        <f>VLOOKUP(F35,Countries!$D$5:$F$254,3,FALSE)</f>
        <v>493559</v>
      </c>
      <c r="C35" s="86">
        <f t="shared" ca="1" si="57"/>
        <v>0</v>
      </c>
      <c r="D35" s="80" t="str">
        <f>VLOOKUP(F35,Countries!$D$5:$E$254,2,FALSE)</f>
        <v>Europe</v>
      </c>
      <c r="E35" s="80" t="str">
        <f>VLOOKUP(F35,Countries!$D$5:$G$254,4,FALSE)</f>
        <v>WeEurope</v>
      </c>
      <c r="F35" s="80" t="str">
        <f>Infections!A111</f>
        <v>Malta</v>
      </c>
      <c r="G35" s="81">
        <f t="shared" ca="1" si="58"/>
        <v>9</v>
      </c>
      <c r="H35" s="81">
        <f t="shared" ca="1" si="59"/>
        <v>0</v>
      </c>
      <c r="I35" s="100" t="str">
        <f t="shared" si="60"/>
        <v>Malta</v>
      </c>
      <c r="J35" s="80">
        <f t="shared" si="61"/>
        <v>0</v>
      </c>
      <c r="K35" s="80">
        <f t="shared" si="62"/>
        <v>0</v>
      </c>
      <c r="L35" s="80" t="e">
        <f t="shared" si="93"/>
        <v>#N/A</v>
      </c>
      <c r="M35" s="80" t="e">
        <f t="shared" si="93"/>
        <v>#N/A</v>
      </c>
      <c r="N35" s="80" t="e">
        <f t="shared" si="93"/>
        <v>#N/A</v>
      </c>
      <c r="O35" s="80">
        <f t="shared" si="93"/>
        <v>0</v>
      </c>
      <c r="P35" s="80">
        <f t="shared" si="93"/>
        <v>0</v>
      </c>
      <c r="Q35" s="80">
        <f t="shared" si="93"/>
        <v>0</v>
      </c>
      <c r="R35" s="80">
        <f t="shared" si="93"/>
        <v>0</v>
      </c>
      <c r="S35" s="80">
        <f t="shared" si="93"/>
        <v>0</v>
      </c>
      <c r="T35" s="80">
        <f t="shared" si="93"/>
        <v>0</v>
      </c>
      <c r="U35" s="80">
        <f t="shared" si="93"/>
        <v>0</v>
      </c>
      <c r="V35" s="80">
        <f t="shared" si="94"/>
        <v>0</v>
      </c>
      <c r="W35" s="80">
        <f t="shared" si="94"/>
        <v>0</v>
      </c>
      <c r="X35" s="80">
        <f t="shared" si="94"/>
        <v>0</v>
      </c>
      <c r="Y35" s="80">
        <f t="shared" si="94"/>
        <v>0</v>
      </c>
      <c r="Z35" s="80">
        <f t="shared" si="94"/>
        <v>0</v>
      </c>
      <c r="AA35" s="80">
        <f t="shared" si="94"/>
        <v>0</v>
      </c>
      <c r="AB35" s="80">
        <f t="shared" si="94"/>
        <v>0</v>
      </c>
      <c r="AC35" s="80">
        <f t="shared" si="94"/>
        <v>0</v>
      </c>
      <c r="AD35" s="80">
        <f t="shared" si="94"/>
        <v>0</v>
      </c>
      <c r="AE35" s="80">
        <f t="shared" si="94"/>
        <v>0</v>
      </c>
      <c r="AF35" s="80">
        <f t="shared" si="95"/>
        <v>0</v>
      </c>
      <c r="AG35" s="80">
        <f t="shared" si="95"/>
        <v>0</v>
      </c>
      <c r="AH35" s="80">
        <f t="shared" si="95"/>
        <v>0</v>
      </c>
      <c r="AI35" s="80">
        <f t="shared" si="95"/>
        <v>0</v>
      </c>
      <c r="AJ35" s="80">
        <f t="shared" si="95"/>
        <v>0</v>
      </c>
      <c r="AK35" s="80">
        <f t="shared" si="95"/>
        <v>0</v>
      </c>
      <c r="AL35" s="80">
        <f t="shared" si="95"/>
        <v>0</v>
      </c>
      <c r="AM35" s="80">
        <f t="shared" si="95"/>
        <v>0</v>
      </c>
      <c r="AN35" s="80">
        <f t="shared" si="95"/>
        <v>0</v>
      </c>
      <c r="AO35" s="80">
        <f t="shared" si="95"/>
        <v>0</v>
      </c>
      <c r="AP35" s="80">
        <f t="shared" si="96"/>
        <v>0</v>
      </c>
      <c r="AQ35" s="80">
        <f t="shared" si="96"/>
        <v>0</v>
      </c>
      <c r="AR35" s="80">
        <f t="shared" si="96"/>
        <v>0</v>
      </c>
      <c r="AS35" s="80">
        <f t="shared" si="96"/>
        <v>0</v>
      </c>
      <c r="AT35" s="80">
        <f t="shared" si="96"/>
        <v>0</v>
      </c>
      <c r="AU35" s="80">
        <f t="shared" si="96"/>
        <v>0</v>
      </c>
      <c r="AV35" s="80">
        <f t="shared" si="96"/>
        <v>0</v>
      </c>
      <c r="AW35" s="80">
        <f t="shared" si="96"/>
        <v>0</v>
      </c>
      <c r="AX35" s="80">
        <f t="shared" si="96"/>
        <v>0</v>
      </c>
      <c r="AY35" s="80">
        <f t="shared" si="96"/>
        <v>0</v>
      </c>
      <c r="AZ35" s="80">
        <f t="shared" si="97"/>
        <v>0</v>
      </c>
      <c r="BA35" s="80">
        <f t="shared" si="97"/>
        <v>0</v>
      </c>
      <c r="BB35" s="80">
        <f t="shared" si="97"/>
        <v>0</v>
      </c>
      <c r="BC35" s="80">
        <f t="shared" si="97"/>
        <v>0</v>
      </c>
      <c r="BD35" s="80">
        <f t="shared" si="97"/>
        <v>0</v>
      </c>
      <c r="BE35" s="80">
        <f t="shared" si="97"/>
        <v>0</v>
      </c>
      <c r="BF35" s="80">
        <f t="shared" si="97"/>
        <v>0</v>
      </c>
      <c r="BG35" s="80">
        <f t="shared" si="97"/>
        <v>0</v>
      </c>
      <c r="BH35" s="80">
        <f t="shared" si="97"/>
        <v>0</v>
      </c>
      <c r="BI35" s="80">
        <f t="shared" si="97"/>
        <v>0</v>
      </c>
      <c r="BJ35" s="80">
        <f t="shared" si="98"/>
        <v>0</v>
      </c>
      <c r="BK35" s="80">
        <f t="shared" si="98"/>
        <v>0</v>
      </c>
      <c r="BL35" s="80">
        <f t="shared" si="98"/>
        <v>0</v>
      </c>
      <c r="BM35" s="80">
        <f t="shared" si="98"/>
        <v>0</v>
      </c>
      <c r="BN35" s="80">
        <f t="shared" si="98"/>
        <v>0</v>
      </c>
      <c r="BO35" s="80">
        <f t="shared" si="98"/>
        <v>0</v>
      </c>
      <c r="BP35" s="80">
        <f t="shared" si="98"/>
        <v>0</v>
      </c>
      <c r="BQ35" s="80">
        <f t="shared" si="98"/>
        <v>0</v>
      </c>
      <c r="BR35" s="80">
        <f t="shared" si="98"/>
        <v>0</v>
      </c>
      <c r="BS35" s="80">
        <f t="shared" si="98"/>
        <v>0</v>
      </c>
      <c r="BT35" s="80">
        <f t="shared" si="99"/>
        <v>0</v>
      </c>
      <c r="BU35" s="80">
        <f t="shared" si="99"/>
        <v>0</v>
      </c>
      <c r="BV35" s="80">
        <f t="shared" si="99"/>
        <v>0</v>
      </c>
      <c r="BW35" s="80">
        <f t="shared" si="99"/>
        <v>0</v>
      </c>
      <c r="BX35" s="80">
        <f t="shared" si="99"/>
        <v>0</v>
      </c>
      <c r="BY35" s="80">
        <f t="shared" si="99"/>
        <v>0</v>
      </c>
      <c r="BZ35" s="80">
        <f t="shared" si="99"/>
        <v>0</v>
      </c>
      <c r="CA35" s="80">
        <f t="shared" si="99"/>
        <v>0</v>
      </c>
      <c r="CB35" s="80">
        <f t="shared" si="99"/>
        <v>0</v>
      </c>
      <c r="CC35" s="80">
        <f t="shared" si="99"/>
        <v>0</v>
      </c>
      <c r="CD35" s="80">
        <f t="shared" si="100"/>
        <v>0</v>
      </c>
      <c r="CE35" s="80">
        <f t="shared" si="100"/>
        <v>0</v>
      </c>
      <c r="CF35" s="80">
        <f t="shared" si="100"/>
        <v>0</v>
      </c>
      <c r="CG35" s="80">
        <f t="shared" si="100"/>
        <v>0</v>
      </c>
      <c r="CH35" s="80">
        <f t="shared" si="100"/>
        <v>0</v>
      </c>
      <c r="CI35" s="80">
        <f t="shared" si="100"/>
        <v>0.2</v>
      </c>
      <c r="CJ35" s="80">
        <f t="shared" si="100"/>
        <v>0.4</v>
      </c>
      <c r="CK35" s="80">
        <f t="shared" si="100"/>
        <v>0.4</v>
      </c>
      <c r="CL35" s="80">
        <f t="shared" si="100"/>
        <v>0.6</v>
      </c>
      <c r="CM35" s="80">
        <f t="shared" si="100"/>
        <v>0.6</v>
      </c>
      <c r="CN35" s="80">
        <f t="shared" si="101"/>
        <v>0.4</v>
      </c>
      <c r="CO35" s="80">
        <f t="shared" si="101"/>
        <v>0.2</v>
      </c>
      <c r="CP35" s="80">
        <f t="shared" si="101"/>
        <v>0.2</v>
      </c>
      <c r="CQ35" s="80">
        <f t="shared" si="101"/>
        <v>0</v>
      </c>
      <c r="CR35" s="80">
        <f t="shared" si="101"/>
        <v>0</v>
      </c>
      <c r="CS35" s="80">
        <f t="shared" si="101"/>
        <v>0</v>
      </c>
      <c r="CT35" s="80">
        <f t="shared" si="101"/>
        <v>0</v>
      </c>
      <c r="CU35" s="80">
        <f t="shared" si="101"/>
        <v>0</v>
      </c>
      <c r="CV35" s="80">
        <f t="shared" si="101"/>
        <v>0</v>
      </c>
      <c r="CW35" s="80">
        <f t="shared" si="101"/>
        <v>0</v>
      </c>
      <c r="CX35" s="80">
        <f t="shared" si="102"/>
        <v>0</v>
      </c>
      <c r="CY35" s="80">
        <f t="shared" si="102"/>
        <v>0</v>
      </c>
      <c r="CZ35" s="80">
        <f t="shared" si="102"/>
        <v>0.2</v>
      </c>
      <c r="DA35" s="80">
        <f t="shared" si="102"/>
        <v>0.2</v>
      </c>
      <c r="DB35" s="80">
        <f t="shared" si="102"/>
        <v>0.2</v>
      </c>
      <c r="DC35" s="80">
        <f t="shared" si="102"/>
        <v>0.2</v>
      </c>
      <c r="DD35" s="80">
        <f t="shared" si="102"/>
        <v>0.2</v>
      </c>
      <c r="DE35" s="80">
        <f t="shared" si="102"/>
        <v>0</v>
      </c>
      <c r="DF35" s="80">
        <f t="shared" si="102"/>
        <v>0</v>
      </c>
      <c r="DG35" s="80">
        <f t="shared" si="102"/>
        <v>0</v>
      </c>
      <c r="DH35" s="80">
        <f t="shared" si="103"/>
        <v>0</v>
      </c>
      <c r="DI35" s="80">
        <f t="shared" si="103"/>
        <v>0</v>
      </c>
      <c r="DJ35" s="80">
        <f t="shared" si="103"/>
        <v>0.2</v>
      </c>
      <c r="DK35" s="80">
        <f t="shared" si="103"/>
        <v>0.2</v>
      </c>
      <c r="DL35" s="80">
        <f t="shared" si="103"/>
        <v>0.2</v>
      </c>
      <c r="DM35" s="80">
        <f t="shared" si="103"/>
        <v>0.2</v>
      </c>
      <c r="DN35" s="80">
        <f t="shared" si="103"/>
        <v>0.2</v>
      </c>
      <c r="DO35" s="80">
        <f t="shared" si="103"/>
        <v>0</v>
      </c>
      <c r="DP35" s="80">
        <f t="shared" si="103"/>
        <v>0</v>
      </c>
      <c r="DQ35" s="80">
        <f t="shared" si="103"/>
        <v>0</v>
      </c>
      <c r="DR35" s="80">
        <f t="shared" si="104"/>
        <v>0.2</v>
      </c>
      <c r="DS35" s="80">
        <f t="shared" si="104"/>
        <v>0.2</v>
      </c>
      <c r="DT35" s="80">
        <f t="shared" si="104"/>
        <v>0.2</v>
      </c>
      <c r="DU35" s="80">
        <f t="shared" si="104"/>
        <v>0.2</v>
      </c>
      <c r="DV35" s="80">
        <f t="shared" si="104"/>
        <v>0.2</v>
      </c>
      <c r="DW35" s="80">
        <f t="shared" si="104"/>
        <v>0</v>
      </c>
      <c r="DX35" s="80">
        <f t="shared" si="104"/>
        <v>0</v>
      </c>
      <c r="DY35" s="80">
        <f t="shared" si="104"/>
        <v>0</v>
      </c>
      <c r="DZ35" s="80">
        <f t="shared" si="104"/>
        <v>0</v>
      </c>
      <c r="EA35" s="80">
        <f t="shared" si="104"/>
        <v>0</v>
      </c>
      <c r="EB35" s="80">
        <f t="shared" si="105"/>
        <v>0</v>
      </c>
      <c r="EC35" s="80">
        <f t="shared" si="105"/>
        <v>0</v>
      </c>
      <c r="ED35" s="80">
        <f t="shared" si="105"/>
        <v>0</v>
      </c>
      <c r="EE35" s="80">
        <f t="shared" si="105"/>
        <v>0</v>
      </c>
      <c r="EF35" s="80">
        <f t="shared" si="105"/>
        <v>0.2</v>
      </c>
      <c r="EG35" s="80">
        <f t="shared" si="105"/>
        <v>0.2</v>
      </c>
      <c r="EH35" s="80">
        <f t="shared" si="105"/>
        <v>0.6</v>
      </c>
      <c r="EI35" s="80">
        <f t="shared" si="105"/>
        <v>0.6</v>
      </c>
      <c r="EJ35" s="80">
        <f t="shared" si="105"/>
        <v>0.6</v>
      </c>
      <c r="EK35" s="80">
        <f t="shared" si="105"/>
        <v>0.4</v>
      </c>
      <c r="EL35" s="80">
        <f t="shared" si="106"/>
        <v>0.4</v>
      </c>
      <c r="EM35" s="80">
        <f t="shared" si="106"/>
        <v>0</v>
      </c>
      <c r="EN35" s="80">
        <f t="shared" si="106"/>
        <v>0</v>
      </c>
      <c r="EO35" s="80">
        <f t="shared" si="106"/>
        <v>0</v>
      </c>
      <c r="EP35" s="80">
        <f t="shared" si="106"/>
        <v>0</v>
      </c>
      <c r="EQ35" s="80">
        <f t="shared" si="106"/>
        <v>0</v>
      </c>
      <c r="ER35" s="80">
        <f t="shared" si="106"/>
        <v>0</v>
      </c>
      <c r="ES35" s="80">
        <f t="shared" si="106"/>
        <v>0</v>
      </c>
      <c r="ET35" s="80">
        <f t="shared" si="106"/>
        <v>0</v>
      </c>
      <c r="EU35" s="80">
        <f t="shared" si="106"/>
        <v>0</v>
      </c>
      <c r="EV35" s="80">
        <f t="shared" si="107"/>
        <v>0</v>
      </c>
      <c r="EW35" s="80">
        <f t="shared" si="107"/>
        <v>0</v>
      </c>
      <c r="EX35" s="80">
        <f t="shared" si="107"/>
        <v>0</v>
      </c>
      <c r="EY35" s="80">
        <f t="shared" si="107"/>
        <v>0</v>
      </c>
      <c r="EZ35" s="80">
        <f t="shared" si="107"/>
        <v>0</v>
      </c>
      <c r="FA35" s="80">
        <f t="shared" si="107"/>
        <v>0</v>
      </c>
      <c r="FB35" s="80">
        <f t="shared" si="107"/>
        <v>0</v>
      </c>
      <c r="FC35" s="80">
        <f t="shared" si="107"/>
        <v>0</v>
      </c>
      <c r="FD35" s="80">
        <f t="shared" si="107"/>
        <v>0</v>
      </c>
      <c r="FE35" s="80">
        <f t="shared" si="107"/>
        <v>0</v>
      </c>
      <c r="FF35" s="80">
        <f t="shared" si="108"/>
        <v>0</v>
      </c>
      <c r="FG35" s="80" t="e">
        <f t="shared" si="108"/>
        <v>#N/A</v>
      </c>
      <c r="FH35" s="80" t="e">
        <f t="shared" si="108"/>
        <v>#N/A</v>
      </c>
      <c r="FI35" s="80" t="e">
        <f t="shared" si="108"/>
        <v>#N/A</v>
      </c>
      <c r="FJ35" s="80" t="e">
        <f t="shared" si="108"/>
        <v>#N/A</v>
      </c>
      <c r="FK35" s="80" t="e">
        <f t="shared" si="108"/>
        <v>#N/A</v>
      </c>
      <c r="FL35" s="80" t="e">
        <f t="shared" si="108"/>
        <v>#N/A</v>
      </c>
      <c r="FM35" s="80" t="e">
        <f t="shared" si="108"/>
        <v>#N/A</v>
      </c>
      <c r="FN35" s="80" t="e">
        <f t="shared" si="108"/>
        <v>#N/A</v>
      </c>
      <c r="FO35">
        <v>1</v>
      </c>
      <c r="FQ35" s="10">
        <f t="shared" ca="1" si="109"/>
        <v>0</v>
      </c>
      <c r="FR35" s="10">
        <f t="shared" ca="1" si="109"/>
        <v>0</v>
      </c>
      <c r="FS35" s="10">
        <f t="shared" ca="1" si="109"/>
        <v>0</v>
      </c>
      <c r="FT35" s="10">
        <f t="shared" ca="1" si="109"/>
        <v>0</v>
      </c>
      <c r="FU35" s="10">
        <f t="shared" ca="1" si="109"/>
        <v>0</v>
      </c>
      <c r="FV35" s="10">
        <f t="shared" ca="1" si="109"/>
        <v>0</v>
      </c>
      <c r="FW35" s="10">
        <f t="shared" ca="1" si="109"/>
        <v>0</v>
      </c>
      <c r="FX35" s="10">
        <f t="shared" ca="1" si="80"/>
        <v>0</v>
      </c>
      <c r="FY35" s="10" t="b">
        <f t="shared" ca="1" si="92"/>
        <v>0</v>
      </c>
      <c r="FZ35" s="10">
        <f t="array" ref="FZ35">MAX(IF(ISNA(L35:FN35),"",L35:FN35))</f>
        <v>0.6</v>
      </c>
      <c r="GA35" s="52">
        <f t="shared" ca="1" si="81"/>
        <v>0</v>
      </c>
      <c r="GB35" t="str">
        <f t="shared" si="82"/>
        <v>Europe</v>
      </c>
      <c r="GC35" t="str">
        <f t="shared" si="83"/>
        <v>Malta</v>
      </c>
      <c r="GD35" s="10">
        <f t="shared" si="84"/>
        <v>0.6</v>
      </c>
      <c r="GE35" s="10">
        <f t="shared" ca="1" si="85"/>
        <v>9</v>
      </c>
      <c r="GF35" s="10">
        <f t="shared" ca="1" si="86"/>
        <v>493559</v>
      </c>
      <c r="GG35" s="10">
        <f t="shared" ca="1" si="87"/>
        <v>0</v>
      </c>
      <c r="GH35" s="10">
        <f t="shared" ca="1" si="88"/>
        <v>0</v>
      </c>
      <c r="GI35" s="10">
        <f t="shared" ca="1" si="89"/>
        <v>0</v>
      </c>
      <c r="GJ35" s="10">
        <f t="shared" ca="1" si="90"/>
        <v>0</v>
      </c>
      <c r="GK35">
        <f t="array" ref="GK35">LARGE(IF(ISNA(L35:FN35),"",L35:FN35),GK$2)</f>
        <v>0.6</v>
      </c>
      <c r="GL35">
        <f t="array" ref="GL35">LARGE(IF(ISNA(M35:FO35),"",M35:FO35),GL$2)</f>
        <v>0.6</v>
      </c>
      <c r="GM35">
        <f t="array" ref="GM35">LARGE(IF(ISNA(N35:FP35),"",N35:FP35),GM$2)</f>
        <v>0.6</v>
      </c>
      <c r="GN35">
        <f t="array" aca="1" ref="GN35" ca="1">LARGE(IF(ISNA(O35:FQ35),"",O35:FQ35),GN$2)</f>
        <v>0.6</v>
      </c>
      <c r="GO35">
        <f t="array" aca="1" ref="GO35" ca="1">LARGE(IF(ISNA(P35:FR35),"",P35:FR35),GO$2)</f>
        <v>0.6</v>
      </c>
      <c r="GP35">
        <f t="array" aca="1" ref="GP35" ca="1">LARGE(IF(ISNA(Q35:FS35),"",Q35:FS35),GP$2)</f>
        <v>0.6</v>
      </c>
      <c r="GQ35">
        <f t="array" aca="1" ref="GQ35" ca="1">LARGE(IF(ISNA(R35:FT35),"",R35:FT35),GQ$2)</f>
        <v>0.4</v>
      </c>
      <c r="GR35">
        <f t="shared" ca="1" si="39"/>
        <v>0.5714285714285714</v>
      </c>
    </row>
    <row r="36" spans="1:200" ht="30" hidden="1" customHeight="1" x14ac:dyDescent="0.25">
      <c r="A36">
        <f t="shared" si="3"/>
        <v>152</v>
      </c>
      <c r="B36" s="81">
        <f>VLOOKUP(F36,Countries!$D$5:$F$254,3,FALSE)</f>
        <v>323000</v>
      </c>
      <c r="C36" s="86">
        <f t="shared" ca="1" si="57"/>
        <v>0</v>
      </c>
      <c r="D36" s="80" t="str">
        <f>VLOOKUP(F36,Countries!$D$5:$E$254,2,FALSE)</f>
        <v>Europe</v>
      </c>
      <c r="E36" s="80" t="str">
        <f>VLOOKUP(F36,Countries!$D$5:$G$254,4,FALSE)</f>
        <v>WeEurope</v>
      </c>
      <c r="F36" s="80" t="str">
        <f>Infections!A147</f>
        <v>San Marino</v>
      </c>
      <c r="G36" s="81">
        <f t="shared" ca="1" si="58"/>
        <v>42</v>
      </c>
      <c r="H36" s="81">
        <f t="shared" ca="1" si="59"/>
        <v>0</v>
      </c>
      <c r="I36" s="100" t="str">
        <f t="shared" si="60"/>
        <v>San Marino</v>
      </c>
      <c r="J36" s="80">
        <f t="shared" si="61"/>
        <v>0</v>
      </c>
      <c r="K36" s="80">
        <f t="shared" si="62"/>
        <v>0</v>
      </c>
      <c r="L36" s="80" t="e">
        <f t="shared" si="93"/>
        <v>#N/A</v>
      </c>
      <c r="M36" s="80" t="e">
        <f t="shared" si="93"/>
        <v>#N/A</v>
      </c>
      <c r="N36" s="80" t="e">
        <f t="shared" si="93"/>
        <v>#N/A</v>
      </c>
      <c r="O36" s="80">
        <f t="shared" si="93"/>
        <v>0</v>
      </c>
      <c r="P36" s="80">
        <f t="shared" si="93"/>
        <v>0</v>
      </c>
      <c r="Q36" s="80">
        <f t="shared" si="93"/>
        <v>0</v>
      </c>
      <c r="R36" s="80">
        <f t="shared" si="93"/>
        <v>0</v>
      </c>
      <c r="S36" s="80">
        <f t="shared" si="93"/>
        <v>0</v>
      </c>
      <c r="T36" s="80">
        <f t="shared" si="93"/>
        <v>0</v>
      </c>
      <c r="U36" s="80">
        <f t="shared" si="93"/>
        <v>0</v>
      </c>
      <c r="V36" s="80">
        <f t="shared" si="94"/>
        <v>0</v>
      </c>
      <c r="W36" s="80">
        <f t="shared" si="94"/>
        <v>0</v>
      </c>
      <c r="X36" s="80">
        <f t="shared" si="94"/>
        <v>0</v>
      </c>
      <c r="Y36" s="80">
        <f t="shared" si="94"/>
        <v>0</v>
      </c>
      <c r="Z36" s="80">
        <f t="shared" si="94"/>
        <v>0</v>
      </c>
      <c r="AA36" s="80">
        <f t="shared" si="94"/>
        <v>0</v>
      </c>
      <c r="AB36" s="80">
        <f t="shared" si="94"/>
        <v>0</v>
      </c>
      <c r="AC36" s="80">
        <f t="shared" si="94"/>
        <v>0</v>
      </c>
      <c r="AD36" s="80">
        <f t="shared" si="94"/>
        <v>0</v>
      </c>
      <c r="AE36" s="80">
        <f t="shared" si="94"/>
        <v>0</v>
      </c>
      <c r="AF36" s="80">
        <f t="shared" si="95"/>
        <v>0</v>
      </c>
      <c r="AG36" s="80">
        <f t="shared" si="95"/>
        <v>0</v>
      </c>
      <c r="AH36" s="80">
        <f t="shared" si="95"/>
        <v>0</v>
      </c>
      <c r="AI36" s="80">
        <f t="shared" si="95"/>
        <v>0</v>
      </c>
      <c r="AJ36" s="80">
        <f t="shared" si="95"/>
        <v>0</v>
      </c>
      <c r="AK36" s="80">
        <f t="shared" si="95"/>
        <v>0</v>
      </c>
      <c r="AL36" s="80">
        <f t="shared" si="95"/>
        <v>0</v>
      </c>
      <c r="AM36" s="80">
        <f t="shared" si="95"/>
        <v>0</v>
      </c>
      <c r="AN36" s="80">
        <f t="shared" si="95"/>
        <v>0</v>
      </c>
      <c r="AO36" s="80">
        <f t="shared" si="95"/>
        <v>0</v>
      </c>
      <c r="AP36" s="80">
        <f t="shared" si="96"/>
        <v>0</v>
      </c>
      <c r="AQ36" s="80">
        <f t="shared" si="96"/>
        <v>0</v>
      </c>
      <c r="AR36" s="80">
        <f t="shared" si="96"/>
        <v>0</v>
      </c>
      <c r="AS36" s="80">
        <f t="shared" si="96"/>
        <v>0</v>
      </c>
      <c r="AT36" s="80">
        <f t="shared" si="96"/>
        <v>0</v>
      </c>
      <c r="AU36" s="80">
        <f t="shared" si="96"/>
        <v>0</v>
      </c>
      <c r="AV36" s="80">
        <f t="shared" si="96"/>
        <v>0</v>
      </c>
      <c r="AW36" s="80">
        <f t="shared" si="96"/>
        <v>0</v>
      </c>
      <c r="AX36" s="80">
        <f t="shared" si="96"/>
        <v>0</v>
      </c>
      <c r="AY36" s="80">
        <f t="shared" si="96"/>
        <v>0.2</v>
      </c>
      <c r="AZ36" s="80">
        <f t="shared" si="97"/>
        <v>0.2</v>
      </c>
      <c r="BA36" s="80">
        <f t="shared" si="97"/>
        <v>0.2</v>
      </c>
      <c r="BB36" s="80">
        <f t="shared" si="97"/>
        <v>0.2</v>
      </c>
      <c r="BC36" s="80">
        <f t="shared" si="97"/>
        <v>0.2</v>
      </c>
      <c r="BD36" s="80">
        <f t="shared" si="97"/>
        <v>0</v>
      </c>
      <c r="BE36" s="80">
        <f t="shared" si="97"/>
        <v>0</v>
      </c>
      <c r="BF36" s="80">
        <f t="shared" si="97"/>
        <v>0.2</v>
      </c>
      <c r="BG36" s="80">
        <f t="shared" si="97"/>
        <v>0.2</v>
      </c>
      <c r="BH36" s="80">
        <f t="shared" si="97"/>
        <v>0.4</v>
      </c>
      <c r="BI36" s="80">
        <f t="shared" si="97"/>
        <v>0.8</v>
      </c>
      <c r="BJ36" s="80">
        <f t="shared" si="98"/>
        <v>0.8</v>
      </c>
      <c r="BK36" s="80">
        <f t="shared" si="98"/>
        <v>0.6</v>
      </c>
      <c r="BL36" s="80">
        <f t="shared" si="98"/>
        <v>1</v>
      </c>
      <c r="BM36" s="80">
        <f t="shared" si="98"/>
        <v>0.8</v>
      </c>
      <c r="BN36" s="80">
        <f t="shared" si="98"/>
        <v>1.2</v>
      </c>
      <c r="BO36" s="80">
        <f t="shared" si="98"/>
        <v>1.2</v>
      </c>
      <c r="BP36" s="80">
        <f t="shared" si="98"/>
        <v>1.8</v>
      </c>
      <c r="BQ36" s="80">
        <f t="shared" si="98"/>
        <v>2.6</v>
      </c>
      <c r="BR36" s="80">
        <f t="shared" si="98"/>
        <v>2.6</v>
      </c>
      <c r="BS36" s="80">
        <f t="shared" si="98"/>
        <v>1.8</v>
      </c>
      <c r="BT36" s="80">
        <f t="shared" si="99"/>
        <v>2</v>
      </c>
      <c r="BU36" s="80">
        <f t="shared" si="99"/>
        <v>1.4</v>
      </c>
      <c r="BV36" s="80">
        <f t="shared" si="99"/>
        <v>0.2</v>
      </c>
      <c r="BW36" s="80">
        <f t="shared" si="99"/>
        <v>0.2</v>
      </c>
      <c r="BX36" s="80">
        <f t="shared" si="99"/>
        <v>0.4</v>
      </c>
      <c r="BY36" s="80">
        <f t="shared" si="99"/>
        <v>0.2</v>
      </c>
      <c r="BZ36" s="80">
        <f t="shared" si="99"/>
        <v>0.8</v>
      </c>
      <c r="CA36" s="80">
        <f t="shared" si="99"/>
        <v>1</v>
      </c>
      <c r="CB36" s="80">
        <f t="shared" si="99"/>
        <v>1</v>
      </c>
      <c r="CC36" s="80">
        <f t="shared" si="99"/>
        <v>1.6</v>
      </c>
      <c r="CD36" s="80">
        <f t="shared" si="100"/>
        <v>1.6</v>
      </c>
      <c r="CE36" s="80">
        <f t="shared" si="100"/>
        <v>1.4</v>
      </c>
      <c r="CF36" s="80">
        <f t="shared" si="100"/>
        <v>1.2</v>
      </c>
      <c r="CG36" s="80">
        <f t="shared" si="100"/>
        <v>1.2</v>
      </c>
      <c r="CH36" s="80">
        <f t="shared" si="100"/>
        <v>0.8</v>
      </c>
      <c r="CI36" s="80">
        <f t="shared" si="100"/>
        <v>0.8</v>
      </c>
      <c r="CJ36" s="80">
        <f t="shared" si="100"/>
        <v>0.4</v>
      </c>
      <c r="CK36" s="80">
        <f t="shared" si="100"/>
        <v>0.4</v>
      </c>
      <c r="CL36" s="80">
        <f t="shared" si="100"/>
        <v>0.6</v>
      </c>
      <c r="CM36" s="80">
        <f t="shared" si="100"/>
        <v>0.2</v>
      </c>
      <c r="CN36" s="80">
        <f t="shared" si="101"/>
        <v>0.2</v>
      </c>
      <c r="CO36" s="80">
        <f t="shared" si="101"/>
        <v>0.4</v>
      </c>
      <c r="CP36" s="80">
        <f t="shared" si="101"/>
        <v>0.4</v>
      </c>
      <c r="CQ36" s="80">
        <f t="shared" si="101"/>
        <v>0.6</v>
      </c>
      <c r="CR36" s="80">
        <f t="shared" si="101"/>
        <v>0.8</v>
      </c>
      <c r="CS36" s="80">
        <f t="shared" si="101"/>
        <v>0.8</v>
      </c>
      <c r="CT36" s="80">
        <f t="shared" si="101"/>
        <v>0.6</v>
      </c>
      <c r="CU36" s="80">
        <f t="shared" si="101"/>
        <v>0.6</v>
      </c>
      <c r="CV36" s="80">
        <f t="shared" si="101"/>
        <v>0.4</v>
      </c>
      <c r="CW36" s="80">
        <f t="shared" si="101"/>
        <v>0.2</v>
      </c>
      <c r="CX36" s="80">
        <f t="shared" si="102"/>
        <v>0.2</v>
      </c>
      <c r="CY36" s="80">
        <f t="shared" si="102"/>
        <v>0.2</v>
      </c>
      <c r="CZ36" s="80">
        <f t="shared" si="102"/>
        <v>0.2</v>
      </c>
      <c r="DA36" s="80">
        <f t="shared" si="102"/>
        <v>0.2</v>
      </c>
      <c r="DB36" s="80">
        <f t="shared" si="102"/>
        <v>0.2</v>
      </c>
      <c r="DC36" s="80">
        <f t="shared" si="102"/>
        <v>0.2</v>
      </c>
      <c r="DD36" s="80">
        <f t="shared" si="102"/>
        <v>0.2</v>
      </c>
      <c r="DE36" s="80">
        <f t="shared" si="102"/>
        <v>0.2</v>
      </c>
      <c r="DF36" s="80">
        <f t="shared" si="102"/>
        <v>0</v>
      </c>
      <c r="DG36" s="80">
        <f t="shared" si="102"/>
        <v>0</v>
      </c>
      <c r="DH36" s="80">
        <f t="shared" si="103"/>
        <v>0</v>
      </c>
      <c r="DI36" s="80">
        <f t="shared" si="103"/>
        <v>0</v>
      </c>
      <c r="DJ36" s="80">
        <f t="shared" si="103"/>
        <v>0</v>
      </c>
      <c r="DK36" s="80">
        <f t="shared" si="103"/>
        <v>0</v>
      </c>
      <c r="DL36" s="80">
        <f t="shared" si="103"/>
        <v>0</v>
      </c>
      <c r="DM36" s="80">
        <f t="shared" si="103"/>
        <v>0</v>
      </c>
      <c r="DN36" s="80">
        <f t="shared" si="103"/>
        <v>0</v>
      </c>
      <c r="DO36" s="80">
        <f t="shared" si="103"/>
        <v>0</v>
      </c>
      <c r="DP36" s="80">
        <f t="shared" si="103"/>
        <v>0</v>
      </c>
      <c r="DQ36" s="80">
        <f t="shared" si="103"/>
        <v>0</v>
      </c>
      <c r="DR36" s="80">
        <f t="shared" si="104"/>
        <v>0</v>
      </c>
      <c r="DS36" s="80">
        <f t="shared" si="104"/>
        <v>0</v>
      </c>
      <c r="DT36" s="80">
        <f t="shared" si="104"/>
        <v>0</v>
      </c>
      <c r="DU36" s="80">
        <f t="shared" si="104"/>
        <v>0</v>
      </c>
      <c r="DV36" s="80">
        <f t="shared" si="104"/>
        <v>0</v>
      </c>
      <c r="DW36" s="80">
        <f t="shared" si="104"/>
        <v>0</v>
      </c>
      <c r="DX36" s="80">
        <f t="shared" si="104"/>
        <v>0</v>
      </c>
      <c r="DY36" s="80">
        <f t="shared" si="104"/>
        <v>0</v>
      </c>
      <c r="DZ36" s="80">
        <f t="shared" si="104"/>
        <v>0</v>
      </c>
      <c r="EA36" s="80">
        <f t="shared" si="104"/>
        <v>0</v>
      </c>
      <c r="EB36" s="80">
        <f t="shared" si="105"/>
        <v>0.2</v>
      </c>
      <c r="EC36" s="80">
        <f t="shared" si="105"/>
        <v>0.2</v>
      </c>
      <c r="ED36" s="80">
        <f t="shared" si="105"/>
        <v>0.2</v>
      </c>
      <c r="EE36" s="80">
        <f t="shared" si="105"/>
        <v>0.2</v>
      </c>
      <c r="EF36" s="80">
        <f t="shared" si="105"/>
        <v>0.2</v>
      </c>
      <c r="EG36" s="80">
        <f t="shared" si="105"/>
        <v>0</v>
      </c>
      <c r="EH36" s="80">
        <f t="shared" si="105"/>
        <v>0</v>
      </c>
      <c r="EI36" s="80">
        <f t="shared" si="105"/>
        <v>0</v>
      </c>
      <c r="EJ36" s="80">
        <f t="shared" si="105"/>
        <v>0</v>
      </c>
      <c r="EK36" s="80">
        <f t="shared" si="105"/>
        <v>0</v>
      </c>
      <c r="EL36" s="80">
        <f t="shared" si="106"/>
        <v>0</v>
      </c>
      <c r="EM36" s="80">
        <f t="shared" si="106"/>
        <v>0</v>
      </c>
      <c r="EN36" s="80">
        <f t="shared" si="106"/>
        <v>0</v>
      </c>
      <c r="EO36" s="80">
        <f t="shared" si="106"/>
        <v>0</v>
      </c>
      <c r="EP36" s="80">
        <f t="shared" si="106"/>
        <v>0</v>
      </c>
      <c r="EQ36" s="80">
        <f t="shared" si="106"/>
        <v>0</v>
      </c>
      <c r="ER36" s="80">
        <f t="shared" si="106"/>
        <v>0</v>
      </c>
      <c r="ES36" s="80">
        <f t="shared" si="106"/>
        <v>0</v>
      </c>
      <c r="ET36" s="80">
        <f t="shared" si="106"/>
        <v>0</v>
      </c>
      <c r="EU36" s="80">
        <f t="shared" si="106"/>
        <v>0</v>
      </c>
      <c r="EV36" s="80">
        <f t="shared" si="107"/>
        <v>0</v>
      </c>
      <c r="EW36" s="80">
        <f t="shared" si="107"/>
        <v>0</v>
      </c>
      <c r="EX36" s="80">
        <f t="shared" si="107"/>
        <v>0</v>
      </c>
      <c r="EY36" s="80">
        <f t="shared" si="107"/>
        <v>0</v>
      </c>
      <c r="EZ36" s="80">
        <f t="shared" si="107"/>
        <v>0</v>
      </c>
      <c r="FA36" s="80">
        <f t="shared" si="107"/>
        <v>0</v>
      </c>
      <c r="FB36" s="80">
        <f t="shared" si="107"/>
        <v>0</v>
      </c>
      <c r="FC36" s="80">
        <f t="shared" si="107"/>
        <v>0</v>
      </c>
      <c r="FD36" s="80">
        <f t="shared" si="107"/>
        <v>0</v>
      </c>
      <c r="FE36" s="80">
        <f t="shared" si="107"/>
        <v>0</v>
      </c>
      <c r="FF36" s="80">
        <f t="shared" si="108"/>
        <v>0</v>
      </c>
      <c r="FG36" s="80" t="e">
        <f t="shared" si="108"/>
        <v>#N/A</v>
      </c>
      <c r="FH36" s="80" t="e">
        <f t="shared" si="108"/>
        <v>#N/A</v>
      </c>
      <c r="FI36" s="80" t="e">
        <f t="shared" si="108"/>
        <v>#N/A</v>
      </c>
      <c r="FJ36" s="80" t="e">
        <f t="shared" si="108"/>
        <v>#N/A</v>
      </c>
      <c r="FK36" s="80" t="e">
        <f t="shared" si="108"/>
        <v>#N/A</v>
      </c>
      <c r="FL36" s="80" t="e">
        <f t="shared" si="108"/>
        <v>#N/A</v>
      </c>
      <c r="FM36" s="80" t="e">
        <f t="shared" si="108"/>
        <v>#N/A</v>
      </c>
      <c r="FN36" s="80" t="e">
        <f t="shared" si="108"/>
        <v>#N/A</v>
      </c>
      <c r="FO36">
        <v>1</v>
      </c>
      <c r="FQ36" s="10">
        <f t="shared" ca="1" si="109"/>
        <v>0</v>
      </c>
      <c r="FR36" s="10">
        <f t="shared" ca="1" si="109"/>
        <v>0</v>
      </c>
      <c r="FS36" s="10">
        <f t="shared" ca="1" si="109"/>
        <v>0</v>
      </c>
      <c r="FT36" s="10">
        <f t="shared" ca="1" si="109"/>
        <v>0</v>
      </c>
      <c r="FU36" s="10">
        <f t="shared" ca="1" si="109"/>
        <v>0</v>
      </c>
      <c r="FV36" s="10">
        <f t="shared" ca="1" si="109"/>
        <v>0</v>
      </c>
      <c r="FW36" s="10">
        <f t="shared" ca="1" si="109"/>
        <v>0</v>
      </c>
      <c r="FX36" s="10">
        <f t="shared" ca="1" si="80"/>
        <v>0</v>
      </c>
      <c r="FY36" s="10" t="b">
        <f t="shared" ca="1" si="92"/>
        <v>0</v>
      </c>
      <c r="FZ36" s="10">
        <f t="array" ref="FZ36">MAX(IF(ISNA(L36:FN36),"",L36:FN36))</f>
        <v>2.6</v>
      </c>
      <c r="GA36" s="52">
        <f t="shared" ca="1" si="81"/>
        <v>0</v>
      </c>
      <c r="GB36" t="str">
        <f t="shared" si="82"/>
        <v>Europe</v>
      </c>
      <c r="GC36" t="str">
        <f t="shared" si="83"/>
        <v>San Marino</v>
      </c>
      <c r="GD36" s="10">
        <f t="shared" si="84"/>
        <v>2.6</v>
      </c>
      <c r="GE36" s="10">
        <f t="shared" ca="1" si="85"/>
        <v>42</v>
      </c>
      <c r="GF36" s="10">
        <f t="shared" ca="1" si="86"/>
        <v>323000</v>
      </c>
      <c r="GG36" s="10">
        <f t="shared" ca="1" si="87"/>
        <v>0</v>
      </c>
      <c r="GH36" s="10">
        <f t="shared" ca="1" si="88"/>
        <v>0</v>
      </c>
      <c r="GI36" s="10">
        <f t="shared" ca="1" si="89"/>
        <v>0</v>
      </c>
      <c r="GJ36" s="10">
        <f t="shared" ca="1" si="90"/>
        <v>0</v>
      </c>
      <c r="GK36">
        <f t="array" ref="GK36">LARGE(IF(ISNA(L36:FN36),"",L36:FN36),GK$2)</f>
        <v>2.6</v>
      </c>
      <c r="GL36">
        <f t="array" ref="GL36">LARGE(IF(ISNA(M36:FO36),"",M36:FO36),GL$2)</f>
        <v>2.6</v>
      </c>
      <c r="GM36">
        <f t="array" ref="GM36">LARGE(IF(ISNA(N36:FP36),"",N36:FP36),GM$2)</f>
        <v>2</v>
      </c>
      <c r="GN36">
        <f t="array" aca="1" ref="GN36" ca="1">LARGE(IF(ISNA(O36:FQ36),"",O36:FQ36),GN$2)</f>
        <v>1.8</v>
      </c>
      <c r="GO36">
        <f t="array" aca="1" ref="GO36" ca="1">LARGE(IF(ISNA(P36:FR36),"",P36:FR36),GO$2)</f>
        <v>1.8</v>
      </c>
      <c r="GP36">
        <f t="array" aca="1" ref="GP36" ca="1">LARGE(IF(ISNA(Q36:FS36),"",Q36:FS36),GP$2)</f>
        <v>1.6</v>
      </c>
      <c r="GQ36">
        <f t="array" aca="1" ref="GQ36" ca="1">LARGE(IF(ISNA(R36:FT36),"",R36:FT36),GQ$2)</f>
        <v>1.6</v>
      </c>
      <c r="GR36">
        <f t="shared" ca="1" si="39"/>
        <v>2</v>
      </c>
    </row>
    <row r="37" spans="1:200" ht="30" hidden="1" customHeight="1" x14ac:dyDescent="0.25">
      <c r="A37">
        <f t="shared" si="3"/>
        <v>166</v>
      </c>
      <c r="B37" s="81">
        <f>VLOOKUP(F37,Countries!$D$5:$F$254,3,FALSE)</f>
        <v>21200000</v>
      </c>
      <c r="C37" s="86">
        <f t="shared" ca="1" si="57"/>
        <v>0</v>
      </c>
      <c r="D37" s="80" t="str">
        <f>VLOOKUP(F37,Countries!$D$5:$E$254,2,FALSE)</f>
        <v>Asia</v>
      </c>
      <c r="E37" s="80" t="str">
        <f>VLOOKUP(F37,Countries!$D$5:$G$254,4,FALSE)</f>
        <v>SEAsia</v>
      </c>
      <c r="F37" s="80" t="str">
        <f>Infections!A161</f>
        <v>Sri Lanka</v>
      </c>
      <c r="G37" s="81">
        <f t="shared" ca="1" si="58"/>
        <v>11</v>
      </c>
      <c r="H37" s="81">
        <f t="shared" ca="1" si="59"/>
        <v>0</v>
      </c>
      <c r="I37" s="100" t="str">
        <f t="shared" si="60"/>
        <v>Sri Lanka</v>
      </c>
      <c r="J37" s="80">
        <f t="shared" si="61"/>
        <v>0</v>
      </c>
      <c r="K37" s="80">
        <f t="shared" si="62"/>
        <v>0</v>
      </c>
      <c r="L37" s="80" t="e">
        <f t="shared" si="93"/>
        <v>#N/A</v>
      </c>
      <c r="M37" s="80" t="e">
        <f t="shared" si="93"/>
        <v>#N/A</v>
      </c>
      <c r="N37" s="80" t="e">
        <f t="shared" si="93"/>
        <v>#N/A</v>
      </c>
      <c r="O37" s="80">
        <f t="shared" si="93"/>
        <v>0</v>
      </c>
      <c r="P37" s="80">
        <f t="shared" si="93"/>
        <v>0</v>
      </c>
      <c r="Q37" s="80">
        <f t="shared" si="93"/>
        <v>0</v>
      </c>
      <c r="R37" s="80">
        <f t="shared" si="93"/>
        <v>0</v>
      </c>
      <c r="S37" s="80">
        <f t="shared" si="93"/>
        <v>0</v>
      </c>
      <c r="T37" s="80">
        <f t="shared" si="93"/>
        <v>0</v>
      </c>
      <c r="U37" s="80">
        <f t="shared" si="93"/>
        <v>0</v>
      </c>
      <c r="V37" s="80">
        <f t="shared" si="94"/>
        <v>0</v>
      </c>
      <c r="W37" s="80">
        <f t="shared" si="94"/>
        <v>0</v>
      </c>
      <c r="X37" s="80">
        <f t="shared" si="94"/>
        <v>0</v>
      </c>
      <c r="Y37" s="80">
        <f t="shared" si="94"/>
        <v>0</v>
      </c>
      <c r="Z37" s="80">
        <f t="shared" si="94"/>
        <v>0</v>
      </c>
      <c r="AA37" s="80">
        <f t="shared" si="94"/>
        <v>0</v>
      </c>
      <c r="AB37" s="80">
        <f t="shared" si="94"/>
        <v>0</v>
      </c>
      <c r="AC37" s="80">
        <f t="shared" si="94"/>
        <v>0</v>
      </c>
      <c r="AD37" s="80">
        <f t="shared" si="94"/>
        <v>0</v>
      </c>
      <c r="AE37" s="80">
        <f t="shared" si="94"/>
        <v>0</v>
      </c>
      <c r="AF37" s="80">
        <f t="shared" si="95"/>
        <v>0</v>
      </c>
      <c r="AG37" s="80">
        <f t="shared" si="95"/>
        <v>0</v>
      </c>
      <c r="AH37" s="80">
        <f t="shared" si="95"/>
        <v>0</v>
      </c>
      <c r="AI37" s="80">
        <f t="shared" si="95"/>
        <v>0</v>
      </c>
      <c r="AJ37" s="80">
        <f t="shared" si="95"/>
        <v>0</v>
      </c>
      <c r="AK37" s="80">
        <f t="shared" si="95"/>
        <v>0</v>
      </c>
      <c r="AL37" s="80">
        <f t="shared" si="95"/>
        <v>0</v>
      </c>
      <c r="AM37" s="80">
        <f t="shared" si="95"/>
        <v>0</v>
      </c>
      <c r="AN37" s="80">
        <f t="shared" si="95"/>
        <v>0</v>
      </c>
      <c r="AO37" s="80">
        <f t="shared" si="95"/>
        <v>0</v>
      </c>
      <c r="AP37" s="80">
        <f t="shared" si="96"/>
        <v>0</v>
      </c>
      <c r="AQ37" s="80">
        <f t="shared" si="96"/>
        <v>0</v>
      </c>
      <c r="AR37" s="80">
        <f t="shared" si="96"/>
        <v>0</v>
      </c>
      <c r="AS37" s="80">
        <f t="shared" si="96"/>
        <v>0</v>
      </c>
      <c r="AT37" s="80">
        <f t="shared" si="96"/>
        <v>0</v>
      </c>
      <c r="AU37" s="80">
        <f t="shared" si="96"/>
        <v>0</v>
      </c>
      <c r="AV37" s="80">
        <f t="shared" si="96"/>
        <v>0</v>
      </c>
      <c r="AW37" s="80">
        <f t="shared" si="96"/>
        <v>0</v>
      </c>
      <c r="AX37" s="80">
        <f t="shared" si="96"/>
        <v>0</v>
      </c>
      <c r="AY37" s="80">
        <f t="shared" si="96"/>
        <v>0</v>
      </c>
      <c r="AZ37" s="80">
        <f t="shared" si="97"/>
        <v>0</v>
      </c>
      <c r="BA37" s="80">
        <f t="shared" si="97"/>
        <v>0</v>
      </c>
      <c r="BB37" s="80">
        <f t="shared" si="97"/>
        <v>0</v>
      </c>
      <c r="BC37" s="80">
        <f t="shared" si="97"/>
        <v>0</v>
      </c>
      <c r="BD37" s="80">
        <f t="shared" si="97"/>
        <v>0</v>
      </c>
      <c r="BE37" s="80">
        <f t="shared" si="97"/>
        <v>0</v>
      </c>
      <c r="BF37" s="80">
        <f t="shared" si="97"/>
        <v>0</v>
      </c>
      <c r="BG37" s="80">
        <f t="shared" si="97"/>
        <v>0</v>
      </c>
      <c r="BH37" s="80">
        <f t="shared" si="97"/>
        <v>0</v>
      </c>
      <c r="BI37" s="80">
        <f t="shared" si="97"/>
        <v>0</v>
      </c>
      <c r="BJ37" s="80">
        <f t="shared" si="98"/>
        <v>0</v>
      </c>
      <c r="BK37" s="80">
        <f t="shared" si="98"/>
        <v>0</v>
      </c>
      <c r="BL37" s="80">
        <f t="shared" si="98"/>
        <v>0</v>
      </c>
      <c r="BM37" s="80">
        <f t="shared" si="98"/>
        <v>0</v>
      </c>
      <c r="BN37" s="80">
        <f t="shared" si="98"/>
        <v>0</v>
      </c>
      <c r="BO37" s="80">
        <f t="shared" si="98"/>
        <v>0</v>
      </c>
      <c r="BP37" s="80">
        <f t="shared" si="98"/>
        <v>0</v>
      </c>
      <c r="BQ37" s="80">
        <f t="shared" si="98"/>
        <v>0</v>
      </c>
      <c r="BR37" s="80">
        <f t="shared" si="98"/>
        <v>0</v>
      </c>
      <c r="BS37" s="80">
        <f t="shared" si="98"/>
        <v>0</v>
      </c>
      <c r="BT37" s="80">
        <f t="shared" si="99"/>
        <v>0</v>
      </c>
      <c r="BU37" s="80">
        <f t="shared" si="99"/>
        <v>0</v>
      </c>
      <c r="BV37" s="80">
        <f t="shared" si="99"/>
        <v>0</v>
      </c>
      <c r="BW37" s="80">
        <f t="shared" si="99"/>
        <v>0</v>
      </c>
      <c r="BX37" s="80">
        <f t="shared" si="99"/>
        <v>0.2</v>
      </c>
      <c r="BY37" s="80">
        <f t="shared" si="99"/>
        <v>0.2</v>
      </c>
      <c r="BZ37" s="80">
        <f t="shared" si="99"/>
        <v>0.4</v>
      </c>
      <c r="CA37" s="80">
        <f t="shared" si="99"/>
        <v>0.4</v>
      </c>
      <c r="CB37" s="80">
        <f t="shared" si="99"/>
        <v>0.6</v>
      </c>
      <c r="CC37" s="80">
        <f t="shared" si="99"/>
        <v>0.6</v>
      </c>
      <c r="CD37" s="80">
        <f t="shared" si="100"/>
        <v>0.6</v>
      </c>
      <c r="CE37" s="80">
        <f t="shared" si="100"/>
        <v>0.6</v>
      </c>
      <c r="CF37" s="80">
        <f t="shared" si="100"/>
        <v>0.6</v>
      </c>
      <c r="CG37" s="80">
        <f t="shared" si="100"/>
        <v>0.4</v>
      </c>
      <c r="CH37" s="80">
        <f t="shared" si="100"/>
        <v>0.4</v>
      </c>
      <c r="CI37" s="80">
        <f t="shared" si="100"/>
        <v>0.6</v>
      </c>
      <c r="CJ37" s="80">
        <f t="shared" si="100"/>
        <v>0.4</v>
      </c>
      <c r="CK37" s="80">
        <f t="shared" si="100"/>
        <v>0.4</v>
      </c>
      <c r="CL37" s="80">
        <f t="shared" si="100"/>
        <v>0.4</v>
      </c>
      <c r="CM37" s="80">
        <f t="shared" si="100"/>
        <v>0.2</v>
      </c>
      <c r="CN37" s="80">
        <f t="shared" si="101"/>
        <v>0</v>
      </c>
      <c r="CO37" s="80">
        <f t="shared" si="101"/>
        <v>0</v>
      </c>
      <c r="CP37" s="80">
        <f t="shared" si="101"/>
        <v>0</v>
      </c>
      <c r="CQ37" s="80">
        <f t="shared" si="101"/>
        <v>0</v>
      </c>
      <c r="CR37" s="80">
        <f t="shared" si="101"/>
        <v>0</v>
      </c>
      <c r="CS37" s="80">
        <f t="shared" si="101"/>
        <v>0</v>
      </c>
      <c r="CT37" s="80">
        <f t="shared" si="101"/>
        <v>0</v>
      </c>
      <c r="CU37" s="80">
        <f t="shared" si="101"/>
        <v>0</v>
      </c>
      <c r="CV37" s="80">
        <f t="shared" si="101"/>
        <v>0</v>
      </c>
      <c r="CW37" s="80">
        <f t="shared" si="101"/>
        <v>0</v>
      </c>
      <c r="CX37" s="80">
        <f t="shared" si="102"/>
        <v>0</v>
      </c>
      <c r="CY37" s="80">
        <f t="shared" si="102"/>
        <v>0</v>
      </c>
      <c r="CZ37" s="80">
        <f t="shared" si="102"/>
        <v>0</v>
      </c>
      <c r="DA37" s="80">
        <f t="shared" si="102"/>
        <v>0</v>
      </c>
      <c r="DB37" s="80">
        <f t="shared" si="102"/>
        <v>0</v>
      </c>
      <c r="DC37" s="80">
        <f t="shared" si="102"/>
        <v>0</v>
      </c>
      <c r="DD37" s="80">
        <f t="shared" si="102"/>
        <v>0</v>
      </c>
      <c r="DE37" s="80">
        <f t="shared" si="102"/>
        <v>0</v>
      </c>
      <c r="DF37" s="80">
        <f t="shared" si="102"/>
        <v>0</v>
      </c>
      <c r="DG37" s="80">
        <f t="shared" si="102"/>
        <v>0</v>
      </c>
      <c r="DH37" s="80">
        <f t="shared" si="103"/>
        <v>0</v>
      </c>
      <c r="DI37" s="80">
        <f t="shared" si="103"/>
        <v>0.2</v>
      </c>
      <c r="DJ37" s="80">
        <f t="shared" si="103"/>
        <v>0.4</v>
      </c>
      <c r="DK37" s="80">
        <f t="shared" si="103"/>
        <v>0.4</v>
      </c>
      <c r="DL37" s="80">
        <f t="shared" si="103"/>
        <v>0.4</v>
      </c>
      <c r="DM37" s="80">
        <f t="shared" si="103"/>
        <v>0.4</v>
      </c>
      <c r="DN37" s="80">
        <f t="shared" si="103"/>
        <v>0.2</v>
      </c>
      <c r="DO37" s="80">
        <f t="shared" si="103"/>
        <v>0</v>
      </c>
      <c r="DP37" s="80">
        <f t="shared" si="103"/>
        <v>0</v>
      </c>
      <c r="DQ37" s="80">
        <f t="shared" si="103"/>
        <v>0</v>
      </c>
      <c r="DR37" s="80">
        <f t="shared" si="104"/>
        <v>0</v>
      </c>
      <c r="DS37" s="80">
        <f t="shared" si="104"/>
        <v>0</v>
      </c>
      <c r="DT37" s="80">
        <f t="shared" si="104"/>
        <v>0</v>
      </c>
      <c r="DU37" s="80">
        <f t="shared" si="104"/>
        <v>0</v>
      </c>
      <c r="DV37" s="80">
        <f t="shared" si="104"/>
        <v>0</v>
      </c>
      <c r="DW37" s="80">
        <f t="shared" si="104"/>
        <v>0</v>
      </c>
      <c r="DX37" s="80">
        <f t="shared" si="104"/>
        <v>0</v>
      </c>
      <c r="DY37" s="80">
        <f t="shared" si="104"/>
        <v>0</v>
      </c>
      <c r="DZ37" s="80">
        <f t="shared" si="104"/>
        <v>0</v>
      </c>
      <c r="EA37" s="80">
        <f t="shared" si="104"/>
        <v>0</v>
      </c>
      <c r="EB37" s="80">
        <f t="shared" si="105"/>
        <v>0</v>
      </c>
      <c r="EC37" s="80">
        <f t="shared" si="105"/>
        <v>0</v>
      </c>
      <c r="ED37" s="80">
        <f t="shared" si="105"/>
        <v>0.2</v>
      </c>
      <c r="EE37" s="80">
        <f t="shared" si="105"/>
        <v>0.2</v>
      </c>
      <c r="EF37" s="80">
        <f t="shared" si="105"/>
        <v>0.2</v>
      </c>
      <c r="EG37" s="80">
        <f t="shared" si="105"/>
        <v>0.2</v>
      </c>
      <c r="EH37" s="80">
        <f t="shared" si="105"/>
        <v>0.2</v>
      </c>
      <c r="EI37" s="80">
        <f t="shared" si="105"/>
        <v>0</v>
      </c>
      <c r="EJ37" s="80">
        <f t="shared" si="105"/>
        <v>0</v>
      </c>
      <c r="EK37" s="80">
        <f t="shared" si="105"/>
        <v>0.2</v>
      </c>
      <c r="EL37" s="80">
        <f t="shared" si="106"/>
        <v>0.2</v>
      </c>
      <c r="EM37" s="80">
        <f t="shared" si="106"/>
        <v>0.2</v>
      </c>
      <c r="EN37" s="80">
        <f t="shared" si="106"/>
        <v>0.2</v>
      </c>
      <c r="EO37" s="80">
        <f t="shared" si="106"/>
        <v>0.2</v>
      </c>
      <c r="EP37" s="80">
        <f t="shared" si="106"/>
        <v>0</v>
      </c>
      <c r="EQ37" s="80">
        <f t="shared" si="106"/>
        <v>0</v>
      </c>
      <c r="ER37" s="80">
        <f t="shared" si="106"/>
        <v>0</v>
      </c>
      <c r="ES37" s="80">
        <f t="shared" si="106"/>
        <v>0</v>
      </c>
      <c r="ET37" s="80">
        <f t="shared" si="106"/>
        <v>0</v>
      </c>
      <c r="EU37" s="80">
        <f t="shared" si="106"/>
        <v>0</v>
      </c>
      <c r="EV37" s="80">
        <f t="shared" si="107"/>
        <v>0</v>
      </c>
      <c r="EW37" s="80">
        <f t="shared" si="107"/>
        <v>0</v>
      </c>
      <c r="EX37" s="80">
        <f t="shared" si="107"/>
        <v>0</v>
      </c>
      <c r="EY37" s="80">
        <f t="shared" si="107"/>
        <v>0</v>
      </c>
      <c r="EZ37" s="80">
        <f t="shared" si="107"/>
        <v>0</v>
      </c>
      <c r="FA37" s="80">
        <f t="shared" si="107"/>
        <v>0</v>
      </c>
      <c r="FB37" s="80">
        <f t="shared" si="107"/>
        <v>0</v>
      </c>
      <c r="FC37" s="80">
        <f t="shared" si="107"/>
        <v>0</v>
      </c>
      <c r="FD37" s="80">
        <f t="shared" si="107"/>
        <v>0</v>
      </c>
      <c r="FE37" s="80">
        <f t="shared" si="107"/>
        <v>0</v>
      </c>
      <c r="FF37" s="80">
        <f t="shared" si="108"/>
        <v>0</v>
      </c>
      <c r="FG37" s="80" t="e">
        <f t="shared" si="108"/>
        <v>#N/A</v>
      </c>
      <c r="FH37" s="80" t="e">
        <f t="shared" si="108"/>
        <v>#N/A</v>
      </c>
      <c r="FI37" s="80" t="e">
        <f t="shared" si="108"/>
        <v>#N/A</v>
      </c>
      <c r="FJ37" s="80" t="e">
        <f t="shared" si="108"/>
        <v>#N/A</v>
      </c>
      <c r="FK37" s="80" t="e">
        <f t="shared" si="108"/>
        <v>#N/A</v>
      </c>
      <c r="FL37" s="80" t="e">
        <f t="shared" si="108"/>
        <v>#N/A</v>
      </c>
      <c r="FM37" s="80" t="e">
        <f t="shared" si="108"/>
        <v>#N/A</v>
      </c>
      <c r="FN37" s="80" t="e">
        <f t="shared" si="108"/>
        <v>#N/A</v>
      </c>
      <c r="FO37">
        <v>1</v>
      </c>
      <c r="FQ37" s="10">
        <f t="shared" ca="1" si="109"/>
        <v>0</v>
      </c>
      <c r="FR37" s="10">
        <f t="shared" ca="1" si="109"/>
        <v>0</v>
      </c>
      <c r="FS37" s="10">
        <f t="shared" ca="1" si="109"/>
        <v>0</v>
      </c>
      <c r="FT37" s="10">
        <f t="shared" ca="1" si="109"/>
        <v>0</v>
      </c>
      <c r="FU37" s="10">
        <f t="shared" ca="1" si="109"/>
        <v>0</v>
      </c>
      <c r="FV37" s="10">
        <f t="shared" ca="1" si="109"/>
        <v>0</v>
      </c>
      <c r="FW37" s="10">
        <f t="shared" ca="1" si="109"/>
        <v>0</v>
      </c>
      <c r="FX37" s="10">
        <f t="shared" ca="1" si="80"/>
        <v>0</v>
      </c>
      <c r="FY37" s="10" t="b">
        <f t="shared" ca="1" si="92"/>
        <v>0</v>
      </c>
      <c r="FZ37" s="10">
        <f t="array" ref="FZ37">MAX(IF(ISNA(L37:FN37),"",L37:FN37))</f>
        <v>0.6</v>
      </c>
      <c r="GA37" s="52">
        <f t="shared" ca="1" si="81"/>
        <v>0</v>
      </c>
      <c r="GB37" t="str">
        <f t="shared" si="82"/>
        <v>Asia</v>
      </c>
      <c r="GC37" t="str">
        <f t="shared" si="83"/>
        <v>Sri Lanka</v>
      </c>
      <c r="GD37" s="10">
        <f t="shared" si="84"/>
        <v>0.6</v>
      </c>
      <c r="GE37" s="10">
        <f t="shared" ca="1" si="85"/>
        <v>11</v>
      </c>
      <c r="GF37" s="10">
        <f t="shared" ca="1" si="86"/>
        <v>21200000</v>
      </c>
      <c r="GG37" s="10">
        <f t="shared" ca="1" si="87"/>
        <v>0</v>
      </c>
      <c r="GH37" s="10">
        <f t="shared" ca="1" si="88"/>
        <v>0</v>
      </c>
      <c r="GI37" s="10">
        <f t="shared" ca="1" si="89"/>
        <v>0</v>
      </c>
      <c r="GJ37" s="10">
        <f t="shared" ca="1" si="90"/>
        <v>0</v>
      </c>
      <c r="GK37">
        <f t="array" ref="GK37">LARGE(IF(ISNA(L37:FN37),"",L37:FN37),GK$2)</f>
        <v>0.6</v>
      </c>
      <c r="GL37">
        <f t="array" ref="GL37">LARGE(IF(ISNA(M37:FO37),"",M37:FO37),GL$2)</f>
        <v>0.6</v>
      </c>
      <c r="GM37">
        <f t="array" ref="GM37">LARGE(IF(ISNA(N37:FP37),"",N37:FP37),GM$2)</f>
        <v>0.6</v>
      </c>
      <c r="GN37">
        <f t="array" aca="1" ref="GN37" ca="1">LARGE(IF(ISNA(O37:FQ37),"",O37:FQ37),GN$2)</f>
        <v>0.6</v>
      </c>
      <c r="GO37">
        <f t="array" aca="1" ref="GO37" ca="1">LARGE(IF(ISNA(P37:FR37),"",P37:FR37),GO$2)</f>
        <v>0.6</v>
      </c>
      <c r="GP37">
        <f t="array" aca="1" ref="GP37" ca="1">LARGE(IF(ISNA(Q37:FS37),"",Q37:FS37),GP$2)</f>
        <v>0.6</v>
      </c>
      <c r="GQ37">
        <f t="array" aca="1" ref="GQ37" ca="1">LARGE(IF(ISNA(R37:FT37),"",R37:FT37),GQ$2)</f>
        <v>0.6</v>
      </c>
      <c r="GR37">
        <f t="shared" ca="1" si="39"/>
        <v>0.6</v>
      </c>
    </row>
    <row r="38" spans="1:200" ht="30" hidden="1" customHeight="1" x14ac:dyDescent="0.25">
      <c r="A38">
        <f t="shared" si="3"/>
        <v>176</v>
      </c>
      <c r="B38" s="81">
        <f>VLOOKUP(F38,Countries!$D$5:$F$254,3,FALSE)</f>
        <v>6000000</v>
      </c>
      <c r="C38" s="86">
        <f t="shared" ca="1" si="57"/>
        <v>0</v>
      </c>
      <c r="D38" s="80" t="str">
        <f>VLOOKUP(F38,Countries!$D$5:$E$254,2,FALSE)</f>
        <v>Africa</v>
      </c>
      <c r="E38" s="80" t="str">
        <f>VLOOKUP(F38,Countries!$D$5:$G$254,4,FALSE)</f>
        <v>CeSoAfrica</v>
      </c>
      <c r="F38" s="80" t="str">
        <f>Infections!A171</f>
        <v>Togo</v>
      </c>
      <c r="G38" s="81">
        <f t="shared" ca="1" si="58"/>
        <v>13</v>
      </c>
      <c r="H38" s="81">
        <f t="shared" ca="1" si="59"/>
        <v>0</v>
      </c>
      <c r="I38" s="100" t="str">
        <f t="shared" si="60"/>
        <v>Togo</v>
      </c>
      <c r="J38" s="80">
        <f t="shared" si="61"/>
        <v>0</v>
      </c>
      <c r="K38" s="80">
        <f t="shared" si="62"/>
        <v>0</v>
      </c>
      <c r="L38" s="80" t="e">
        <f t="shared" si="93"/>
        <v>#N/A</v>
      </c>
      <c r="M38" s="80" t="e">
        <f t="shared" si="93"/>
        <v>#N/A</v>
      </c>
      <c r="N38" s="80" t="e">
        <f t="shared" si="93"/>
        <v>#N/A</v>
      </c>
      <c r="O38" s="80">
        <f t="shared" si="93"/>
        <v>0</v>
      </c>
      <c r="P38" s="80">
        <f t="shared" si="93"/>
        <v>0</v>
      </c>
      <c r="Q38" s="80">
        <f t="shared" si="93"/>
        <v>0</v>
      </c>
      <c r="R38" s="80">
        <f t="shared" si="93"/>
        <v>0</v>
      </c>
      <c r="S38" s="80">
        <f t="shared" si="93"/>
        <v>0</v>
      </c>
      <c r="T38" s="80">
        <f t="shared" si="93"/>
        <v>0</v>
      </c>
      <c r="U38" s="80">
        <f t="shared" si="93"/>
        <v>0</v>
      </c>
      <c r="V38" s="80">
        <f t="shared" si="94"/>
        <v>0</v>
      </c>
      <c r="W38" s="80">
        <f t="shared" si="94"/>
        <v>0</v>
      </c>
      <c r="X38" s="80">
        <f t="shared" si="94"/>
        <v>0</v>
      </c>
      <c r="Y38" s="80">
        <f t="shared" si="94"/>
        <v>0</v>
      </c>
      <c r="Z38" s="80">
        <f t="shared" si="94"/>
        <v>0</v>
      </c>
      <c r="AA38" s="80">
        <f t="shared" si="94"/>
        <v>0</v>
      </c>
      <c r="AB38" s="80">
        <f t="shared" si="94"/>
        <v>0</v>
      </c>
      <c r="AC38" s="80">
        <f t="shared" si="94"/>
        <v>0</v>
      </c>
      <c r="AD38" s="80">
        <f t="shared" si="94"/>
        <v>0</v>
      </c>
      <c r="AE38" s="80">
        <f t="shared" si="94"/>
        <v>0</v>
      </c>
      <c r="AF38" s="80">
        <f t="shared" si="95"/>
        <v>0</v>
      </c>
      <c r="AG38" s="80">
        <f t="shared" si="95"/>
        <v>0</v>
      </c>
      <c r="AH38" s="80">
        <f t="shared" si="95"/>
        <v>0</v>
      </c>
      <c r="AI38" s="80">
        <f t="shared" si="95"/>
        <v>0</v>
      </c>
      <c r="AJ38" s="80">
        <f t="shared" si="95"/>
        <v>0</v>
      </c>
      <c r="AK38" s="80">
        <f t="shared" si="95"/>
        <v>0</v>
      </c>
      <c r="AL38" s="80">
        <f t="shared" si="95"/>
        <v>0</v>
      </c>
      <c r="AM38" s="80">
        <f t="shared" si="95"/>
        <v>0</v>
      </c>
      <c r="AN38" s="80">
        <f t="shared" si="95"/>
        <v>0</v>
      </c>
      <c r="AO38" s="80">
        <f t="shared" si="95"/>
        <v>0</v>
      </c>
      <c r="AP38" s="80">
        <f t="shared" si="96"/>
        <v>0</v>
      </c>
      <c r="AQ38" s="80">
        <f t="shared" si="96"/>
        <v>0</v>
      </c>
      <c r="AR38" s="80">
        <f t="shared" si="96"/>
        <v>0</v>
      </c>
      <c r="AS38" s="80">
        <f t="shared" si="96"/>
        <v>0</v>
      </c>
      <c r="AT38" s="80">
        <f t="shared" si="96"/>
        <v>0</v>
      </c>
      <c r="AU38" s="80">
        <f t="shared" si="96"/>
        <v>0</v>
      </c>
      <c r="AV38" s="80">
        <f t="shared" si="96"/>
        <v>0</v>
      </c>
      <c r="AW38" s="80">
        <f t="shared" si="96"/>
        <v>0</v>
      </c>
      <c r="AX38" s="80">
        <f t="shared" si="96"/>
        <v>0</v>
      </c>
      <c r="AY38" s="80">
        <f t="shared" si="96"/>
        <v>0</v>
      </c>
      <c r="AZ38" s="80">
        <f t="shared" si="97"/>
        <v>0</v>
      </c>
      <c r="BA38" s="80">
        <f t="shared" si="97"/>
        <v>0</v>
      </c>
      <c r="BB38" s="80">
        <f t="shared" si="97"/>
        <v>0</v>
      </c>
      <c r="BC38" s="80">
        <f t="shared" si="97"/>
        <v>0</v>
      </c>
      <c r="BD38" s="80">
        <f t="shared" si="97"/>
        <v>0</v>
      </c>
      <c r="BE38" s="80">
        <f t="shared" si="97"/>
        <v>0</v>
      </c>
      <c r="BF38" s="80">
        <f t="shared" si="97"/>
        <v>0</v>
      </c>
      <c r="BG38" s="80">
        <f t="shared" si="97"/>
        <v>0</v>
      </c>
      <c r="BH38" s="80">
        <f t="shared" si="97"/>
        <v>0</v>
      </c>
      <c r="BI38" s="80">
        <f t="shared" si="97"/>
        <v>0</v>
      </c>
      <c r="BJ38" s="80">
        <f t="shared" si="98"/>
        <v>0</v>
      </c>
      <c r="BK38" s="80">
        <f t="shared" si="98"/>
        <v>0</v>
      </c>
      <c r="BL38" s="80">
        <f t="shared" si="98"/>
        <v>0</v>
      </c>
      <c r="BM38" s="80">
        <f t="shared" si="98"/>
        <v>0</v>
      </c>
      <c r="BN38" s="80">
        <f t="shared" si="98"/>
        <v>0</v>
      </c>
      <c r="BO38" s="80">
        <f t="shared" si="98"/>
        <v>0</v>
      </c>
      <c r="BP38" s="80">
        <f t="shared" si="98"/>
        <v>0</v>
      </c>
      <c r="BQ38" s="80">
        <f t="shared" si="98"/>
        <v>0</v>
      </c>
      <c r="BR38" s="80">
        <f t="shared" si="98"/>
        <v>0</v>
      </c>
      <c r="BS38" s="80">
        <f t="shared" si="98"/>
        <v>0</v>
      </c>
      <c r="BT38" s="80">
        <f t="shared" si="99"/>
        <v>0</v>
      </c>
      <c r="BU38" s="80">
        <f t="shared" si="99"/>
        <v>0</v>
      </c>
      <c r="BV38" s="80">
        <f t="shared" si="99"/>
        <v>0</v>
      </c>
      <c r="BW38" s="80">
        <f t="shared" si="99"/>
        <v>0.2</v>
      </c>
      <c r="BX38" s="80">
        <f t="shared" si="99"/>
        <v>0.2</v>
      </c>
      <c r="BY38" s="80">
        <f t="shared" si="99"/>
        <v>0.2</v>
      </c>
      <c r="BZ38" s="80">
        <f t="shared" si="99"/>
        <v>0.2</v>
      </c>
      <c r="CA38" s="80">
        <f t="shared" si="99"/>
        <v>0.2</v>
      </c>
      <c r="CB38" s="80">
        <f t="shared" si="99"/>
        <v>0.2</v>
      </c>
      <c r="CC38" s="80">
        <f t="shared" si="99"/>
        <v>0.2</v>
      </c>
      <c r="CD38" s="80">
        <f t="shared" si="100"/>
        <v>0.4</v>
      </c>
      <c r="CE38" s="80">
        <f t="shared" si="100"/>
        <v>0.4</v>
      </c>
      <c r="CF38" s="80">
        <f t="shared" si="100"/>
        <v>0.4</v>
      </c>
      <c r="CG38" s="80">
        <f t="shared" si="100"/>
        <v>0.2</v>
      </c>
      <c r="CH38" s="80">
        <f t="shared" si="100"/>
        <v>0.2</v>
      </c>
      <c r="CI38" s="80">
        <f t="shared" si="100"/>
        <v>0</v>
      </c>
      <c r="CJ38" s="80">
        <f t="shared" si="100"/>
        <v>0</v>
      </c>
      <c r="CK38" s="80">
        <f t="shared" si="100"/>
        <v>0</v>
      </c>
      <c r="CL38" s="80">
        <f t="shared" si="100"/>
        <v>0</v>
      </c>
      <c r="CM38" s="80">
        <f t="shared" si="100"/>
        <v>0</v>
      </c>
      <c r="CN38" s="80">
        <f t="shared" si="101"/>
        <v>0</v>
      </c>
      <c r="CO38" s="80">
        <f t="shared" si="101"/>
        <v>0</v>
      </c>
      <c r="CP38" s="80">
        <f t="shared" si="101"/>
        <v>0</v>
      </c>
      <c r="CQ38" s="80">
        <f t="shared" si="101"/>
        <v>0.4</v>
      </c>
      <c r="CR38" s="80">
        <f t="shared" si="101"/>
        <v>0.4</v>
      </c>
      <c r="CS38" s="80">
        <f t="shared" si="101"/>
        <v>0.4</v>
      </c>
      <c r="CT38" s="80">
        <f t="shared" si="101"/>
        <v>0.4</v>
      </c>
      <c r="CU38" s="80">
        <f t="shared" si="101"/>
        <v>0.6</v>
      </c>
      <c r="CV38" s="80">
        <f t="shared" si="101"/>
        <v>0.2</v>
      </c>
      <c r="CW38" s="80">
        <f t="shared" si="101"/>
        <v>0.2</v>
      </c>
      <c r="CX38" s="80">
        <f t="shared" si="102"/>
        <v>0.2</v>
      </c>
      <c r="CY38" s="80">
        <f t="shared" si="102"/>
        <v>0.2</v>
      </c>
      <c r="CZ38" s="80">
        <f t="shared" si="102"/>
        <v>0</v>
      </c>
      <c r="DA38" s="80">
        <f t="shared" si="102"/>
        <v>0</v>
      </c>
      <c r="DB38" s="80">
        <f t="shared" si="102"/>
        <v>0</v>
      </c>
      <c r="DC38" s="80">
        <f t="shared" si="102"/>
        <v>0</v>
      </c>
      <c r="DD38" s="80">
        <f t="shared" si="102"/>
        <v>0.2</v>
      </c>
      <c r="DE38" s="80">
        <f t="shared" si="102"/>
        <v>0.6</v>
      </c>
      <c r="DF38" s="80">
        <f t="shared" si="102"/>
        <v>0.6</v>
      </c>
      <c r="DG38" s="80">
        <f t="shared" si="102"/>
        <v>0.6</v>
      </c>
      <c r="DH38" s="80">
        <f t="shared" si="103"/>
        <v>0.6</v>
      </c>
      <c r="DI38" s="80">
        <f t="shared" si="103"/>
        <v>0.4</v>
      </c>
      <c r="DJ38" s="80">
        <f t="shared" si="103"/>
        <v>0</v>
      </c>
      <c r="DK38" s="80">
        <f t="shared" si="103"/>
        <v>0</v>
      </c>
      <c r="DL38" s="80">
        <f t="shared" si="103"/>
        <v>0</v>
      </c>
      <c r="DM38" s="80">
        <f t="shared" si="103"/>
        <v>0.2</v>
      </c>
      <c r="DN38" s="80">
        <f t="shared" si="103"/>
        <v>0.2</v>
      </c>
      <c r="DO38" s="80">
        <f t="shared" si="103"/>
        <v>0.4</v>
      </c>
      <c r="DP38" s="80">
        <f t="shared" si="103"/>
        <v>0.4</v>
      </c>
      <c r="DQ38" s="80">
        <f t="shared" si="103"/>
        <v>0.4</v>
      </c>
      <c r="DR38" s="80">
        <f t="shared" si="104"/>
        <v>0.2</v>
      </c>
      <c r="DS38" s="80">
        <f t="shared" si="104"/>
        <v>0.2</v>
      </c>
      <c r="DT38" s="80">
        <f t="shared" si="104"/>
        <v>0</v>
      </c>
      <c r="DU38" s="80">
        <f t="shared" si="104"/>
        <v>0</v>
      </c>
      <c r="DV38" s="80">
        <f t="shared" si="104"/>
        <v>0</v>
      </c>
      <c r="DW38" s="80">
        <f t="shared" si="104"/>
        <v>0.2</v>
      </c>
      <c r="DX38" s="80">
        <f t="shared" si="104"/>
        <v>0.2</v>
      </c>
      <c r="DY38" s="80">
        <f t="shared" si="104"/>
        <v>0.2</v>
      </c>
      <c r="DZ38" s="80">
        <f t="shared" si="104"/>
        <v>0.2</v>
      </c>
      <c r="EA38" s="80">
        <f t="shared" si="104"/>
        <v>0.2</v>
      </c>
      <c r="EB38" s="80">
        <f t="shared" si="105"/>
        <v>0</v>
      </c>
      <c r="EC38" s="80">
        <f t="shared" si="105"/>
        <v>0</v>
      </c>
      <c r="ED38" s="80">
        <f t="shared" si="105"/>
        <v>0.2</v>
      </c>
      <c r="EE38" s="80">
        <f t="shared" si="105"/>
        <v>0.2</v>
      </c>
      <c r="EF38" s="80">
        <f t="shared" si="105"/>
        <v>0.2</v>
      </c>
      <c r="EG38" s="80">
        <f t="shared" si="105"/>
        <v>0.2</v>
      </c>
      <c r="EH38" s="80">
        <f t="shared" si="105"/>
        <v>0.2</v>
      </c>
      <c r="EI38" s="80">
        <f t="shared" si="105"/>
        <v>0</v>
      </c>
      <c r="EJ38" s="80">
        <f t="shared" si="105"/>
        <v>0</v>
      </c>
      <c r="EK38" s="80">
        <f t="shared" si="105"/>
        <v>0</v>
      </c>
      <c r="EL38" s="80">
        <f t="shared" si="106"/>
        <v>0</v>
      </c>
      <c r="EM38" s="80">
        <f t="shared" si="106"/>
        <v>0</v>
      </c>
      <c r="EN38" s="80">
        <f t="shared" si="106"/>
        <v>0</v>
      </c>
      <c r="EO38" s="80">
        <f t="shared" si="106"/>
        <v>0</v>
      </c>
      <c r="EP38" s="80">
        <f t="shared" si="106"/>
        <v>0</v>
      </c>
      <c r="EQ38" s="80">
        <f t="shared" si="106"/>
        <v>0</v>
      </c>
      <c r="ER38" s="80">
        <f t="shared" si="106"/>
        <v>0</v>
      </c>
      <c r="ES38" s="80">
        <f t="shared" si="106"/>
        <v>0</v>
      </c>
      <c r="ET38" s="80">
        <f t="shared" si="106"/>
        <v>0</v>
      </c>
      <c r="EU38" s="80">
        <f t="shared" si="106"/>
        <v>0</v>
      </c>
      <c r="EV38" s="80">
        <f t="shared" si="107"/>
        <v>0</v>
      </c>
      <c r="EW38" s="80">
        <f t="shared" si="107"/>
        <v>0</v>
      </c>
      <c r="EX38" s="80">
        <f t="shared" si="107"/>
        <v>0</v>
      </c>
      <c r="EY38" s="80">
        <f t="shared" si="107"/>
        <v>0</v>
      </c>
      <c r="EZ38" s="80">
        <f t="shared" si="107"/>
        <v>0</v>
      </c>
      <c r="FA38" s="80">
        <f t="shared" si="107"/>
        <v>0</v>
      </c>
      <c r="FB38" s="80">
        <f t="shared" si="107"/>
        <v>0</v>
      </c>
      <c r="FC38" s="80">
        <f t="shared" si="107"/>
        <v>0</v>
      </c>
      <c r="FD38" s="80">
        <f t="shared" si="107"/>
        <v>0</v>
      </c>
      <c r="FE38" s="80">
        <f t="shared" si="107"/>
        <v>0</v>
      </c>
      <c r="FF38" s="80">
        <f t="shared" si="108"/>
        <v>0</v>
      </c>
      <c r="FG38" s="80" t="e">
        <f t="shared" si="108"/>
        <v>#N/A</v>
      </c>
      <c r="FH38" s="80" t="e">
        <f t="shared" si="108"/>
        <v>#N/A</v>
      </c>
      <c r="FI38" s="80" t="e">
        <f t="shared" si="108"/>
        <v>#N/A</v>
      </c>
      <c r="FJ38" s="80" t="e">
        <f t="shared" si="108"/>
        <v>#N/A</v>
      </c>
      <c r="FK38" s="80" t="e">
        <f t="shared" si="108"/>
        <v>#N/A</v>
      </c>
      <c r="FL38" s="80" t="e">
        <f t="shared" si="108"/>
        <v>#N/A</v>
      </c>
      <c r="FM38" s="80" t="e">
        <f t="shared" si="108"/>
        <v>#N/A</v>
      </c>
      <c r="FN38" s="80" t="e">
        <f t="shared" si="108"/>
        <v>#N/A</v>
      </c>
      <c r="FO38">
        <v>1</v>
      </c>
      <c r="FQ38" s="10">
        <f t="shared" ca="1" si="109"/>
        <v>0</v>
      </c>
      <c r="FR38" s="10">
        <f t="shared" ca="1" si="109"/>
        <v>0</v>
      </c>
      <c r="FS38" s="10">
        <f t="shared" ca="1" si="109"/>
        <v>0</v>
      </c>
      <c r="FT38" s="10">
        <f t="shared" ca="1" si="109"/>
        <v>0</v>
      </c>
      <c r="FU38" s="10">
        <f t="shared" ca="1" si="109"/>
        <v>0</v>
      </c>
      <c r="FV38" s="10">
        <f t="shared" ca="1" si="109"/>
        <v>0</v>
      </c>
      <c r="FW38" s="10">
        <f t="shared" ca="1" si="109"/>
        <v>0</v>
      </c>
      <c r="FX38" s="10">
        <f t="shared" ca="1" si="80"/>
        <v>0</v>
      </c>
      <c r="FY38" s="10" t="b">
        <f t="shared" ca="1" si="92"/>
        <v>0</v>
      </c>
      <c r="FZ38" s="10">
        <f t="array" ref="FZ38">MAX(IF(ISNA(L38:FN38),"",L38:FN38))</f>
        <v>0.6</v>
      </c>
      <c r="GA38" s="52">
        <f t="shared" ca="1" si="81"/>
        <v>0</v>
      </c>
      <c r="GB38" t="str">
        <f t="shared" si="82"/>
        <v>Africa</v>
      </c>
      <c r="GC38" t="str">
        <f t="shared" si="83"/>
        <v>Togo</v>
      </c>
      <c r="GD38" s="10">
        <f t="shared" si="84"/>
        <v>0.6</v>
      </c>
      <c r="GE38" s="10">
        <f t="shared" ca="1" si="85"/>
        <v>13</v>
      </c>
      <c r="GF38">
        <f t="shared" ca="1" si="86"/>
        <v>6000000</v>
      </c>
      <c r="GG38">
        <f t="shared" ca="1" si="87"/>
        <v>0</v>
      </c>
      <c r="GH38">
        <f t="shared" ca="1" si="88"/>
        <v>0</v>
      </c>
      <c r="GI38">
        <f t="shared" ca="1" si="89"/>
        <v>0</v>
      </c>
      <c r="GJ38">
        <f t="shared" ca="1" si="90"/>
        <v>0</v>
      </c>
      <c r="GK38">
        <f t="array" ref="GK38">LARGE(IF(ISNA(L38:FN38),"",L38:FN38),GK$2)</f>
        <v>0.6</v>
      </c>
      <c r="GL38">
        <f t="array" ref="GL38">LARGE(IF(ISNA(M38:FO38),"",M38:FO38),GL$2)</f>
        <v>0.6</v>
      </c>
      <c r="GM38">
        <f t="array" ref="GM38">LARGE(IF(ISNA(N38:FP38),"",N38:FP38),GM$2)</f>
        <v>0.6</v>
      </c>
      <c r="GN38">
        <f t="array" aca="1" ref="GN38" ca="1">LARGE(IF(ISNA(O38:FQ38),"",O38:FQ38),GN$2)</f>
        <v>0.6</v>
      </c>
      <c r="GO38">
        <f t="array" aca="1" ref="GO38" ca="1">LARGE(IF(ISNA(P38:FR38),"",P38:FR38),GO$2)</f>
        <v>0.6</v>
      </c>
      <c r="GP38">
        <f t="array" aca="1" ref="GP38" ca="1">LARGE(IF(ISNA(Q38:FS38),"",Q38:FS38),GP$2)</f>
        <v>0.6</v>
      </c>
      <c r="GQ38">
        <f t="array" aca="1" ref="GQ38" ca="1">LARGE(IF(ISNA(R38:FT38),"",R38:FT38),GQ$2)</f>
        <v>0.4</v>
      </c>
      <c r="GR38">
        <f t="shared" ca="1" si="39"/>
        <v>0.5714285714285714</v>
      </c>
    </row>
    <row r="39" spans="1:200" ht="30" hidden="1" customHeight="1" x14ac:dyDescent="0.25">
      <c r="A39">
        <f t="shared" si="3"/>
        <v>153</v>
      </c>
      <c r="B39" s="81">
        <f>VLOOKUP(F39,Countries!$D$5:$F$254,3,FALSE)</f>
        <v>211028</v>
      </c>
      <c r="C39" s="86">
        <f t="shared" ca="1" si="57"/>
        <v>0</v>
      </c>
      <c r="D39" s="80" t="str">
        <f>VLOOKUP(F39,Countries!$D$5:$E$254,2,FALSE)</f>
        <v>SouthAmerica</v>
      </c>
      <c r="E39" s="80" t="str">
        <f>VLOOKUP(F39,Countries!$D$5:$G$254,4,FALSE)</f>
        <v>CeAmerica</v>
      </c>
      <c r="F39" s="80" t="str">
        <f>Infections!A148</f>
        <v>Sao Tome and Principe</v>
      </c>
      <c r="G39" s="81">
        <f t="shared" ca="1" si="58"/>
        <v>12</v>
      </c>
      <c r="H39" s="81">
        <f t="shared" ca="1" si="59"/>
        <v>0</v>
      </c>
      <c r="I39" s="100" t="str">
        <f t="shared" si="60"/>
        <v>Sao Tome and Principe</v>
      </c>
      <c r="J39" s="80">
        <f t="shared" si="61"/>
        <v>0</v>
      </c>
      <c r="K39" s="80">
        <f t="shared" si="62"/>
        <v>0</v>
      </c>
      <c r="L39" s="80" t="e">
        <f t="shared" si="93"/>
        <v>#N/A</v>
      </c>
      <c r="M39" s="80" t="e">
        <f t="shared" si="93"/>
        <v>#N/A</v>
      </c>
      <c r="N39" s="80" t="e">
        <f t="shared" si="93"/>
        <v>#N/A</v>
      </c>
      <c r="O39" s="80">
        <f t="shared" si="93"/>
        <v>0</v>
      </c>
      <c r="P39" s="80">
        <f t="shared" si="93"/>
        <v>0</v>
      </c>
      <c r="Q39" s="80">
        <f t="shared" si="93"/>
        <v>0</v>
      </c>
      <c r="R39" s="80">
        <f t="shared" si="93"/>
        <v>0</v>
      </c>
      <c r="S39" s="80">
        <f t="shared" si="93"/>
        <v>0</v>
      </c>
      <c r="T39" s="80">
        <f t="shared" si="93"/>
        <v>0</v>
      </c>
      <c r="U39" s="80">
        <f t="shared" si="93"/>
        <v>0</v>
      </c>
      <c r="V39" s="80">
        <f t="shared" si="94"/>
        <v>0</v>
      </c>
      <c r="W39" s="80">
        <f t="shared" si="94"/>
        <v>0</v>
      </c>
      <c r="X39" s="80">
        <f t="shared" si="94"/>
        <v>0</v>
      </c>
      <c r="Y39" s="80">
        <f t="shared" si="94"/>
        <v>0</v>
      </c>
      <c r="Z39" s="80">
        <f t="shared" si="94"/>
        <v>0</v>
      </c>
      <c r="AA39" s="80">
        <f t="shared" si="94"/>
        <v>0</v>
      </c>
      <c r="AB39" s="80">
        <f t="shared" si="94"/>
        <v>0</v>
      </c>
      <c r="AC39" s="80">
        <f t="shared" si="94"/>
        <v>0</v>
      </c>
      <c r="AD39" s="80">
        <f t="shared" si="94"/>
        <v>0</v>
      </c>
      <c r="AE39" s="80">
        <f t="shared" si="94"/>
        <v>0</v>
      </c>
      <c r="AF39" s="80">
        <f t="shared" si="95"/>
        <v>0</v>
      </c>
      <c r="AG39" s="80">
        <f t="shared" si="95"/>
        <v>0</v>
      </c>
      <c r="AH39" s="80">
        <f t="shared" si="95"/>
        <v>0</v>
      </c>
      <c r="AI39" s="80">
        <f t="shared" si="95"/>
        <v>0</v>
      </c>
      <c r="AJ39" s="80">
        <f t="shared" si="95"/>
        <v>0</v>
      </c>
      <c r="AK39" s="80">
        <f t="shared" si="95"/>
        <v>0</v>
      </c>
      <c r="AL39" s="80">
        <f t="shared" si="95"/>
        <v>0</v>
      </c>
      <c r="AM39" s="80">
        <f t="shared" si="95"/>
        <v>0</v>
      </c>
      <c r="AN39" s="80">
        <f t="shared" si="95"/>
        <v>0</v>
      </c>
      <c r="AO39" s="80">
        <f t="shared" si="95"/>
        <v>0</v>
      </c>
      <c r="AP39" s="80">
        <f t="shared" si="96"/>
        <v>0</v>
      </c>
      <c r="AQ39" s="80">
        <f t="shared" si="96"/>
        <v>0</v>
      </c>
      <c r="AR39" s="80">
        <f t="shared" si="96"/>
        <v>0</v>
      </c>
      <c r="AS39" s="80">
        <f t="shared" si="96"/>
        <v>0</v>
      </c>
      <c r="AT39" s="80">
        <f t="shared" si="96"/>
        <v>0</v>
      </c>
      <c r="AU39" s="80">
        <f t="shared" si="96"/>
        <v>0</v>
      </c>
      <c r="AV39" s="80">
        <f t="shared" si="96"/>
        <v>0</v>
      </c>
      <c r="AW39" s="80">
        <f t="shared" si="96"/>
        <v>0</v>
      </c>
      <c r="AX39" s="80">
        <f t="shared" si="96"/>
        <v>0</v>
      </c>
      <c r="AY39" s="80">
        <f t="shared" si="96"/>
        <v>0</v>
      </c>
      <c r="AZ39" s="80">
        <f t="shared" si="97"/>
        <v>0</v>
      </c>
      <c r="BA39" s="80">
        <f t="shared" si="97"/>
        <v>0</v>
      </c>
      <c r="BB39" s="80">
        <f t="shared" si="97"/>
        <v>0</v>
      </c>
      <c r="BC39" s="80">
        <f t="shared" si="97"/>
        <v>0</v>
      </c>
      <c r="BD39" s="80">
        <f t="shared" si="97"/>
        <v>0</v>
      </c>
      <c r="BE39" s="80">
        <f t="shared" si="97"/>
        <v>0</v>
      </c>
      <c r="BF39" s="80">
        <f t="shared" si="97"/>
        <v>0</v>
      </c>
      <c r="BG39" s="80">
        <f t="shared" si="97"/>
        <v>0</v>
      </c>
      <c r="BH39" s="80">
        <f t="shared" si="97"/>
        <v>0</v>
      </c>
      <c r="BI39" s="80">
        <f t="shared" si="97"/>
        <v>0</v>
      </c>
      <c r="BJ39" s="80">
        <f t="shared" si="98"/>
        <v>0</v>
      </c>
      <c r="BK39" s="80">
        <f t="shared" si="98"/>
        <v>0</v>
      </c>
      <c r="BL39" s="80">
        <f t="shared" si="98"/>
        <v>0</v>
      </c>
      <c r="BM39" s="80">
        <f t="shared" si="98"/>
        <v>0</v>
      </c>
      <c r="BN39" s="80">
        <f t="shared" si="98"/>
        <v>0</v>
      </c>
      <c r="BO39" s="80">
        <f t="shared" si="98"/>
        <v>0</v>
      </c>
      <c r="BP39" s="80">
        <f t="shared" si="98"/>
        <v>0</v>
      </c>
      <c r="BQ39" s="80">
        <f t="shared" si="98"/>
        <v>0</v>
      </c>
      <c r="BR39" s="80">
        <f t="shared" si="98"/>
        <v>0</v>
      </c>
      <c r="BS39" s="80">
        <f t="shared" si="98"/>
        <v>0</v>
      </c>
      <c r="BT39" s="80">
        <f t="shared" si="99"/>
        <v>0</v>
      </c>
      <c r="BU39" s="80">
        <f t="shared" si="99"/>
        <v>0</v>
      </c>
      <c r="BV39" s="80">
        <f t="shared" si="99"/>
        <v>0</v>
      </c>
      <c r="BW39" s="80">
        <f t="shared" si="99"/>
        <v>0</v>
      </c>
      <c r="BX39" s="80">
        <f t="shared" si="99"/>
        <v>0</v>
      </c>
      <c r="BY39" s="80">
        <f t="shared" si="99"/>
        <v>0</v>
      </c>
      <c r="BZ39" s="80">
        <f t="shared" si="99"/>
        <v>0</v>
      </c>
      <c r="CA39" s="80">
        <f t="shared" si="99"/>
        <v>0</v>
      </c>
      <c r="CB39" s="80">
        <f t="shared" si="99"/>
        <v>0</v>
      </c>
      <c r="CC39" s="80">
        <f t="shared" si="99"/>
        <v>0</v>
      </c>
      <c r="CD39" s="80">
        <f t="shared" si="100"/>
        <v>0</v>
      </c>
      <c r="CE39" s="80">
        <f t="shared" si="100"/>
        <v>0</v>
      </c>
      <c r="CF39" s="80">
        <f t="shared" si="100"/>
        <v>0</v>
      </c>
      <c r="CG39" s="80">
        <f t="shared" si="100"/>
        <v>0</v>
      </c>
      <c r="CH39" s="80">
        <f t="shared" si="100"/>
        <v>0</v>
      </c>
      <c r="CI39" s="80">
        <f t="shared" si="100"/>
        <v>0</v>
      </c>
      <c r="CJ39" s="80">
        <f t="shared" si="100"/>
        <v>0</v>
      </c>
      <c r="CK39" s="80">
        <f t="shared" si="100"/>
        <v>0</v>
      </c>
      <c r="CL39" s="80">
        <f t="shared" si="100"/>
        <v>0</v>
      </c>
      <c r="CM39" s="80">
        <f t="shared" si="100"/>
        <v>0</v>
      </c>
      <c r="CN39" s="80">
        <f t="shared" si="101"/>
        <v>0</v>
      </c>
      <c r="CO39" s="80">
        <f t="shared" si="101"/>
        <v>0</v>
      </c>
      <c r="CP39" s="80">
        <f t="shared" si="101"/>
        <v>0</v>
      </c>
      <c r="CQ39" s="80">
        <f t="shared" si="101"/>
        <v>0</v>
      </c>
      <c r="CR39" s="80">
        <f t="shared" si="101"/>
        <v>0</v>
      </c>
      <c r="CS39" s="80">
        <f t="shared" si="101"/>
        <v>0</v>
      </c>
      <c r="CT39" s="80">
        <f t="shared" si="101"/>
        <v>0</v>
      </c>
      <c r="CU39" s="80">
        <f t="shared" si="101"/>
        <v>0</v>
      </c>
      <c r="CV39" s="80">
        <f t="shared" si="101"/>
        <v>0</v>
      </c>
      <c r="CW39" s="80">
        <f t="shared" si="101"/>
        <v>0</v>
      </c>
      <c r="CX39" s="80">
        <f t="shared" si="102"/>
        <v>0</v>
      </c>
      <c r="CY39" s="80">
        <f t="shared" si="102"/>
        <v>0</v>
      </c>
      <c r="CZ39" s="80">
        <f t="shared" si="102"/>
        <v>0</v>
      </c>
      <c r="DA39" s="80">
        <f t="shared" si="102"/>
        <v>0</v>
      </c>
      <c r="DB39" s="80">
        <f t="shared" si="102"/>
        <v>0</v>
      </c>
      <c r="DC39" s="80">
        <f t="shared" si="102"/>
        <v>0</v>
      </c>
      <c r="DD39" s="80">
        <f t="shared" si="102"/>
        <v>0</v>
      </c>
      <c r="DE39" s="80">
        <f t="shared" si="102"/>
        <v>0</v>
      </c>
      <c r="DF39" s="80">
        <f t="shared" si="102"/>
        <v>0.2</v>
      </c>
      <c r="DG39" s="80">
        <f t="shared" si="102"/>
        <v>0.2</v>
      </c>
      <c r="DH39" s="80">
        <f t="shared" si="103"/>
        <v>0.2</v>
      </c>
      <c r="DI39" s="80">
        <f t="shared" si="103"/>
        <v>0.6</v>
      </c>
      <c r="DJ39" s="80">
        <f t="shared" si="103"/>
        <v>0.6</v>
      </c>
      <c r="DK39" s="80">
        <f t="shared" si="103"/>
        <v>0.4</v>
      </c>
      <c r="DL39" s="80">
        <f t="shared" si="103"/>
        <v>0.6</v>
      </c>
      <c r="DM39" s="80">
        <f t="shared" si="103"/>
        <v>0.8</v>
      </c>
      <c r="DN39" s="80">
        <f t="shared" si="103"/>
        <v>0.4</v>
      </c>
      <c r="DO39" s="80">
        <f t="shared" si="103"/>
        <v>0.4</v>
      </c>
      <c r="DP39" s="80">
        <f t="shared" si="103"/>
        <v>0.4</v>
      </c>
      <c r="DQ39" s="80">
        <f t="shared" si="103"/>
        <v>0.2</v>
      </c>
      <c r="DR39" s="80">
        <f t="shared" si="104"/>
        <v>0.2</v>
      </c>
      <c r="DS39" s="80">
        <f t="shared" si="104"/>
        <v>0.4</v>
      </c>
      <c r="DT39" s="80">
        <f t="shared" si="104"/>
        <v>0.4</v>
      </c>
      <c r="DU39" s="80">
        <f t="shared" si="104"/>
        <v>0.4</v>
      </c>
      <c r="DV39" s="80">
        <f t="shared" si="104"/>
        <v>0.4</v>
      </c>
      <c r="DW39" s="80">
        <f t="shared" si="104"/>
        <v>0.2</v>
      </c>
      <c r="DX39" s="80">
        <f t="shared" si="104"/>
        <v>0.2</v>
      </c>
      <c r="DY39" s="80">
        <f t="shared" si="104"/>
        <v>0.2</v>
      </c>
      <c r="DZ39" s="80">
        <f t="shared" si="104"/>
        <v>0.2</v>
      </c>
      <c r="EA39" s="80">
        <f t="shared" si="104"/>
        <v>0.2</v>
      </c>
      <c r="EB39" s="80">
        <f t="shared" si="105"/>
        <v>0.2</v>
      </c>
      <c r="EC39" s="80">
        <f t="shared" si="105"/>
        <v>0</v>
      </c>
      <c r="ED39" s="80">
        <f t="shared" si="105"/>
        <v>0.6</v>
      </c>
      <c r="EE39" s="80">
        <f t="shared" si="105"/>
        <v>0.8</v>
      </c>
      <c r="EF39" s="80">
        <f t="shared" si="105"/>
        <v>0.8</v>
      </c>
      <c r="EG39" s="80">
        <f t="shared" si="105"/>
        <v>0.8</v>
      </c>
      <c r="EH39" s="80">
        <f t="shared" si="105"/>
        <v>0.8</v>
      </c>
      <c r="EI39" s="80">
        <f t="shared" si="105"/>
        <v>0.2</v>
      </c>
      <c r="EJ39" s="80">
        <f t="shared" si="105"/>
        <v>0</v>
      </c>
      <c r="EK39" s="80">
        <f t="shared" si="105"/>
        <v>0</v>
      </c>
      <c r="EL39" s="80">
        <f t="shared" si="106"/>
        <v>0</v>
      </c>
      <c r="EM39" s="80">
        <f t="shared" si="106"/>
        <v>0</v>
      </c>
      <c r="EN39" s="80">
        <f t="shared" si="106"/>
        <v>0</v>
      </c>
      <c r="EO39" s="80">
        <f t="shared" si="106"/>
        <v>0</v>
      </c>
      <c r="EP39" s="80">
        <f t="shared" si="106"/>
        <v>0</v>
      </c>
      <c r="EQ39" s="80">
        <f t="shared" si="106"/>
        <v>0</v>
      </c>
      <c r="ER39" s="80">
        <f t="shared" si="106"/>
        <v>0</v>
      </c>
      <c r="ES39" s="80">
        <f t="shared" si="106"/>
        <v>0</v>
      </c>
      <c r="ET39" s="80">
        <f t="shared" si="106"/>
        <v>0</v>
      </c>
      <c r="EU39" s="80">
        <f t="shared" si="106"/>
        <v>0</v>
      </c>
      <c r="EV39" s="80">
        <f t="shared" si="107"/>
        <v>0</v>
      </c>
      <c r="EW39" s="80">
        <f t="shared" si="107"/>
        <v>0</v>
      </c>
      <c r="EX39" s="80">
        <f t="shared" si="107"/>
        <v>0</v>
      </c>
      <c r="EY39" s="80">
        <f t="shared" si="107"/>
        <v>0</v>
      </c>
      <c r="EZ39" s="80">
        <f t="shared" si="107"/>
        <v>0</v>
      </c>
      <c r="FA39" s="80">
        <f t="shared" si="107"/>
        <v>0</v>
      </c>
      <c r="FB39" s="80">
        <f t="shared" si="107"/>
        <v>0</v>
      </c>
      <c r="FC39" s="80">
        <f t="shared" si="107"/>
        <v>0</v>
      </c>
      <c r="FD39" s="80">
        <f t="shared" si="107"/>
        <v>0</v>
      </c>
      <c r="FE39" s="80">
        <f t="shared" si="107"/>
        <v>0</v>
      </c>
      <c r="FF39" s="80">
        <f t="shared" si="108"/>
        <v>0</v>
      </c>
      <c r="FG39" s="80" t="e">
        <f t="shared" si="108"/>
        <v>#N/A</v>
      </c>
      <c r="FH39" s="80" t="e">
        <f t="shared" si="108"/>
        <v>#N/A</v>
      </c>
      <c r="FI39" s="80" t="e">
        <f t="shared" si="108"/>
        <v>#N/A</v>
      </c>
      <c r="FJ39" s="80" t="e">
        <f t="shared" si="108"/>
        <v>#N/A</v>
      </c>
      <c r="FK39" s="80" t="e">
        <f t="shared" si="108"/>
        <v>#N/A</v>
      </c>
      <c r="FL39" s="80" t="e">
        <f t="shared" si="108"/>
        <v>#N/A</v>
      </c>
      <c r="FM39" s="80" t="e">
        <f t="shared" si="108"/>
        <v>#N/A</v>
      </c>
      <c r="FN39" s="80" t="e">
        <f t="shared" si="108"/>
        <v>#N/A</v>
      </c>
      <c r="FO39">
        <v>1</v>
      </c>
      <c r="FQ39" s="10">
        <f t="shared" ca="1" si="109"/>
        <v>0</v>
      </c>
      <c r="FR39" s="10">
        <f t="shared" ca="1" si="109"/>
        <v>0</v>
      </c>
      <c r="FS39" s="10">
        <f t="shared" ca="1" si="109"/>
        <v>0</v>
      </c>
      <c r="FT39" s="10">
        <f t="shared" ca="1" si="109"/>
        <v>0</v>
      </c>
      <c r="FU39" s="10">
        <f t="shared" ca="1" si="109"/>
        <v>0</v>
      </c>
      <c r="FV39" s="10">
        <f t="shared" ca="1" si="109"/>
        <v>0</v>
      </c>
      <c r="FW39" s="10">
        <f t="shared" ca="1" si="109"/>
        <v>0</v>
      </c>
      <c r="FX39" s="10">
        <f t="shared" ca="1" si="80"/>
        <v>0</v>
      </c>
      <c r="FY39" s="10" t="b">
        <f t="shared" ca="1" si="92"/>
        <v>0</v>
      </c>
      <c r="FZ39" s="10">
        <f t="array" ref="FZ39">MAX(IF(ISNA(L39:FN39),"",L39:FN39))</f>
        <v>0.8</v>
      </c>
      <c r="GA39" s="52">
        <f t="shared" ca="1" si="81"/>
        <v>0</v>
      </c>
      <c r="GB39" t="str">
        <f t="shared" si="82"/>
        <v>SouthAmerica</v>
      </c>
      <c r="GC39" t="str">
        <f t="shared" si="83"/>
        <v>Sao Tome and Principe</v>
      </c>
      <c r="GD39" s="10">
        <f t="shared" si="84"/>
        <v>0.8</v>
      </c>
      <c r="GE39" s="10">
        <f t="shared" ca="1" si="85"/>
        <v>12</v>
      </c>
      <c r="GF39">
        <f t="shared" ca="1" si="86"/>
        <v>211028</v>
      </c>
      <c r="GG39">
        <f t="shared" ca="1" si="87"/>
        <v>0</v>
      </c>
      <c r="GH39">
        <f t="shared" ca="1" si="88"/>
        <v>0</v>
      </c>
      <c r="GI39">
        <f t="shared" ca="1" si="89"/>
        <v>0</v>
      </c>
      <c r="GJ39">
        <f t="shared" ca="1" si="90"/>
        <v>0</v>
      </c>
      <c r="GK39">
        <f t="array" ref="GK39">LARGE(IF(ISNA(L39:FN39),"",L39:FN39),GK$2)</f>
        <v>0.8</v>
      </c>
      <c r="GL39">
        <f t="array" ref="GL39">LARGE(IF(ISNA(M39:FO39),"",M39:FO39),GL$2)</f>
        <v>0.8</v>
      </c>
      <c r="GM39">
        <f t="array" ref="GM39">LARGE(IF(ISNA(N39:FP39),"",N39:FP39),GM$2)</f>
        <v>0.8</v>
      </c>
      <c r="GN39">
        <f t="array" aca="1" ref="GN39" ca="1">LARGE(IF(ISNA(O39:FQ39),"",O39:FQ39),GN$2)</f>
        <v>0.8</v>
      </c>
      <c r="GO39">
        <f t="array" aca="1" ref="GO39" ca="1">LARGE(IF(ISNA(P39:FR39),"",P39:FR39),GO$2)</f>
        <v>0.8</v>
      </c>
      <c r="GP39">
        <f t="array" aca="1" ref="GP39" ca="1">LARGE(IF(ISNA(Q39:FS39),"",Q39:FS39),GP$2)</f>
        <v>0.8</v>
      </c>
      <c r="GQ39">
        <f t="array" aca="1" ref="GQ39" ca="1">LARGE(IF(ISNA(R39:FT39),"",R39:FT39),GQ$2)</f>
        <v>0.6</v>
      </c>
      <c r="GR39">
        <f t="shared" ca="1" si="39"/>
        <v>0.77142857142857135</v>
      </c>
    </row>
    <row r="40" spans="1:200" ht="30" hidden="1" customHeight="1" x14ac:dyDescent="0.25">
      <c r="A40">
        <f t="shared" si="3"/>
        <v>140</v>
      </c>
      <c r="B40" s="81">
        <f>VLOOKUP(F40,Countries!$D$5:$F$254,3,FALSE)</f>
        <v>6700000</v>
      </c>
      <c r="C40" s="86">
        <f t="shared" ca="1" si="57"/>
        <v>0.52941176470588247</v>
      </c>
      <c r="D40" s="80" t="str">
        <f>VLOOKUP(F40,Countries!$D$5:$E$254,2,FALSE)</f>
        <v>SouthAmerica</v>
      </c>
      <c r="E40" s="80" t="str">
        <f>VLOOKUP(F40,Countries!$D$5:$G$254,4,FALSE)</f>
        <v>SoAmerica</v>
      </c>
      <c r="F40" s="80" t="str">
        <f>Infections!A135</f>
        <v>Paraguay</v>
      </c>
      <c r="G40" s="81">
        <f t="shared" ca="1" si="58"/>
        <v>13</v>
      </c>
      <c r="H40" s="81">
        <f t="shared" ca="1" si="59"/>
        <v>0.25714285714285717</v>
      </c>
      <c r="I40" s="100" t="str">
        <f t="shared" si="60"/>
        <v>Paraguay</v>
      </c>
      <c r="J40" s="80">
        <f t="shared" si="61"/>
        <v>0</v>
      </c>
      <c r="K40" s="80">
        <f t="shared" si="62"/>
        <v>0</v>
      </c>
      <c r="L40" s="80" t="e">
        <f t="shared" si="93"/>
        <v>#N/A</v>
      </c>
      <c r="M40" s="80" t="e">
        <f t="shared" si="93"/>
        <v>#N/A</v>
      </c>
      <c r="N40" s="80" t="e">
        <f t="shared" si="93"/>
        <v>#N/A</v>
      </c>
      <c r="O40" s="80">
        <f t="shared" si="93"/>
        <v>0</v>
      </c>
      <c r="P40" s="80">
        <f t="shared" si="93"/>
        <v>0</v>
      </c>
      <c r="Q40" s="80">
        <f t="shared" si="93"/>
        <v>0</v>
      </c>
      <c r="R40" s="80">
        <f t="shared" si="93"/>
        <v>0</v>
      </c>
      <c r="S40" s="80">
        <f t="shared" si="93"/>
        <v>0</v>
      </c>
      <c r="T40" s="80">
        <f t="shared" si="93"/>
        <v>0</v>
      </c>
      <c r="U40" s="80">
        <f t="shared" si="93"/>
        <v>0</v>
      </c>
      <c r="V40" s="80">
        <f t="shared" si="94"/>
        <v>0</v>
      </c>
      <c r="W40" s="80">
        <f t="shared" si="94"/>
        <v>0</v>
      </c>
      <c r="X40" s="80">
        <f t="shared" si="94"/>
        <v>0</v>
      </c>
      <c r="Y40" s="80">
        <f t="shared" si="94"/>
        <v>0</v>
      </c>
      <c r="Z40" s="80">
        <f t="shared" si="94"/>
        <v>0</v>
      </c>
      <c r="AA40" s="80">
        <f t="shared" si="94"/>
        <v>0</v>
      </c>
      <c r="AB40" s="80">
        <f t="shared" si="94"/>
        <v>0</v>
      </c>
      <c r="AC40" s="80">
        <f t="shared" si="94"/>
        <v>0</v>
      </c>
      <c r="AD40" s="80">
        <f t="shared" si="94"/>
        <v>0</v>
      </c>
      <c r="AE40" s="80">
        <f t="shared" si="94"/>
        <v>0</v>
      </c>
      <c r="AF40" s="80">
        <f t="shared" si="95"/>
        <v>0</v>
      </c>
      <c r="AG40" s="80">
        <f t="shared" si="95"/>
        <v>0</v>
      </c>
      <c r="AH40" s="80">
        <f t="shared" si="95"/>
        <v>0</v>
      </c>
      <c r="AI40" s="80">
        <f t="shared" si="95"/>
        <v>0</v>
      </c>
      <c r="AJ40" s="80">
        <f t="shared" si="95"/>
        <v>0</v>
      </c>
      <c r="AK40" s="80">
        <f t="shared" si="95"/>
        <v>0</v>
      </c>
      <c r="AL40" s="80">
        <f t="shared" si="95"/>
        <v>0</v>
      </c>
      <c r="AM40" s="80">
        <f t="shared" si="95"/>
        <v>0</v>
      </c>
      <c r="AN40" s="80">
        <f t="shared" si="95"/>
        <v>0</v>
      </c>
      <c r="AO40" s="80">
        <f t="shared" si="95"/>
        <v>0</v>
      </c>
      <c r="AP40" s="80">
        <f t="shared" si="96"/>
        <v>0</v>
      </c>
      <c r="AQ40" s="80">
        <f t="shared" si="96"/>
        <v>0</v>
      </c>
      <c r="AR40" s="80">
        <f t="shared" si="96"/>
        <v>0</v>
      </c>
      <c r="AS40" s="80">
        <f t="shared" si="96"/>
        <v>0</v>
      </c>
      <c r="AT40" s="80">
        <f t="shared" si="96"/>
        <v>0</v>
      </c>
      <c r="AU40" s="80">
        <f t="shared" si="96"/>
        <v>0</v>
      </c>
      <c r="AV40" s="80">
        <f t="shared" si="96"/>
        <v>0</v>
      </c>
      <c r="AW40" s="80">
        <f t="shared" si="96"/>
        <v>0</v>
      </c>
      <c r="AX40" s="80">
        <f t="shared" si="96"/>
        <v>0</v>
      </c>
      <c r="AY40" s="80">
        <f t="shared" si="96"/>
        <v>0</v>
      </c>
      <c r="AZ40" s="80">
        <f t="shared" si="97"/>
        <v>0</v>
      </c>
      <c r="BA40" s="80">
        <f t="shared" si="97"/>
        <v>0</v>
      </c>
      <c r="BB40" s="80">
        <f t="shared" si="97"/>
        <v>0</v>
      </c>
      <c r="BC40" s="80">
        <f t="shared" si="97"/>
        <v>0</v>
      </c>
      <c r="BD40" s="80">
        <f t="shared" si="97"/>
        <v>0</v>
      </c>
      <c r="BE40" s="80">
        <f t="shared" si="97"/>
        <v>0</v>
      </c>
      <c r="BF40" s="80">
        <f t="shared" si="97"/>
        <v>0</v>
      </c>
      <c r="BG40" s="80">
        <f t="shared" si="97"/>
        <v>0</v>
      </c>
      <c r="BH40" s="80">
        <f t="shared" si="97"/>
        <v>0</v>
      </c>
      <c r="BI40" s="80">
        <f t="shared" si="97"/>
        <v>0</v>
      </c>
      <c r="BJ40" s="80">
        <f t="shared" si="98"/>
        <v>0</v>
      </c>
      <c r="BK40" s="80">
        <f t="shared" si="98"/>
        <v>0</v>
      </c>
      <c r="BL40" s="80">
        <f t="shared" si="98"/>
        <v>0</v>
      </c>
      <c r="BM40" s="80">
        <f t="shared" si="98"/>
        <v>0</v>
      </c>
      <c r="BN40" s="80">
        <f t="shared" si="98"/>
        <v>0</v>
      </c>
      <c r="BO40" s="80">
        <f t="shared" si="98"/>
        <v>0</v>
      </c>
      <c r="BP40" s="80">
        <f t="shared" si="98"/>
        <v>0</v>
      </c>
      <c r="BQ40" s="80">
        <f t="shared" si="98"/>
        <v>0.2</v>
      </c>
      <c r="BR40" s="80">
        <f t="shared" si="98"/>
        <v>0.2</v>
      </c>
      <c r="BS40" s="80">
        <f t="shared" si="98"/>
        <v>0.2</v>
      </c>
      <c r="BT40" s="80">
        <f t="shared" si="99"/>
        <v>0.4</v>
      </c>
      <c r="BU40" s="80">
        <f t="shared" si="99"/>
        <v>0.6</v>
      </c>
      <c r="BV40" s="80">
        <f t="shared" si="99"/>
        <v>0.4</v>
      </c>
      <c r="BW40" s="80">
        <f t="shared" si="99"/>
        <v>0.4</v>
      </c>
      <c r="BX40" s="80">
        <f t="shared" si="99"/>
        <v>0.4</v>
      </c>
      <c r="BY40" s="80">
        <f t="shared" si="99"/>
        <v>0.2</v>
      </c>
      <c r="BZ40" s="80">
        <f t="shared" si="99"/>
        <v>0</v>
      </c>
      <c r="CA40" s="80">
        <f t="shared" si="99"/>
        <v>0</v>
      </c>
      <c r="CB40" s="80">
        <f t="shared" si="99"/>
        <v>0</v>
      </c>
      <c r="CC40" s="80">
        <f t="shared" si="99"/>
        <v>0</v>
      </c>
      <c r="CD40" s="80">
        <f t="shared" si="100"/>
        <v>0</v>
      </c>
      <c r="CE40" s="80">
        <f t="shared" si="100"/>
        <v>0</v>
      </c>
      <c r="CF40" s="80">
        <f t="shared" si="100"/>
        <v>0</v>
      </c>
      <c r="CG40" s="80">
        <f t="shared" si="100"/>
        <v>0.4</v>
      </c>
      <c r="CH40" s="80">
        <f t="shared" si="100"/>
        <v>0.4</v>
      </c>
      <c r="CI40" s="80">
        <f t="shared" si="100"/>
        <v>0.4</v>
      </c>
      <c r="CJ40" s="80">
        <f t="shared" si="100"/>
        <v>0.4</v>
      </c>
      <c r="CK40" s="80">
        <f t="shared" si="100"/>
        <v>0.6</v>
      </c>
      <c r="CL40" s="80">
        <f t="shared" si="100"/>
        <v>0.2</v>
      </c>
      <c r="CM40" s="80">
        <f t="shared" si="100"/>
        <v>0.2</v>
      </c>
      <c r="CN40" s="80">
        <f t="shared" si="101"/>
        <v>0.2</v>
      </c>
      <c r="CO40" s="80">
        <f t="shared" si="101"/>
        <v>0.4</v>
      </c>
      <c r="CP40" s="80">
        <f t="shared" si="101"/>
        <v>0.4</v>
      </c>
      <c r="CQ40" s="80">
        <f t="shared" si="101"/>
        <v>0.4</v>
      </c>
      <c r="CR40" s="80">
        <f t="shared" si="101"/>
        <v>0.4</v>
      </c>
      <c r="CS40" s="80">
        <f t="shared" si="101"/>
        <v>0.4</v>
      </c>
      <c r="CT40" s="80">
        <f t="shared" si="101"/>
        <v>0.2</v>
      </c>
      <c r="CU40" s="80">
        <f t="shared" si="101"/>
        <v>0</v>
      </c>
      <c r="CV40" s="80">
        <f t="shared" si="101"/>
        <v>0</v>
      </c>
      <c r="CW40" s="80">
        <f t="shared" si="101"/>
        <v>0.2</v>
      </c>
      <c r="CX40" s="80">
        <f t="shared" si="102"/>
        <v>0.2</v>
      </c>
      <c r="CY40" s="80">
        <f t="shared" si="102"/>
        <v>0.2</v>
      </c>
      <c r="CZ40" s="80">
        <f t="shared" si="102"/>
        <v>0.2</v>
      </c>
      <c r="DA40" s="80">
        <f t="shared" si="102"/>
        <v>0.2</v>
      </c>
      <c r="DB40" s="80">
        <f t="shared" si="102"/>
        <v>0</v>
      </c>
      <c r="DC40" s="80">
        <f t="shared" si="102"/>
        <v>0</v>
      </c>
      <c r="DD40" s="80">
        <f t="shared" si="102"/>
        <v>0</v>
      </c>
      <c r="DE40" s="80">
        <f t="shared" si="102"/>
        <v>0.2</v>
      </c>
      <c r="DF40" s="80">
        <f t="shared" si="102"/>
        <v>0.2</v>
      </c>
      <c r="DG40" s="80">
        <f t="shared" si="102"/>
        <v>0.2</v>
      </c>
      <c r="DH40" s="80">
        <f t="shared" si="103"/>
        <v>0.2</v>
      </c>
      <c r="DI40" s="80">
        <f t="shared" si="103"/>
        <v>0.2</v>
      </c>
      <c r="DJ40" s="80">
        <f t="shared" si="103"/>
        <v>0</v>
      </c>
      <c r="DK40" s="80">
        <f t="shared" si="103"/>
        <v>0</v>
      </c>
      <c r="DL40" s="80">
        <f t="shared" si="103"/>
        <v>0</v>
      </c>
      <c r="DM40" s="80">
        <f t="shared" si="103"/>
        <v>0</v>
      </c>
      <c r="DN40" s="80">
        <f t="shared" si="103"/>
        <v>0</v>
      </c>
      <c r="DO40" s="80">
        <f t="shared" si="103"/>
        <v>0</v>
      </c>
      <c r="DP40" s="80">
        <f t="shared" si="103"/>
        <v>0</v>
      </c>
      <c r="DQ40" s="80">
        <f t="shared" si="103"/>
        <v>0</v>
      </c>
      <c r="DR40" s="80">
        <f t="shared" si="104"/>
        <v>0.2</v>
      </c>
      <c r="DS40" s="80">
        <f t="shared" si="104"/>
        <v>0.2</v>
      </c>
      <c r="DT40" s="80">
        <f t="shared" si="104"/>
        <v>0.2</v>
      </c>
      <c r="DU40" s="80">
        <f t="shared" si="104"/>
        <v>0.2</v>
      </c>
      <c r="DV40" s="80">
        <f t="shared" si="104"/>
        <v>0.2</v>
      </c>
      <c r="DW40" s="80">
        <f t="shared" si="104"/>
        <v>0</v>
      </c>
      <c r="DX40" s="80">
        <f t="shared" si="104"/>
        <v>0</v>
      </c>
      <c r="DY40" s="80">
        <f t="shared" si="104"/>
        <v>0</v>
      </c>
      <c r="DZ40" s="80">
        <f t="shared" si="104"/>
        <v>0</v>
      </c>
      <c r="EA40" s="80">
        <f t="shared" si="104"/>
        <v>0</v>
      </c>
      <c r="EB40" s="80">
        <f t="shared" si="105"/>
        <v>0</v>
      </c>
      <c r="EC40" s="80">
        <f t="shared" si="105"/>
        <v>0</v>
      </c>
      <c r="ED40" s="80">
        <f t="shared" si="105"/>
        <v>0</v>
      </c>
      <c r="EE40" s="80">
        <f t="shared" si="105"/>
        <v>0</v>
      </c>
      <c r="EF40" s="80">
        <f t="shared" si="105"/>
        <v>0</v>
      </c>
      <c r="EG40" s="80">
        <f t="shared" si="105"/>
        <v>0</v>
      </c>
      <c r="EH40" s="80">
        <f t="shared" si="105"/>
        <v>0</v>
      </c>
      <c r="EI40" s="80">
        <f t="shared" si="105"/>
        <v>0</v>
      </c>
      <c r="EJ40" s="80">
        <f t="shared" si="105"/>
        <v>0</v>
      </c>
      <c r="EK40" s="80">
        <f t="shared" si="105"/>
        <v>0</v>
      </c>
      <c r="EL40" s="80">
        <f t="shared" si="106"/>
        <v>0</v>
      </c>
      <c r="EM40" s="80">
        <f t="shared" si="106"/>
        <v>0</v>
      </c>
      <c r="EN40" s="80">
        <f t="shared" si="106"/>
        <v>0</v>
      </c>
      <c r="EO40" s="80">
        <f t="shared" si="106"/>
        <v>0</v>
      </c>
      <c r="EP40" s="80">
        <f t="shared" si="106"/>
        <v>0</v>
      </c>
      <c r="EQ40" s="80">
        <f t="shared" si="106"/>
        <v>0</v>
      </c>
      <c r="ER40" s="80">
        <f t="shared" si="106"/>
        <v>0</v>
      </c>
      <c r="ES40" s="80">
        <f t="shared" si="106"/>
        <v>0</v>
      </c>
      <c r="ET40" s="80">
        <f t="shared" si="106"/>
        <v>0</v>
      </c>
      <c r="EU40" s="80">
        <f t="shared" si="106"/>
        <v>0</v>
      </c>
      <c r="EV40" s="80">
        <f t="shared" si="107"/>
        <v>0</v>
      </c>
      <c r="EW40" s="80">
        <f t="shared" si="107"/>
        <v>0</v>
      </c>
      <c r="EX40" s="80">
        <f t="shared" si="107"/>
        <v>0</v>
      </c>
      <c r="EY40" s="80">
        <f t="shared" si="107"/>
        <v>0.2</v>
      </c>
      <c r="EZ40" s="80">
        <f t="shared" si="107"/>
        <v>0.4</v>
      </c>
      <c r="FA40" s="80">
        <f t="shared" si="107"/>
        <v>0.4</v>
      </c>
      <c r="FB40" s="80">
        <f t="shared" si="107"/>
        <v>0.4</v>
      </c>
      <c r="FC40" s="80">
        <f t="shared" si="107"/>
        <v>0.4</v>
      </c>
      <c r="FD40" s="80">
        <f t="shared" si="107"/>
        <v>0.2</v>
      </c>
      <c r="FE40" s="80">
        <f t="shared" si="107"/>
        <v>0</v>
      </c>
      <c r="FF40" s="80">
        <f t="shared" si="108"/>
        <v>0</v>
      </c>
      <c r="FG40" s="80" t="e">
        <f t="shared" si="108"/>
        <v>#N/A</v>
      </c>
      <c r="FH40" s="80" t="e">
        <f t="shared" si="108"/>
        <v>#N/A</v>
      </c>
      <c r="FI40" s="80" t="e">
        <f t="shared" si="108"/>
        <v>#N/A</v>
      </c>
      <c r="FJ40" s="80" t="e">
        <f t="shared" si="108"/>
        <v>#N/A</v>
      </c>
      <c r="FK40" s="80" t="e">
        <f t="shared" si="108"/>
        <v>#N/A</v>
      </c>
      <c r="FL40" s="80" t="e">
        <f t="shared" si="108"/>
        <v>#N/A</v>
      </c>
      <c r="FM40" s="80" t="e">
        <f t="shared" si="108"/>
        <v>#N/A</v>
      </c>
      <c r="FN40" s="80" t="e">
        <f t="shared" si="108"/>
        <v>#N/A</v>
      </c>
      <c r="FO40">
        <v>1</v>
      </c>
      <c r="FQ40" s="10">
        <f t="shared" ca="1" si="109"/>
        <v>0.4</v>
      </c>
      <c r="FR40" s="10">
        <f t="shared" ca="1" si="109"/>
        <v>0.4</v>
      </c>
      <c r="FS40" s="10">
        <f t="shared" ca="1" si="109"/>
        <v>0.4</v>
      </c>
      <c r="FT40" s="10">
        <f t="shared" ca="1" si="109"/>
        <v>0.4</v>
      </c>
      <c r="FU40" s="10">
        <f t="shared" ca="1" si="109"/>
        <v>0.2</v>
      </c>
      <c r="FV40" s="10">
        <f t="shared" ca="1" si="109"/>
        <v>0</v>
      </c>
      <c r="FW40" s="10">
        <f t="shared" ca="1" si="109"/>
        <v>0</v>
      </c>
      <c r="FX40" s="10">
        <f t="shared" ca="1" si="80"/>
        <v>0.25714285714285717</v>
      </c>
      <c r="FY40" s="10" t="b">
        <f t="shared" ca="1" si="92"/>
        <v>0</v>
      </c>
      <c r="FZ40" s="10">
        <f t="array" ref="FZ40">MAX(IF(ISNA(L40:FN40),"",L40:FN40))</f>
        <v>0.6</v>
      </c>
      <c r="GA40" s="52">
        <f t="shared" ca="1" si="81"/>
        <v>0.52941176470588247</v>
      </c>
      <c r="GB40" t="str">
        <f t="shared" si="82"/>
        <v>SouthAmerica</v>
      </c>
      <c r="GC40" t="str">
        <f t="shared" si="83"/>
        <v>Paraguay</v>
      </c>
      <c r="GD40" s="10">
        <f t="shared" si="84"/>
        <v>0.6</v>
      </c>
      <c r="GE40" s="10">
        <f t="shared" ca="1" si="85"/>
        <v>13</v>
      </c>
      <c r="GF40" s="10">
        <f t="shared" ca="1" si="86"/>
        <v>0</v>
      </c>
      <c r="GG40" s="10">
        <f t="shared" ca="1" si="87"/>
        <v>0</v>
      </c>
      <c r="GH40" s="10">
        <f t="shared" ca="1" si="88"/>
        <v>0</v>
      </c>
      <c r="GI40" s="10">
        <f t="shared" ca="1" si="89"/>
        <v>6700000</v>
      </c>
      <c r="GJ40" s="10">
        <f t="shared" ca="1" si="90"/>
        <v>0</v>
      </c>
      <c r="GK40">
        <f t="array" ref="GK40">LARGE(IF(ISNA(L40:FN40),"",L40:FN40),GK$2)</f>
        <v>0.6</v>
      </c>
      <c r="GL40">
        <f t="array" ref="GL40">LARGE(IF(ISNA(M40:FO40),"",M40:FO40),GL$2)</f>
        <v>0.6</v>
      </c>
      <c r="GM40">
        <f t="array" ref="GM40">LARGE(IF(ISNA(N40:FP40),"",N40:FP40),GM$2)</f>
        <v>0.6</v>
      </c>
      <c r="GN40">
        <f t="array" aca="1" ref="GN40" ca="1">LARGE(IF(ISNA(O40:FQ40),"",O40:FQ40),GN$2)</f>
        <v>0.4</v>
      </c>
      <c r="GO40">
        <f t="array" aca="1" ref="GO40" ca="1">LARGE(IF(ISNA(P40:FR40),"",P40:FR40),GO$2)</f>
        <v>0.4</v>
      </c>
      <c r="GP40">
        <f t="array" aca="1" ref="GP40" ca="1">LARGE(IF(ISNA(Q40:FS40),"",Q40:FS40),GP$2)</f>
        <v>0.4</v>
      </c>
      <c r="GQ40">
        <f t="array" aca="1" ref="GQ40" ca="1">LARGE(IF(ISNA(R40:FT40),"",R40:FT40),GQ$2)</f>
        <v>0.4</v>
      </c>
      <c r="GR40">
        <f t="shared" ca="1" si="39"/>
        <v>0.48571428571428565</v>
      </c>
    </row>
    <row r="41" spans="1:200" ht="30" hidden="1" customHeight="1" x14ac:dyDescent="0.25">
      <c r="A41">
        <f t="shared" si="3"/>
        <v>171</v>
      </c>
      <c r="B41" s="81">
        <f>VLOOKUP(F41,Countries!$D$5:$F$254,3,FALSE)</f>
        <v>19000000</v>
      </c>
      <c r="C41" s="86">
        <f t="shared" ca="1" si="57"/>
        <v>0.35714285714285715</v>
      </c>
      <c r="D41" s="80" t="str">
        <f>VLOOKUP(F41,Countries!$D$5:$E$254,2,FALSE)</f>
        <v>Asia</v>
      </c>
      <c r="E41" s="80" t="str">
        <f>VLOOKUP(F41,Countries!$D$5:$G$254,4,FALSE)</f>
        <v>MiEast</v>
      </c>
      <c r="F41" s="80" t="str">
        <f>Infections!A166</f>
        <v>Syria</v>
      </c>
      <c r="G41" s="81">
        <f t="shared" ca="1" si="58"/>
        <v>7</v>
      </c>
      <c r="H41" s="81">
        <f t="shared" ca="1" si="59"/>
        <v>0.14285714285714285</v>
      </c>
      <c r="I41" s="100" t="str">
        <f t="shared" si="60"/>
        <v>Syria</v>
      </c>
      <c r="J41" s="80">
        <f t="shared" si="61"/>
        <v>0</v>
      </c>
      <c r="K41" s="80">
        <f t="shared" si="62"/>
        <v>0</v>
      </c>
      <c r="L41" s="80" t="e">
        <f t="shared" si="93"/>
        <v>#N/A</v>
      </c>
      <c r="M41" s="80" t="e">
        <f t="shared" si="93"/>
        <v>#N/A</v>
      </c>
      <c r="N41" s="80" t="e">
        <f t="shared" si="93"/>
        <v>#N/A</v>
      </c>
      <c r="O41" s="80">
        <f t="shared" si="93"/>
        <v>0</v>
      </c>
      <c r="P41" s="80">
        <f t="shared" si="93"/>
        <v>0</v>
      </c>
      <c r="Q41" s="80">
        <f t="shared" si="93"/>
        <v>0</v>
      </c>
      <c r="R41" s="80">
        <f t="shared" si="93"/>
        <v>0</v>
      </c>
      <c r="S41" s="80">
        <f t="shared" si="93"/>
        <v>0</v>
      </c>
      <c r="T41" s="80">
        <f t="shared" si="93"/>
        <v>0</v>
      </c>
      <c r="U41" s="80">
        <f t="shared" si="93"/>
        <v>0</v>
      </c>
      <c r="V41" s="80">
        <f t="shared" si="94"/>
        <v>0</v>
      </c>
      <c r="W41" s="80">
        <f t="shared" si="94"/>
        <v>0</v>
      </c>
      <c r="X41" s="80">
        <f t="shared" si="94"/>
        <v>0</v>
      </c>
      <c r="Y41" s="80">
        <f t="shared" si="94"/>
        <v>0</v>
      </c>
      <c r="Z41" s="80">
        <f t="shared" si="94"/>
        <v>0</v>
      </c>
      <c r="AA41" s="80">
        <f t="shared" si="94"/>
        <v>0</v>
      </c>
      <c r="AB41" s="80">
        <f t="shared" si="94"/>
        <v>0</v>
      </c>
      <c r="AC41" s="80">
        <f t="shared" si="94"/>
        <v>0</v>
      </c>
      <c r="AD41" s="80">
        <f t="shared" si="94"/>
        <v>0</v>
      </c>
      <c r="AE41" s="80">
        <f t="shared" si="94"/>
        <v>0</v>
      </c>
      <c r="AF41" s="80">
        <f t="shared" si="95"/>
        <v>0</v>
      </c>
      <c r="AG41" s="80">
        <f t="shared" si="95"/>
        <v>0</v>
      </c>
      <c r="AH41" s="80">
        <f t="shared" si="95"/>
        <v>0</v>
      </c>
      <c r="AI41" s="80">
        <f t="shared" si="95"/>
        <v>0</v>
      </c>
      <c r="AJ41" s="80">
        <f t="shared" si="95"/>
        <v>0</v>
      </c>
      <c r="AK41" s="80">
        <f t="shared" si="95"/>
        <v>0</v>
      </c>
      <c r="AL41" s="80">
        <f t="shared" si="95"/>
        <v>0</v>
      </c>
      <c r="AM41" s="80">
        <f t="shared" si="95"/>
        <v>0</v>
      </c>
      <c r="AN41" s="80">
        <f t="shared" si="95"/>
        <v>0</v>
      </c>
      <c r="AO41" s="80">
        <f t="shared" si="95"/>
        <v>0</v>
      </c>
      <c r="AP41" s="80">
        <f t="shared" si="96"/>
        <v>0</v>
      </c>
      <c r="AQ41" s="80">
        <f t="shared" si="96"/>
        <v>0</v>
      </c>
      <c r="AR41" s="80">
        <f t="shared" si="96"/>
        <v>0</v>
      </c>
      <c r="AS41" s="80">
        <f t="shared" si="96"/>
        <v>0</v>
      </c>
      <c r="AT41" s="80">
        <f t="shared" si="96"/>
        <v>0</v>
      </c>
      <c r="AU41" s="80">
        <f t="shared" si="96"/>
        <v>0</v>
      </c>
      <c r="AV41" s="80">
        <f t="shared" si="96"/>
        <v>0</v>
      </c>
      <c r="AW41" s="80">
        <f t="shared" si="96"/>
        <v>0</v>
      </c>
      <c r="AX41" s="80">
        <f t="shared" si="96"/>
        <v>0</v>
      </c>
      <c r="AY41" s="80">
        <f t="shared" si="96"/>
        <v>0</v>
      </c>
      <c r="AZ41" s="80">
        <f t="shared" si="97"/>
        <v>0</v>
      </c>
      <c r="BA41" s="80">
        <f t="shared" si="97"/>
        <v>0</v>
      </c>
      <c r="BB41" s="80">
        <f t="shared" si="97"/>
        <v>0</v>
      </c>
      <c r="BC41" s="80">
        <f t="shared" si="97"/>
        <v>0</v>
      </c>
      <c r="BD41" s="80">
        <f t="shared" si="97"/>
        <v>0</v>
      </c>
      <c r="BE41" s="80">
        <f t="shared" si="97"/>
        <v>0</v>
      </c>
      <c r="BF41" s="80">
        <f t="shared" si="97"/>
        <v>0</v>
      </c>
      <c r="BG41" s="80">
        <f t="shared" si="97"/>
        <v>0</v>
      </c>
      <c r="BH41" s="80">
        <f t="shared" si="97"/>
        <v>0</v>
      </c>
      <c r="BI41" s="80">
        <f t="shared" si="97"/>
        <v>0</v>
      </c>
      <c r="BJ41" s="80">
        <f t="shared" si="98"/>
        <v>0</v>
      </c>
      <c r="BK41" s="80">
        <f t="shared" si="98"/>
        <v>0</v>
      </c>
      <c r="BL41" s="80">
        <f t="shared" si="98"/>
        <v>0</v>
      </c>
      <c r="BM41" s="80">
        <f t="shared" si="98"/>
        <v>0</v>
      </c>
      <c r="BN41" s="80">
        <f t="shared" si="98"/>
        <v>0</v>
      </c>
      <c r="BO41" s="80">
        <f t="shared" si="98"/>
        <v>0</v>
      </c>
      <c r="BP41" s="80">
        <f t="shared" si="98"/>
        <v>0</v>
      </c>
      <c r="BQ41" s="80">
        <f t="shared" si="98"/>
        <v>0</v>
      </c>
      <c r="BR41" s="80">
        <f t="shared" si="98"/>
        <v>0</v>
      </c>
      <c r="BS41" s="80">
        <f t="shared" si="98"/>
        <v>0</v>
      </c>
      <c r="BT41" s="80">
        <f t="shared" si="99"/>
        <v>0</v>
      </c>
      <c r="BU41" s="80">
        <f t="shared" si="99"/>
        <v>0</v>
      </c>
      <c r="BV41" s="80">
        <f t="shared" si="99"/>
        <v>0</v>
      </c>
      <c r="BW41" s="80">
        <f t="shared" si="99"/>
        <v>0</v>
      </c>
      <c r="BX41" s="80">
        <f t="shared" si="99"/>
        <v>0</v>
      </c>
      <c r="BY41" s="80">
        <f t="shared" si="99"/>
        <v>0.2</v>
      </c>
      <c r="BZ41" s="80">
        <f t="shared" si="99"/>
        <v>0.4</v>
      </c>
      <c r="CA41" s="80">
        <f t="shared" si="99"/>
        <v>0.4</v>
      </c>
      <c r="CB41" s="80">
        <f t="shared" si="99"/>
        <v>0.4</v>
      </c>
      <c r="CC41" s="80">
        <f t="shared" si="99"/>
        <v>0.4</v>
      </c>
      <c r="CD41" s="80">
        <f t="shared" si="100"/>
        <v>0.2</v>
      </c>
      <c r="CE41" s="80">
        <f t="shared" si="100"/>
        <v>0</v>
      </c>
      <c r="CF41" s="80">
        <f t="shared" si="100"/>
        <v>0</v>
      </c>
      <c r="CG41" s="80">
        <f t="shared" si="100"/>
        <v>0</v>
      </c>
      <c r="CH41" s="80">
        <f t="shared" si="100"/>
        <v>0</v>
      </c>
      <c r="CI41" s="80">
        <f t="shared" si="100"/>
        <v>0</v>
      </c>
      <c r="CJ41" s="80">
        <f t="shared" si="100"/>
        <v>0</v>
      </c>
      <c r="CK41" s="80">
        <f t="shared" si="100"/>
        <v>0</v>
      </c>
      <c r="CL41" s="80">
        <f t="shared" si="100"/>
        <v>0</v>
      </c>
      <c r="CM41" s="80">
        <f t="shared" si="100"/>
        <v>0</v>
      </c>
      <c r="CN41" s="80">
        <f t="shared" si="101"/>
        <v>0</v>
      </c>
      <c r="CO41" s="80">
        <f t="shared" si="101"/>
        <v>0</v>
      </c>
      <c r="CP41" s="80">
        <f t="shared" si="101"/>
        <v>0</v>
      </c>
      <c r="CQ41" s="80">
        <f t="shared" si="101"/>
        <v>0</v>
      </c>
      <c r="CR41" s="80">
        <f t="shared" si="101"/>
        <v>0</v>
      </c>
      <c r="CS41" s="80">
        <f t="shared" si="101"/>
        <v>0</v>
      </c>
      <c r="CT41" s="80">
        <f t="shared" si="101"/>
        <v>0.2</v>
      </c>
      <c r="CU41" s="80">
        <f t="shared" si="101"/>
        <v>0.2</v>
      </c>
      <c r="CV41" s="80">
        <f t="shared" si="101"/>
        <v>0.2</v>
      </c>
      <c r="CW41" s="80">
        <f t="shared" si="101"/>
        <v>0.2</v>
      </c>
      <c r="CX41" s="80">
        <f t="shared" si="102"/>
        <v>0.2</v>
      </c>
      <c r="CY41" s="80">
        <f t="shared" si="102"/>
        <v>0</v>
      </c>
      <c r="CZ41" s="80">
        <f t="shared" si="102"/>
        <v>0</v>
      </c>
      <c r="DA41" s="80">
        <f t="shared" si="102"/>
        <v>0</v>
      </c>
      <c r="DB41" s="80">
        <f t="shared" si="102"/>
        <v>0</v>
      </c>
      <c r="DC41" s="80">
        <f t="shared" si="102"/>
        <v>0</v>
      </c>
      <c r="DD41" s="80">
        <f t="shared" si="102"/>
        <v>0</v>
      </c>
      <c r="DE41" s="80">
        <f t="shared" si="102"/>
        <v>0</v>
      </c>
      <c r="DF41" s="80">
        <f t="shared" si="102"/>
        <v>0</v>
      </c>
      <c r="DG41" s="80">
        <f t="shared" si="102"/>
        <v>0</v>
      </c>
      <c r="DH41" s="80">
        <f t="shared" si="103"/>
        <v>0</v>
      </c>
      <c r="DI41" s="80">
        <f t="shared" si="103"/>
        <v>0</v>
      </c>
      <c r="DJ41" s="80">
        <f t="shared" si="103"/>
        <v>0</v>
      </c>
      <c r="DK41" s="80">
        <f t="shared" si="103"/>
        <v>0</v>
      </c>
      <c r="DL41" s="80">
        <f t="shared" si="103"/>
        <v>0</v>
      </c>
      <c r="DM41" s="80">
        <f t="shared" si="103"/>
        <v>0</v>
      </c>
      <c r="DN41" s="80">
        <f t="shared" si="103"/>
        <v>0</v>
      </c>
      <c r="DO41" s="80">
        <f t="shared" si="103"/>
        <v>0</v>
      </c>
      <c r="DP41" s="80">
        <f t="shared" si="103"/>
        <v>0</v>
      </c>
      <c r="DQ41" s="80">
        <f t="shared" si="103"/>
        <v>0</v>
      </c>
      <c r="DR41" s="80">
        <f t="shared" si="104"/>
        <v>0</v>
      </c>
      <c r="DS41" s="80">
        <f t="shared" si="104"/>
        <v>0</v>
      </c>
      <c r="DT41" s="80">
        <f t="shared" si="104"/>
        <v>0</v>
      </c>
      <c r="DU41" s="80">
        <f t="shared" si="104"/>
        <v>0</v>
      </c>
      <c r="DV41" s="80">
        <f t="shared" si="104"/>
        <v>0</v>
      </c>
      <c r="DW41" s="80">
        <f t="shared" si="104"/>
        <v>0</v>
      </c>
      <c r="DX41" s="80">
        <f t="shared" si="104"/>
        <v>0</v>
      </c>
      <c r="DY41" s="80">
        <f t="shared" si="104"/>
        <v>0</v>
      </c>
      <c r="DZ41" s="80">
        <f t="shared" si="104"/>
        <v>0</v>
      </c>
      <c r="EA41" s="80">
        <f t="shared" si="104"/>
        <v>0.2</v>
      </c>
      <c r="EB41" s="80">
        <f t="shared" si="105"/>
        <v>0.2</v>
      </c>
      <c r="EC41" s="80">
        <f t="shared" si="105"/>
        <v>0.2</v>
      </c>
      <c r="ED41" s="80">
        <f t="shared" si="105"/>
        <v>0.2</v>
      </c>
      <c r="EE41" s="80">
        <f t="shared" si="105"/>
        <v>0.2</v>
      </c>
      <c r="EF41" s="80">
        <f t="shared" si="105"/>
        <v>0</v>
      </c>
      <c r="EG41" s="80">
        <f t="shared" si="105"/>
        <v>0</v>
      </c>
      <c r="EH41" s="80">
        <f t="shared" si="105"/>
        <v>0</v>
      </c>
      <c r="EI41" s="80">
        <f t="shared" si="105"/>
        <v>0</v>
      </c>
      <c r="EJ41" s="80">
        <f t="shared" si="105"/>
        <v>0.2</v>
      </c>
      <c r="EK41" s="80">
        <f t="shared" si="105"/>
        <v>0.2</v>
      </c>
      <c r="EL41" s="80">
        <f t="shared" si="106"/>
        <v>0.4</v>
      </c>
      <c r="EM41" s="80">
        <f t="shared" si="106"/>
        <v>0.4</v>
      </c>
      <c r="EN41" s="80">
        <f t="shared" si="106"/>
        <v>0.4</v>
      </c>
      <c r="EO41" s="80">
        <f t="shared" si="106"/>
        <v>0.2</v>
      </c>
      <c r="EP41" s="80">
        <f t="shared" si="106"/>
        <v>0.2</v>
      </c>
      <c r="EQ41" s="80">
        <f t="shared" si="106"/>
        <v>0</v>
      </c>
      <c r="ER41" s="80">
        <f t="shared" si="106"/>
        <v>0</v>
      </c>
      <c r="ES41" s="80">
        <f t="shared" si="106"/>
        <v>0</v>
      </c>
      <c r="ET41" s="80">
        <f t="shared" si="106"/>
        <v>0</v>
      </c>
      <c r="EU41" s="80">
        <f t="shared" si="106"/>
        <v>0</v>
      </c>
      <c r="EV41" s="80">
        <f t="shared" si="107"/>
        <v>0</v>
      </c>
      <c r="EW41" s="80">
        <f t="shared" si="107"/>
        <v>0</v>
      </c>
      <c r="EX41" s="80">
        <f t="shared" si="107"/>
        <v>0</v>
      </c>
      <c r="EY41" s="80">
        <f t="shared" si="107"/>
        <v>0</v>
      </c>
      <c r="EZ41" s="80">
        <f t="shared" si="107"/>
        <v>0</v>
      </c>
      <c r="FA41" s="80">
        <f t="shared" si="107"/>
        <v>0.2</v>
      </c>
      <c r="FB41" s="80">
        <f t="shared" si="107"/>
        <v>0.2</v>
      </c>
      <c r="FC41" s="80">
        <f t="shared" si="107"/>
        <v>0.2</v>
      </c>
      <c r="FD41" s="80">
        <f t="shared" si="107"/>
        <v>0.2</v>
      </c>
      <c r="FE41" s="80">
        <f t="shared" si="107"/>
        <v>0.2</v>
      </c>
      <c r="FF41" s="80">
        <f t="shared" si="108"/>
        <v>0</v>
      </c>
      <c r="FG41" s="80" t="e">
        <f t="shared" si="108"/>
        <v>#N/A</v>
      </c>
      <c r="FH41" s="80" t="e">
        <f t="shared" si="108"/>
        <v>#N/A</v>
      </c>
      <c r="FI41" s="80" t="e">
        <f t="shared" si="108"/>
        <v>#N/A</v>
      </c>
      <c r="FJ41" s="80" t="e">
        <f t="shared" si="108"/>
        <v>#N/A</v>
      </c>
      <c r="FK41" s="80" t="e">
        <f t="shared" si="108"/>
        <v>#N/A</v>
      </c>
      <c r="FL41" s="80" t="e">
        <f t="shared" si="108"/>
        <v>#N/A</v>
      </c>
      <c r="FM41" s="80" t="e">
        <f t="shared" si="108"/>
        <v>#N/A</v>
      </c>
      <c r="FN41" s="80" t="e">
        <f t="shared" si="108"/>
        <v>#N/A</v>
      </c>
      <c r="FO41">
        <v>1</v>
      </c>
      <c r="FQ41" s="10">
        <f t="shared" ca="1" si="109"/>
        <v>0</v>
      </c>
      <c r="FR41" s="10">
        <f t="shared" ca="1" si="109"/>
        <v>0.2</v>
      </c>
      <c r="FS41" s="10">
        <f t="shared" ca="1" si="109"/>
        <v>0.2</v>
      </c>
      <c r="FT41" s="10">
        <f t="shared" ca="1" si="109"/>
        <v>0.2</v>
      </c>
      <c r="FU41" s="10">
        <f t="shared" ca="1" si="109"/>
        <v>0.2</v>
      </c>
      <c r="FV41" s="10">
        <f t="shared" ca="1" si="109"/>
        <v>0.2</v>
      </c>
      <c r="FW41" s="10">
        <f t="shared" ca="1" si="109"/>
        <v>0</v>
      </c>
      <c r="FX41" s="10">
        <f t="shared" ca="1" si="80"/>
        <v>0.14285714285714285</v>
      </c>
      <c r="FY41" s="10" t="b">
        <f t="shared" ca="1" si="92"/>
        <v>0</v>
      </c>
      <c r="FZ41" s="10">
        <f t="array" ref="FZ41">MAX(IF(ISNA(L41:EE41),"",L41:EE41))</f>
        <v>0.4</v>
      </c>
      <c r="GA41" s="52">
        <f t="shared" ca="1" si="81"/>
        <v>0.35714285714285715</v>
      </c>
      <c r="GB41" t="str">
        <f t="shared" si="82"/>
        <v>Asia</v>
      </c>
      <c r="GC41" t="str">
        <f t="shared" si="83"/>
        <v>Syria</v>
      </c>
      <c r="GD41" s="10">
        <f t="shared" si="84"/>
        <v>0.4</v>
      </c>
      <c r="GE41" s="10">
        <f t="shared" ca="1" si="85"/>
        <v>7</v>
      </c>
      <c r="GF41">
        <f t="shared" ca="1" si="86"/>
        <v>0</v>
      </c>
      <c r="GG41">
        <f t="shared" ca="1" si="87"/>
        <v>0</v>
      </c>
      <c r="GH41">
        <f t="shared" ca="1" si="88"/>
        <v>0</v>
      </c>
      <c r="GI41">
        <f t="shared" ca="1" si="89"/>
        <v>19000000</v>
      </c>
      <c r="GJ41">
        <f t="shared" ca="1" si="90"/>
        <v>0</v>
      </c>
      <c r="GK41">
        <f t="array" ref="GK41">LARGE(IF(ISNA(L41:FN41),"",L41:FN41),GK$2)</f>
        <v>0.4</v>
      </c>
      <c r="GL41">
        <f t="array" ref="GL41">LARGE(IF(ISNA(M41:FO41),"",M41:FO41),GL$2)</f>
        <v>0.4</v>
      </c>
      <c r="GM41">
        <f t="array" ref="GM41">LARGE(IF(ISNA(N41:FP41),"",N41:FP41),GM$2)</f>
        <v>0.4</v>
      </c>
      <c r="GN41">
        <f t="array" aca="1" ref="GN41" ca="1">LARGE(IF(ISNA(O41:FQ41),"",O41:FQ41),GN$2)</f>
        <v>0.4</v>
      </c>
      <c r="GO41">
        <f t="array" aca="1" ref="GO41" ca="1">LARGE(IF(ISNA(P41:FR41),"",P41:FR41),GO$2)</f>
        <v>0.4</v>
      </c>
      <c r="GP41">
        <f t="array" aca="1" ref="GP41" ca="1">LARGE(IF(ISNA(Q41:FS41),"",Q41:FS41),GP$2)</f>
        <v>0.4</v>
      </c>
      <c r="GQ41">
        <f t="array" aca="1" ref="GQ41" ca="1">LARGE(IF(ISNA(R41:FT41),"",R41:FT41),GQ$2)</f>
        <v>0.4</v>
      </c>
      <c r="GR41">
        <f t="shared" ca="1" si="39"/>
        <v>0.39999999999999997</v>
      </c>
    </row>
    <row r="42" spans="1:200" ht="30" hidden="1" customHeight="1" x14ac:dyDescent="0.25">
      <c r="A42">
        <f t="shared" si="3"/>
        <v>96</v>
      </c>
      <c r="B42" s="81">
        <f>VLOOKUP(F42,Countries!$D$5:$F$254,3,FALSE)</f>
        <v>6300000</v>
      </c>
      <c r="C42" s="86">
        <f t="shared" ca="1" si="57"/>
        <v>0</v>
      </c>
      <c r="D42" s="80" t="str">
        <f>VLOOKUP(F42,Countries!$D$5:$E$254,2,FALSE)</f>
        <v>Asia</v>
      </c>
      <c r="E42" s="80" t="str">
        <f>VLOOKUP(F42,Countries!$D$5:$G$254,4,FALSE)</f>
        <v>MiEast</v>
      </c>
      <c r="F42" s="80" t="str">
        <f>Infections!A91</f>
        <v>Jordan</v>
      </c>
      <c r="G42" s="81">
        <f t="shared" ca="1" si="58"/>
        <v>9</v>
      </c>
      <c r="H42" s="81">
        <f t="shared" ca="1" si="59"/>
        <v>0</v>
      </c>
      <c r="I42" s="100" t="str">
        <f t="shared" si="60"/>
        <v>Jordan</v>
      </c>
      <c r="J42" s="80">
        <f t="shared" si="61"/>
        <v>0</v>
      </c>
      <c r="K42" s="80">
        <f t="shared" si="62"/>
        <v>0</v>
      </c>
      <c r="L42" s="80" t="e">
        <f t="shared" si="93"/>
        <v>#N/A</v>
      </c>
      <c r="M42" s="80" t="e">
        <f t="shared" si="93"/>
        <v>#N/A</v>
      </c>
      <c r="N42" s="80" t="e">
        <f t="shared" si="93"/>
        <v>#N/A</v>
      </c>
      <c r="O42" s="80">
        <f t="shared" si="93"/>
        <v>0</v>
      </c>
      <c r="P42" s="80">
        <f t="shared" si="93"/>
        <v>0</v>
      </c>
      <c r="Q42" s="80">
        <f t="shared" si="93"/>
        <v>0</v>
      </c>
      <c r="R42" s="80">
        <f t="shared" si="93"/>
        <v>0</v>
      </c>
      <c r="S42" s="80">
        <f t="shared" si="93"/>
        <v>0</v>
      </c>
      <c r="T42" s="80">
        <f t="shared" si="93"/>
        <v>0</v>
      </c>
      <c r="U42" s="80">
        <f t="shared" si="93"/>
        <v>0</v>
      </c>
      <c r="V42" s="80">
        <f t="shared" si="94"/>
        <v>0</v>
      </c>
      <c r="W42" s="80">
        <f t="shared" si="94"/>
        <v>0</v>
      </c>
      <c r="X42" s="80">
        <f t="shared" si="94"/>
        <v>0</v>
      </c>
      <c r="Y42" s="80">
        <f t="shared" si="94"/>
        <v>0</v>
      </c>
      <c r="Z42" s="80">
        <f t="shared" si="94"/>
        <v>0</v>
      </c>
      <c r="AA42" s="80">
        <f t="shared" si="94"/>
        <v>0</v>
      </c>
      <c r="AB42" s="80">
        <f t="shared" si="94"/>
        <v>0</v>
      </c>
      <c r="AC42" s="80">
        <f t="shared" si="94"/>
        <v>0</v>
      </c>
      <c r="AD42" s="80">
        <f t="shared" si="94"/>
        <v>0</v>
      </c>
      <c r="AE42" s="80">
        <f t="shared" si="94"/>
        <v>0</v>
      </c>
      <c r="AF42" s="80">
        <f t="shared" si="95"/>
        <v>0</v>
      </c>
      <c r="AG42" s="80">
        <f t="shared" si="95"/>
        <v>0</v>
      </c>
      <c r="AH42" s="80">
        <f t="shared" si="95"/>
        <v>0</v>
      </c>
      <c r="AI42" s="80">
        <f t="shared" si="95"/>
        <v>0</v>
      </c>
      <c r="AJ42" s="80">
        <f t="shared" si="95"/>
        <v>0</v>
      </c>
      <c r="AK42" s="80">
        <f t="shared" si="95"/>
        <v>0</v>
      </c>
      <c r="AL42" s="80">
        <f t="shared" si="95"/>
        <v>0</v>
      </c>
      <c r="AM42" s="80">
        <f t="shared" si="95"/>
        <v>0</v>
      </c>
      <c r="AN42" s="80">
        <f t="shared" si="95"/>
        <v>0</v>
      </c>
      <c r="AO42" s="80">
        <f t="shared" si="95"/>
        <v>0</v>
      </c>
      <c r="AP42" s="80">
        <f t="shared" si="96"/>
        <v>0</v>
      </c>
      <c r="AQ42" s="80">
        <f t="shared" si="96"/>
        <v>0</v>
      </c>
      <c r="AR42" s="80">
        <f t="shared" si="96"/>
        <v>0</v>
      </c>
      <c r="AS42" s="80">
        <f t="shared" si="96"/>
        <v>0</v>
      </c>
      <c r="AT42" s="80">
        <f t="shared" si="96"/>
        <v>0</v>
      </c>
      <c r="AU42" s="80">
        <f t="shared" si="96"/>
        <v>0</v>
      </c>
      <c r="AV42" s="80">
        <f t="shared" si="96"/>
        <v>0</v>
      </c>
      <c r="AW42" s="80">
        <f t="shared" si="96"/>
        <v>0</v>
      </c>
      <c r="AX42" s="80">
        <f t="shared" si="96"/>
        <v>0</v>
      </c>
      <c r="AY42" s="80">
        <f t="shared" si="96"/>
        <v>0</v>
      </c>
      <c r="AZ42" s="80">
        <f t="shared" si="97"/>
        <v>0</v>
      </c>
      <c r="BA42" s="80">
        <f t="shared" si="97"/>
        <v>0</v>
      </c>
      <c r="BB42" s="80">
        <f t="shared" si="97"/>
        <v>0</v>
      </c>
      <c r="BC42" s="80">
        <f t="shared" si="97"/>
        <v>0</v>
      </c>
      <c r="BD42" s="80">
        <f t="shared" si="97"/>
        <v>0</v>
      </c>
      <c r="BE42" s="80">
        <f t="shared" si="97"/>
        <v>0</v>
      </c>
      <c r="BF42" s="80">
        <f t="shared" si="97"/>
        <v>0</v>
      </c>
      <c r="BG42" s="80">
        <f t="shared" si="97"/>
        <v>0</v>
      </c>
      <c r="BH42" s="80">
        <f t="shared" si="97"/>
        <v>0</v>
      </c>
      <c r="BI42" s="80">
        <f t="shared" si="97"/>
        <v>0</v>
      </c>
      <c r="BJ42" s="80">
        <f t="shared" si="98"/>
        <v>0</v>
      </c>
      <c r="BK42" s="80">
        <f t="shared" si="98"/>
        <v>0</v>
      </c>
      <c r="BL42" s="80">
        <f t="shared" si="98"/>
        <v>0</v>
      </c>
      <c r="BM42" s="80">
        <f t="shared" si="98"/>
        <v>0</v>
      </c>
      <c r="BN42" s="80">
        <f t="shared" si="98"/>
        <v>0</v>
      </c>
      <c r="BO42" s="80">
        <f t="shared" si="98"/>
        <v>0</v>
      </c>
      <c r="BP42" s="80">
        <f t="shared" si="98"/>
        <v>0</v>
      </c>
      <c r="BQ42" s="80">
        <f t="shared" si="98"/>
        <v>0</v>
      </c>
      <c r="BR42" s="80">
        <f t="shared" si="98"/>
        <v>0</v>
      </c>
      <c r="BS42" s="80">
        <f t="shared" si="98"/>
        <v>0</v>
      </c>
      <c r="BT42" s="80">
        <f t="shared" si="99"/>
        <v>0</v>
      </c>
      <c r="BU42" s="80">
        <f t="shared" si="99"/>
        <v>0</v>
      </c>
      <c r="BV42" s="80">
        <f t="shared" si="99"/>
        <v>0</v>
      </c>
      <c r="BW42" s="80">
        <f t="shared" si="99"/>
        <v>0.2</v>
      </c>
      <c r="BX42" s="80">
        <f t="shared" si="99"/>
        <v>0.2</v>
      </c>
      <c r="BY42" s="80">
        <f t="shared" si="99"/>
        <v>0.6</v>
      </c>
      <c r="BZ42" s="80">
        <f t="shared" si="99"/>
        <v>1</v>
      </c>
      <c r="CA42" s="80">
        <f t="shared" si="99"/>
        <v>1</v>
      </c>
      <c r="CB42" s="80">
        <f t="shared" si="99"/>
        <v>0.8</v>
      </c>
      <c r="CC42" s="80">
        <f t="shared" si="99"/>
        <v>0.8</v>
      </c>
      <c r="CD42" s="80">
        <f t="shared" si="100"/>
        <v>0.4</v>
      </c>
      <c r="CE42" s="80">
        <f t="shared" si="100"/>
        <v>0</v>
      </c>
      <c r="CF42" s="80">
        <f t="shared" si="100"/>
        <v>0</v>
      </c>
      <c r="CG42" s="80">
        <f t="shared" si="100"/>
        <v>0.2</v>
      </c>
      <c r="CH42" s="80">
        <f t="shared" si="100"/>
        <v>0.2</v>
      </c>
      <c r="CI42" s="80">
        <f t="shared" si="100"/>
        <v>0.2</v>
      </c>
      <c r="CJ42" s="80">
        <f t="shared" si="100"/>
        <v>0.4</v>
      </c>
      <c r="CK42" s="80">
        <f t="shared" si="100"/>
        <v>0.4</v>
      </c>
      <c r="CL42" s="80">
        <f t="shared" si="100"/>
        <v>0.2</v>
      </c>
      <c r="CM42" s="80">
        <f t="shared" si="100"/>
        <v>0.2</v>
      </c>
      <c r="CN42" s="80">
        <f t="shared" si="101"/>
        <v>0.2</v>
      </c>
      <c r="CO42" s="80">
        <f t="shared" si="101"/>
        <v>0</v>
      </c>
      <c r="CP42" s="80">
        <f t="shared" si="101"/>
        <v>0</v>
      </c>
      <c r="CQ42" s="80">
        <f t="shared" si="101"/>
        <v>0</v>
      </c>
      <c r="CR42" s="80">
        <f t="shared" si="101"/>
        <v>0</v>
      </c>
      <c r="CS42" s="80">
        <f t="shared" si="101"/>
        <v>0</v>
      </c>
      <c r="CT42" s="80">
        <f t="shared" si="101"/>
        <v>0</v>
      </c>
      <c r="CU42" s="80">
        <f t="shared" si="101"/>
        <v>0</v>
      </c>
      <c r="CV42" s="80">
        <f t="shared" si="101"/>
        <v>0</v>
      </c>
      <c r="CW42" s="80">
        <f t="shared" si="101"/>
        <v>0</v>
      </c>
      <c r="CX42" s="80">
        <f t="shared" si="102"/>
        <v>0</v>
      </c>
      <c r="CY42" s="80">
        <f t="shared" si="102"/>
        <v>0</v>
      </c>
      <c r="CZ42" s="80">
        <f t="shared" si="102"/>
        <v>0</v>
      </c>
      <c r="DA42" s="80">
        <f t="shared" si="102"/>
        <v>0</v>
      </c>
      <c r="DB42" s="80">
        <f t="shared" si="102"/>
        <v>0</v>
      </c>
      <c r="DC42" s="80">
        <f t="shared" si="102"/>
        <v>0.2</v>
      </c>
      <c r="DD42" s="80">
        <f t="shared" si="102"/>
        <v>0.2</v>
      </c>
      <c r="DE42" s="80">
        <f t="shared" si="102"/>
        <v>0.2</v>
      </c>
      <c r="DF42" s="80">
        <f t="shared" si="102"/>
        <v>0.2</v>
      </c>
      <c r="DG42" s="80">
        <f t="shared" si="102"/>
        <v>0.4</v>
      </c>
      <c r="DH42" s="80">
        <f t="shared" si="103"/>
        <v>0.2</v>
      </c>
      <c r="DI42" s="80">
        <f t="shared" si="103"/>
        <v>0.2</v>
      </c>
      <c r="DJ42" s="80">
        <f t="shared" si="103"/>
        <v>0.2</v>
      </c>
      <c r="DK42" s="80">
        <f t="shared" si="103"/>
        <v>0.2</v>
      </c>
      <c r="DL42" s="80">
        <f t="shared" si="103"/>
        <v>0</v>
      </c>
      <c r="DM42" s="80">
        <f t="shared" si="103"/>
        <v>0</v>
      </c>
      <c r="DN42" s="80">
        <f t="shared" si="103"/>
        <v>0</v>
      </c>
      <c r="DO42" s="80">
        <f t="shared" si="103"/>
        <v>0</v>
      </c>
      <c r="DP42" s="80">
        <f t="shared" si="103"/>
        <v>0</v>
      </c>
      <c r="DQ42" s="80">
        <f t="shared" si="103"/>
        <v>0</v>
      </c>
      <c r="DR42" s="80">
        <f t="shared" si="104"/>
        <v>0</v>
      </c>
      <c r="DS42" s="80">
        <f t="shared" si="104"/>
        <v>0</v>
      </c>
      <c r="DT42" s="80">
        <f t="shared" si="104"/>
        <v>0</v>
      </c>
      <c r="DU42" s="80">
        <f t="shared" si="104"/>
        <v>0</v>
      </c>
      <c r="DV42" s="80">
        <f t="shared" si="104"/>
        <v>0</v>
      </c>
      <c r="DW42" s="80">
        <f t="shared" si="104"/>
        <v>0</v>
      </c>
      <c r="DX42" s="80">
        <f t="shared" si="104"/>
        <v>0</v>
      </c>
      <c r="DY42" s="80">
        <f t="shared" si="104"/>
        <v>0</v>
      </c>
      <c r="DZ42" s="80">
        <f t="shared" si="104"/>
        <v>0</v>
      </c>
      <c r="EA42" s="80">
        <f t="shared" si="104"/>
        <v>0</v>
      </c>
      <c r="EB42" s="80">
        <f t="shared" si="105"/>
        <v>0</v>
      </c>
      <c r="EC42" s="80">
        <f t="shared" si="105"/>
        <v>0</v>
      </c>
      <c r="ED42" s="80">
        <f t="shared" si="105"/>
        <v>0</v>
      </c>
      <c r="EE42" s="80">
        <f t="shared" si="105"/>
        <v>0</v>
      </c>
      <c r="EF42" s="80">
        <f t="shared" si="105"/>
        <v>0</v>
      </c>
      <c r="EG42" s="80">
        <f t="shared" si="105"/>
        <v>0</v>
      </c>
      <c r="EH42" s="80">
        <f t="shared" si="105"/>
        <v>0</v>
      </c>
      <c r="EI42" s="80">
        <f t="shared" si="105"/>
        <v>0</v>
      </c>
      <c r="EJ42" s="80">
        <f t="shared" si="105"/>
        <v>0</v>
      </c>
      <c r="EK42" s="80">
        <f t="shared" si="105"/>
        <v>0</v>
      </c>
      <c r="EL42" s="80">
        <f t="shared" si="106"/>
        <v>0</v>
      </c>
      <c r="EM42" s="80">
        <f t="shared" si="106"/>
        <v>0</v>
      </c>
      <c r="EN42" s="80">
        <f t="shared" si="106"/>
        <v>0</v>
      </c>
      <c r="EO42" s="80">
        <f t="shared" si="106"/>
        <v>0</v>
      </c>
      <c r="EP42" s="80">
        <f t="shared" si="106"/>
        <v>0</v>
      </c>
      <c r="EQ42" s="80">
        <f t="shared" si="106"/>
        <v>0</v>
      </c>
      <c r="ER42" s="80">
        <f t="shared" si="106"/>
        <v>0</v>
      </c>
      <c r="ES42" s="80">
        <f t="shared" si="106"/>
        <v>0</v>
      </c>
      <c r="ET42" s="80">
        <f t="shared" si="106"/>
        <v>0</v>
      </c>
      <c r="EU42" s="80">
        <f t="shared" si="106"/>
        <v>0</v>
      </c>
      <c r="EV42" s="80">
        <f t="shared" si="107"/>
        <v>0</v>
      </c>
      <c r="EW42" s="80">
        <f t="shared" si="107"/>
        <v>0</v>
      </c>
      <c r="EX42" s="80">
        <f t="shared" si="107"/>
        <v>0</v>
      </c>
      <c r="EY42" s="80">
        <f t="shared" si="107"/>
        <v>0</v>
      </c>
      <c r="EZ42" s="80">
        <f t="shared" si="107"/>
        <v>0</v>
      </c>
      <c r="FA42" s="80">
        <f t="shared" si="107"/>
        <v>0</v>
      </c>
      <c r="FB42" s="80">
        <f t="shared" si="107"/>
        <v>0</v>
      </c>
      <c r="FC42" s="80">
        <f t="shared" si="107"/>
        <v>0</v>
      </c>
      <c r="FD42" s="80">
        <f t="shared" si="107"/>
        <v>0</v>
      </c>
      <c r="FE42" s="80">
        <f t="shared" si="107"/>
        <v>0</v>
      </c>
      <c r="FF42" s="80">
        <f t="shared" si="108"/>
        <v>0</v>
      </c>
      <c r="FG42" s="80" t="e">
        <f t="shared" si="108"/>
        <v>#N/A</v>
      </c>
      <c r="FH42" s="80" t="e">
        <f t="shared" si="108"/>
        <v>#N/A</v>
      </c>
      <c r="FI42" s="80" t="e">
        <f t="shared" si="108"/>
        <v>#N/A</v>
      </c>
      <c r="FJ42" s="80" t="e">
        <f t="shared" si="108"/>
        <v>#N/A</v>
      </c>
      <c r="FK42" s="80" t="e">
        <f t="shared" si="108"/>
        <v>#N/A</v>
      </c>
      <c r="FL42" s="80" t="e">
        <f t="shared" si="108"/>
        <v>#N/A</v>
      </c>
      <c r="FM42" s="80" t="e">
        <f t="shared" si="108"/>
        <v>#N/A</v>
      </c>
      <c r="FN42" s="80" t="e">
        <f t="shared" si="108"/>
        <v>#N/A</v>
      </c>
      <c r="FO42">
        <v>1</v>
      </c>
      <c r="FQ42" s="10">
        <f t="shared" ca="1" si="109"/>
        <v>0</v>
      </c>
      <c r="FR42" s="10">
        <f t="shared" ca="1" si="109"/>
        <v>0</v>
      </c>
      <c r="FS42" s="10">
        <f t="shared" ca="1" si="109"/>
        <v>0</v>
      </c>
      <c r="FT42" s="10">
        <f t="shared" ca="1" si="109"/>
        <v>0</v>
      </c>
      <c r="FU42" s="10">
        <f t="shared" ca="1" si="109"/>
        <v>0</v>
      </c>
      <c r="FV42" s="10">
        <f t="shared" ca="1" si="109"/>
        <v>0</v>
      </c>
      <c r="FW42" s="10">
        <f t="shared" ca="1" si="109"/>
        <v>0</v>
      </c>
      <c r="FX42" s="10">
        <f t="shared" ca="1" si="80"/>
        <v>0</v>
      </c>
      <c r="FY42" s="10" t="b">
        <f t="shared" ca="1" si="92"/>
        <v>0</v>
      </c>
      <c r="FZ42" s="10">
        <f t="array" ref="FZ42">MAX(IF(ISNA(L42:FN42),"",L42:FN42))</f>
        <v>1</v>
      </c>
      <c r="GA42" s="52">
        <f t="shared" ca="1" si="81"/>
        <v>0</v>
      </c>
      <c r="GB42" t="str">
        <f t="shared" si="82"/>
        <v>Asia</v>
      </c>
      <c r="GC42" t="str">
        <f t="shared" si="83"/>
        <v>Jordan</v>
      </c>
      <c r="GD42" s="10">
        <f t="shared" si="84"/>
        <v>1</v>
      </c>
      <c r="GE42" s="10">
        <f t="shared" ca="1" si="85"/>
        <v>9</v>
      </c>
      <c r="GF42" s="10">
        <f t="shared" ca="1" si="86"/>
        <v>6300000</v>
      </c>
      <c r="GG42" s="10">
        <f t="shared" ca="1" si="87"/>
        <v>0</v>
      </c>
      <c r="GH42" s="10">
        <f t="shared" ca="1" si="88"/>
        <v>0</v>
      </c>
      <c r="GI42" s="10">
        <f t="shared" ca="1" si="89"/>
        <v>0</v>
      </c>
      <c r="GJ42" s="10">
        <f t="shared" ca="1" si="90"/>
        <v>0</v>
      </c>
      <c r="GK42">
        <f t="array" ref="GK42">LARGE(IF(ISNA(L42:FN42),"",L42:FN42),GK$2)</f>
        <v>1</v>
      </c>
      <c r="GL42">
        <f t="array" ref="GL42">LARGE(IF(ISNA(M42:FO42),"",M42:FO42),GL$2)</f>
        <v>1</v>
      </c>
      <c r="GM42">
        <f t="array" ref="GM42">LARGE(IF(ISNA(N42:FP42),"",N42:FP42),GM$2)</f>
        <v>1</v>
      </c>
      <c r="GN42">
        <f t="array" aca="1" ref="GN42" ca="1">LARGE(IF(ISNA(O42:FQ42),"",O42:FQ42),GN$2)</f>
        <v>0.8</v>
      </c>
      <c r="GO42">
        <f t="array" aca="1" ref="GO42" ca="1">LARGE(IF(ISNA(P42:FR42),"",P42:FR42),GO$2)</f>
        <v>0.8</v>
      </c>
      <c r="GP42">
        <f t="array" aca="1" ref="GP42" ca="1">LARGE(IF(ISNA(Q42:FS42),"",Q42:FS42),GP$2)</f>
        <v>0.6</v>
      </c>
      <c r="GQ42">
        <f t="array" aca="1" ref="GQ42" ca="1">LARGE(IF(ISNA(R42:FT42),"",R42:FT42),GQ$2)</f>
        <v>0.4</v>
      </c>
      <c r="GR42">
        <f t="shared" ca="1" si="39"/>
        <v>0.79999999999999993</v>
      </c>
    </row>
    <row r="43" spans="1:200" ht="30" hidden="1" customHeight="1" x14ac:dyDescent="0.25">
      <c r="A43">
        <f t="shared" si="3"/>
        <v>188</v>
      </c>
      <c r="B43" s="81">
        <f>VLOOKUP(F43,Countries!$D$5:$F$254,3,FALSE)</f>
        <v>89000000</v>
      </c>
      <c r="C43" s="86">
        <f t="shared" ca="1" si="57"/>
        <v>0</v>
      </c>
      <c r="D43" s="80" t="str">
        <f>VLOOKUP(F43,Countries!$D$5:$E$254,2,FALSE)</f>
        <v>Asia</v>
      </c>
      <c r="E43" s="80" t="str">
        <f>VLOOKUP(F43,Countries!$D$5:$G$254,4,FALSE)</f>
        <v>SEAsia</v>
      </c>
      <c r="F43" s="80" t="str">
        <f>Infections!A183</f>
        <v>Vietnam</v>
      </c>
      <c r="G43" s="81">
        <f t="shared" ca="1" si="58"/>
        <v>0</v>
      </c>
      <c r="H43" s="81">
        <f t="shared" ca="1" si="59"/>
        <v>0</v>
      </c>
      <c r="I43" s="100" t="str">
        <f t="shared" si="60"/>
        <v>Vietnam</v>
      </c>
      <c r="J43" s="80">
        <f t="shared" si="61"/>
        <v>0</v>
      </c>
      <c r="K43" s="80">
        <f t="shared" si="62"/>
        <v>0</v>
      </c>
      <c r="L43" s="80" t="e">
        <f t="shared" ref="L43:U52" si="110">(INDEX(_Death_Data,MATCH($F43,_Death_Country,0),MATCH(L$3,_Death_Day,0))-INDEX(_Death_Data,MATCH($F43,_Death_Country,0),MATCH(L$3-1,_Death_Day,0))*$D$2
+INDEX(_Death_Data,MATCH($F43,_Death_Country,0),MATCH(L$3-1,_Death_Day,0))-INDEX(_Death_Data,MATCH($F43,_Death_Country,0),MATCH(L$3-2,_Death_Day,0))*$D$2
+INDEX(_Death_Data,MATCH($F43,_Death_Country,0),MATCH(L$3-2,_Death_Day,0))-INDEX(_Death_Data,MATCH($F43,_Death_Country,0),MATCH(L$3-3,_Death_Day,0))*$D$2
+INDEX(_Death_Data,MATCH($F43,_Death_Country,0),MATCH(L$3-3,_Death_Day,0))-INDEX(_Death_Data,MATCH($F43,_Death_Country,0),MATCH(L$3-4,_Death_Day,0))*$D$2
+INDEX(_Death_Data,MATCH($F43,_Death_Country,0),MATCH(L$3-4,_Death_Day,0))-INDEX(_Death_Data,MATCH($F43,_Death_Country,0),MATCH(L$3-5,_Death_Day,0))*$D$2)/5</f>
        <v>#N/A</v>
      </c>
      <c r="M43" s="80" t="e">
        <f t="shared" si="110"/>
        <v>#N/A</v>
      </c>
      <c r="N43" s="80" t="e">
        <f t="shared" si="110"/>
        <v>#N/A</v>
      </c>
      <c r="O43" s="80">
        <f t="shared" si="110"/>
        <v>0</v>
      </c>
      <c r="P43" s="80">
        <f t="shared" si="110"/>
        <v>0</v>
      </c>
      <c r="Q43" s="80">
        <f t="shared" si="110"/>
        <v>0</v>
      </c>
      <c r="R43" s="80">
        <f t="shared" si="110"/>
        <v>0</v>
      </c>
      <c r="S43" s="80">
        <f t="shared" si="110"/>
        <v>0</v>
      </c>
      <c r="T43" s="80">
        <f t="shared" si="110"/>
        <v>0</v>
      </c>
      <c r="U43" s="80">
        <f t="shared" si="110"/>
        <v>0</v>
      </c>
      <c r="V43" s="80">
        <f t="shared" ref="V43:AE52" si="111">(INDEX(_Death_Data,MATCH($F43,_Death_Country,0),MATCH(V$3,_Death_Day,0))-INDEX(_Death_Data,MATCH($F43,_Death_Country,0),MATCH(V$3-1,_Death_Day,0))*$D$2
+INDEX(_Death_Data,MATCH($F43,_Death_Country,0),MATCH(V$3-1,_Death_Day,0))-INDEX(_Death_Data,MATCH($F43,_Death_Country,0),MATCH(V$3-2,_Death_Day,0))*$D$2
+INDEX(_Death_Data,MATCH($F43,_Death_Country,0),MATCH(V$3-2,_Death_Day,0))-INDEX(_Death_Data,MATCH($F43,_Death_Country,0),MATCH(V$3-3,_Death_Day,0))*$D$2
+INDEX(_Death_Data,MATCH($F43,_Death_Country,0),MATCH(V$3-3,_Death_Day,0))-INDEX(_Death_Data,MATCH($F43,_Death_Country,0),MATCH(V$3-4,_Death_Day,0))*$D$2
+INDEX(_Death_Data,MATCH($F43,_Death_Country,0),MATCH(V$3-4,_Death_Day,0))-INDEX(_Death_Data,MATCH($F43,_Death_Country,0),MATCH(V$3-5,_Death_Day,0))*$D$2)/5</f>
        <v>0</v>
      </c>
      <c r="W43" s="80">
        <f t="shared" si="111"/>
        <v>0</v>
      </c>
      <c r="X43" s="80">
        <f t="shared" si="111"/>
        <v>0</v>
      </c>
      <c r="Y43" s="80">
        <f t="shared" si="111"/>
        <v>0</v>
      </c>
      <c r="Z43" s="80">
        <f t="shared" si="111"/>
        <v>0</v>
      </c>
      <c r="AA43" s="80">
        <f t="shared" si="111"/>
        <v>0</v>
      </c>
      <c r="AB43" s="80">
        <f t="shared" si="111"/>
        <v>0</v>
      </c>
      <c r="AC43" s="80">
        <f t="shared" si="111"/>
        <v>0</v>
      </c>
      <c r="AD43" s="80">
        <f t="shared" si="111"/>
        <v>0</v>
      </c>
      <c r="AE43" s="80">
        <f t="shared" si="111"/>
        <v>0</v>
      </c>
      <c r="AF43" s="80">
        <f t="shared" ref="AF43:AO52" si="112">(INDEX(_Death_Data,MATCH($F43,_Death_Country,0),MATCH(AF$3,_Death_Day,0))-INDEX(_Death_Data,MATCH($F43,_Death_Country,0),MATCH(AF$3-1,_Death_Day,0))*$D$2
+INDEX(_Death_Data,MATCH($F43,_Death_Country,0),MATCH(AF$3-1,_Death_Day,0))-INDEX(_Death_Data,MATCH($F43,_Death_Country,0),MATCH(AF$3-2,_Death_Day,0))*$D$2
+INDEX(_Death_Data,MATCH($F43,_Death_Country,0),MATCH(AF$3-2,_Death_Day,0))-INDEX(_Death_Data,MATCH($F43,_Death_Country,0),MATCH(AF$3-3,_Death_Day,0))*$D$2
+INDEX(_Death_Data,MATCH($F43,_Death_Country,0),MATCH(AF$3-3,_Death_Day,0))-INDEX(_Death_Data,MATCH($F43,_Death_Country,0),MATCH(AF$3-4,_Death_Day,0))*$D$2
+INDEX(_Death_Data,MATCH($F43,_Death_Country,0),MATCH(AF$3-4,_Death_Day,0))-INDEX(_Death_Data,MATCH($F43,_Death_Country,0),MATCH(AF$3-5,_Death_Day,0))*$D$2)/5</f>
        <v>0</v>
      </c>
      <c r="AG43" s="80">
        <f t="shared" si="112"/>
        <v>0</v>
      </c>
      <c r="AH43" s="80">
        <f t="shared" si="112"/>
        <v>0</v>
      </c>
      <c r="AI43" s="80">
        <f t="shared" si="112"/>
        <v>0</v>
      </c>
      <c r="AJ43" s="80">
        <f t="shared" si="112"/>
        <v>0</v>
      </c>
      <c r="AK43" s="80">
        <f t="shared" si="112"/>
        <v>0</v>
      </c>
      <c r="AL43" s="80">
        <f t="shared" si="112"/>
        <v>0</v>
      </c>
      <c r="AM43" s="80">
        <f t="shared" si="112"/>
        <v>0</v>
      </c>
      <c r="AN43" s="80">
        <f t="shared" si="112"/>
        <v>0</v>
      </c>
      <c r="AO43" s="80">
        <f t="shared" si="112"/>
        <v>0</v>
      </c>
      <c r="AP43" s="80">
        <f t="shared" ref="AP43:AY52" si="113">(INDEX(_Death_Data,MATCH($F43,_Death_Country,0),MATCH(AP$3,_Death_Day,0))-INDEX(_Death_Data,MATCH($F43,_Death_Country,0),MATCH(AP$3-1,_Death_Day,0))*$D$2
+INDEX(_Death_Data,MATCH($F43,_Death_Country,0),MATCH(AP$3-1,_Death_Day,0))-INDEX(_Death_Data,MATCH($F43,_Death_Country,0),MATCH(AP$3-2,_Death_Day,0))*$D$2
+INDEX(_Death_Data,MATCH($F43,_Death_Country,0),MATCH(AP$3-2,_Death_Day,0))-INDEX(_Death_Data,MATCH($F43,_Death_Country,0),MATCH(AP$3-3,_Death_Day,0))*$D$2
+INDEX(_Death_Data,MATCH($F43,_Death_Country,0),MATCH(AP$3-3,_Death_Day,0))-INDEX(_Death_Data,MATCH($F43,_Death_Country,0),MATCH(AP$3-4,_Death_Day,0))*$D$2
+INDEX(_Death_Data,MATCH($F43,_Death_Country,0),MATCH(AP$3-4,_Death_Day,0))-INDEX(_Death_Data,MATCH($F43,_Death_Country,0),MATCH(AP$3-5,_Death_Day,0))*$D$2)/5</f>
        <v>0</v>
      </c>
      <c r="AQ43" s="80">
        <f t="shared" si="113"/>
        <v>0</v>
      </c>
      <c r="AR43" s="80">
        <f t="shared" si="113"/>
        <v>0</v>
      </c>
      <c r="AS43" s="80">
        <f t="shared" si="113"/>
        <v>0</v>
      </c>
      <c r="AT43" s="80">
        <f t="shared" si="113"/>
        <v>0</v>
      </c>
      <c r="AU43" s="80">
        <f t="shared" si="113"/>
        <v>0</v>
      </c>
      <c r="AV43" s="80">
        <f t="shared" si="113"/>
        <v>0</v>
      </c>
      <c r="AW43" s="80">
        <f t="shared" si="113"/>
        <v>0</v>
      </c>
      <c r="AX43" s="80">
        <f t="shared" si="113"/>
        <v>0</v>
      </c>
      <c r="AY43" s="80">
        <f t="shared" si="113"/>
        <v>0</v>
      </c>
      <c r="AZ43" s="80">
        <f t="shared" ref="AZ43:BI52" si="114">(INDEX(_Death_Data,MATCH($F43,_Death_Country,0),MATCH(AZ$3,_Death_Day,0))-INDEX(_Death_Data,MATCH($F43,_Death_Country,0),MATCH(AZ$3-1,_Death_Day,0))*$D$2
+INDEX(_Death_Data,MATCH($F43,_Death_Country,0),MATCH(AZ$3-1,_Death_Day,0))-INDEX(_Death_Data,MATCH($F43,_Death_Country,0),MATCH(AZ$3-2,_Death_Day,0))*$D$2
+INDEX(_Death_Data,MATCH($F43,_Death_Country,0),MATCH(AZ$3-2,_Death_Day,0))-INDEX(_Death_Data,MATCH($F43,_Death_Country,0),MATCH(AZ$3-3,_Death_Day,0))*$D$2
+INDEX(_Death_Data,MATCH($F43,_Death_Country,0),MATCH(AZ$3-3,_Death_Day,0))-INDEX(_Death_Data,MATCH($F43,_Death_Country,0),MATCH(AZ$3-4,_Death_Day,0))*$D$2
+INDEX(_Death_Data,MATCH($F43,_Death_Country,0),MATCH(AZ$3-4,_Death_Day,0))-INDEX(_Death_Data,MATCH($F43,_Death_Country,0),MATCH(AZ$3-5,_Death_Day,0))*$D$2)/5</f>
        <v>0</v>
      </c>
      <c r="BA43" s="80">
        <f t="shared" si="114"/>
        <v>0</v>
      </c>
      <c r="BB43" s="80">
        <f t="shared" si="114"/>
        <v>0</v>
      </c>
      <c r="BC43" s="80">
        <f t="shared" si="114"/>
        <v>0</v>
      </c>
      <c r="BD43" s="80">
        <f t="shared" si="114"/>
        <v>0</v>
      </c>
      <c r="BE43" s="80">
        <f t="shared" si="114"/>
        <v>0</v>
      </c>
      <c r="BF43" s="80">
        <f t="shared" si="114"/>
        <v>0</v>
      </c>
      <c r="BG43" s="80">
        <f t="shared" si="114"/>
        <v>0</v>
      </c>
      <c r="BH43" s="80">
        <f t="shared" si="114"/>
        <v>0</v>
      </c>
      <c r="BI43" s="80">
        <f t="shared" si="114"/>
        <v>0</v>
      </c>
      <c r="BJ43" s="80">
        <f t="shared" ref="BJ43:BS52" si="115">(INDEX(_Death_Data,MATCH($F43,_Death_Country,0),MATCH(BJ$3,_Death_Day,0))-INDEX(_Death_Data,MATCH($F43,_Death_Country,0),MATCH(BJ$3-1,_Death_Day,0))*$D$2
+INDEX(_Death_Data,MATCH($F43,_Death_Country,0),MATCH(BJ$3-1,_Death_Day,0))-INDEX(_Death_Data,MATCH($F43,_Death_Country,0),MATCH(BJ$3-2,_Death_Day,0))*$D$2
+INDEX(_Death_Data,MATCH($F43,_Death_Country,0),MATCH(BJ$3-2,_Death_Day,0))-INDEX(_Death_Data,MATCH($F43,_Death_Country,0),MATCH(BJ$3-3,_Death_Day,0))*$D$2
+INDEX(_Death_Data,MATCH($F43,_Death_Country,0),MATCH(BJ$3-3,_Death_Day,0))-INDEX(_Death_Data,MATCH($F43,_Death_Country,0),MATCH(BJ$3-4,_Death_Day,0))*$D$2
+INDEX(_Death_Data,MATCH($F43,_Death_Country,0),MATCH(BJ$3-4,_Death_Day,0))-INDEX(_Death_Data,MATCH($F43,_Death_Country,0),MATCH(BJ$3-5,_Death_Day,0))*$D$2)/5</f>
        <v>0</v>
      </c>
      <c r="BK43" s="80">
        <f t="shared" si="115"/>
        <v>0</v>
      </c>
      <c r="BL43" s="80">
        <f t="shared" si="115"/>
        <v>0</v>
      </c>
      <c r="BM43" s="80">
        <f t="shared" si="115"/>
        <v>0</v>
      </c>
      <c r="BN43" s="80">
        <f t="shared" si="115"/>
        <v>0</v>
      </c>
      <c r="BO43" s="80">
        <f t="shared" si="115"/>
        <v>0</v>
      </c>
      <c r="BP43" s="80">
        <f t="shared" si="115"/>
        <v>0</v>
      </c>
      <c r="BQ43" s="80">
        <f t="shared" si="115"/>
        <v>0</v>
      </c>
      <c r="BR43" s="80">
        <f t="shared" si="115"/>
        <v>0</v>
      </c>
      <c r="BS43" s="80">
        <f t="shared" si="115"/>
        <v>0</v>
      </c>
      <c r="BT43" s="80">
        <f t="shared" ref="BT43:CC52" si="116">(INDEX(_Death_Data,MATCH($F43,_Death_Country,0),MATCH(BT$3,_Death_Day,0))-INDEX(_Death_Data,MATCH($F43,_Death_Country,0),MATCH(BT$3-1,_Death_Day,0))*$D$2
+INDEX(_Death_Data,MATCH($F43,_Death_Country,0),MATCH(BT$3-1,_Death_Day,0))-INDEX(_Death_Data,MATCH($F43,_Death_Country,0),MATCH(BT$3-2,_Death_Day,0))*$D$2
+INDEX(_Death_Data,MATCH($F43,_Death_Country,0),MATCH(BT$3-2,_Death_Day,0))-INDEX(_Death_Data,MATCH($F43,_Death_Country,0),MATCH(BT$3-3,_Death_Day,0))*$D$2
+INDEX(_Death_Data,MATCH($F43,_Death_Country,0),MATCH(BT$3-3,_Death_Day,0))-INDEX(_Death_Data,MATCH($F43,_Death_Country,0),MATCH(BT$3-4,_Death_Day,0))*$D$2
+INDEX(_Death_Data,MATCH($F43,_Death_Country,0),MATCH(BT$3-4,_Death_Day,0))-INDEX(_Death_Data,MATCH($F43,_Death_Country,0),MATCH(BT$3-5,_Death_Day,0))*$D$2)/5</f>
        <v>0</v>
      </c>
      <c r="BU43" s="80">
        <f t="shared" si="116"/>
        <v>0</v>
      </c>
      <c r="BV43" s="80">
        <f t="shared" si="116"/>
        <v>0</v>
      </c>
      <c r="BW43" s="80">
        <f t="shared" si="116"/>
        <v>0</v>
      </c>
      <c r="BX43" s="80">
        <f t="shared" si="116"/>
        <v>0</v>
      </c>
      <c r="BY43" s="80">
        <f t="shared" si="116"/>
        <v>0</v>
      </c>
      <c r="BZ43" s="80">
        <f t="shared" si="116"/>
        <v>0</v>
      </c>
      <c r="CA43" s="80">
        <f t="shared" si="116"/>
        <v>0</v>
      </c>
      <c r="CB43" s="80">
        <f t="shared" si="116"/>
        <v>0</v>
      </c>
      <c r="CC43" s="80">
        <f t="shared" si="116"/>
        <v>0</v>
      </c>
      <c r="CD43" s="80">
        <f t="shared" ref="CD43:CM52" si="117">(INDEX(_Death_Data,MATCH($F43,_Death_Country,0),MATCH(CD$3,_Death_Day,0))-INDEX(_Death_Data,MATCH($F43,_Death_Country,0),MATCH(CD$3-1,_Death_Day,0))*$D$2
+INDEX(_Death_Data,MATCH($F43,_Death_Country,0),MATCH(CD$3-1,_Death_Day,0))-INDEX(_Death_Data,MATCH($F43,_Death_Country,0),MATCH(CD$3-2,_Death_Day,0))*$D$2
+INDEX(_Death_Data,MATCH($F43,_Death_Country,0),MATCH(CD$3-2,_Death_Day,0))-INDEX(_Death_Data,MATCH($F43,_Death_Country,0),MATCH(CD$3-3,_Death_Day,0))*$D$2
+INDEX(_Death_Data,MATCH($F43,_Death_Country,0),MATCH(CD$3-3,_Death_Day,0))-INDEX(_Death_Data,MATCH($F43,_Death_Country,0),MATCH(CD$3-4,_Death_Day,0))*$D$2
+INDEX(_Death_Data,MATCH($F43,_Death_Country,0),MATCH(CD$3-4,_Death_Day,0))-INDEX(_Death_Data,MATCH($F43,_Death_Country,0),MATCH(CD$3-5,_Death_Day,0))*$D$2)/5</f>
        <v>0</v>
      </c>
      <c r="CE43" s="80">
        <f t="shared" si="117"/>
        <v>0</v>
      </c>
      <c r="CF43" s="80">
        <f t="shared" si="117"/>
        <v>0</v>
      </c>
      <c r="CG43" s="80">
        <f t="shared" si="117"/>
        <v>0</v>
      </c>
      <c r="CH43" s="80">
        <f t="shared" si="117"/>
        <v>0</v>
      </c>
      <c r="CI43" s="80">
        <f t="shared" si="117"/>
        <v>0</v>
      </c>
      <c r="CJ43" s="80">
        <f t="shared" si="117"/>
        <v>0</v>
      </c>
      <c r="CK43" s="80">
        <f t="shared" si="117"/>
        <v>0</v>
      </c>
      <c r="CL43" s="80">
        <f t="shared" si="117"/>
        <v>0</v>
      </c>
      <c r="CM43" s="80">
        <f t="shared" si="117"/>
        <v>0</v>
      </c>
      <c r="CN43" s="80">
        <f t="shared" ref="CN43:CW52" si="118">(INDEX(_Death_Data,MATCH($F43,_Death_Country,0),MATCH(CN$3,_Death_Day,0))-INDEX(_Death_Data,MATCH($F43,_Death_Country,0),MATCH(CN$3-1,_Death_Day,0))*$D$2
+INDEX(_Death_Data,MATCH($F43,_Death_Country,0),MATCH(CN$3-1,_Death_Day,0))-INDEX(_Death_Data,MATCH($F43,_Death_Country,0),MATCH(CN$3-2,_Death_Day,0))*$D$2
+INDEX(_Death_Data,MATCH($F43,_Death_Country,0),MATCH(CN$3-2,_Death_Day,0))-INDEX(_Death_Data,MATCH($F43,_Death_Country,0),MATCH(CN$3-3,_Death_Day,0))*$D$2
+INDEX(_Death_Data,MATCH($F43,_Death_Country,0),MATCH(CN$3-3,_Death_Day,0))-INDEX(_Death_Data,MATCH($F43,_Death_Country,0),MATCH(CN$3-4,_Death_Day,0))*$D$2
+INDEX(_Death_Data,MATCH($F43,_Death_Country,0),MATCH(CN$3-4,_Death_Day,0))-INDEX(_Death_Data,MATCH($F43,_Death_Country,0),MATCH(CN$3-5,_Death_Day,0))*$D$2)/5</f>
        <v>0</v>
      </c>
      <c r="CO43" s="80">
        <f t="shared" si="118"/>
        <v>0</v>
      </c>
      <c r="CP43" s="80">
        <f t="shared" si="118"/>
        <v>0</v>
      </c>
      <c r="CQ43" s="80">
        <f t="shared" si="118"/>
        <v>0</v>
      </c>
      <c r="CR43" s="80">
        <f t="shared" si="118"/>
        <v>0</v>
      </c>
      <c r="CS43" s="80">
        <f t="shared" si="118"/>
        <v>0</v>
      </c>
      <c r="CT43" s="80">
        <f t="shared" si="118"/>
        <v>0</v>
      </c>
      <c r="CU43" s="80">
        <f t="shared" si="118"/>
        <v>0</v>
      </c>
      <c r="CV43" s="80">
        <f t="shared" si="118"/>
        <v>0</v>
      </c>
      <c r="CW43" s="80">
        <f t="shared" si="118"/>
        <v>0</v>
      </c>
      <c r="CX43" s="80">
        <f t="shared" ref="CX43:DG52" si="119">(INDEX(_Death_Data,MATCH($F43,_Death_Country,0),MATCH(CX$3,_Death_Day,0))-INDEX(_Death_Data,MATCH($F43,_Death_Country,0),MATCH(CX$3-1,_Death_Day,0))*$D$2
+INDEX(_Death_Data,MATCH($F43,_Death_Country,0),MATCH(CX$3-1,_Death_Day,0))-INDEX(_Death_Data,MATCH($F43,_Death_Country,0),MATCH(CX$3-2,_Death_Day,0))*$D$2
+INDEX(_Death_Data,MATCH($F43,_Death_Country,0),MATCH(CX$3-2,_Death_Day,0))-INDEX(_Death_Data,MATCH($F43,_Death_Country,0),MATCH(CX$3-3,_Death_Day,0))*$D$2
+INDEX(_Death_Data,MATCH($F43,_Death_Country,0),MATCH(CX$3-3,_Death_Day,0))-INDEX(_Death_Data,MATCH($F43,_Death_Country,0),MATCH(CX$3-4,_Death_Day,0))*$D$2
+INDEX(_Death_Data,MATCH($F43,_Death_Country,0),MATCH(CX$3-4,_Death_Day,0))-INDEX(_Death_Data,MATCH($F43,_Death_Country,0),MATCH(CX$3-5,_Death_Day,0))*$D$2)/5</f>
        <v>0</v>
      </c>
      <c r="CY43" s="80">
        <f t="shared" si="119"/>
        <v>0</v>
      </c>
      <c r="CZ43" s="80">
        <f t="shared" si="119"/>
        <v>0</v>
      </c>
      <c r="DA43" s="80">
        <f t="shared" si="119"/>
        <v>0</v>
      </c>
      <c r="DB43" s="80">
        <f t="shared" si="119"/>
        <v>0</v>
      </c>
      <c r="DC43" s="80">
        <f t="shared" si="119"/>
        <v>0</v>
      </c>
      <c r="DD43" s="80">
        <f t="shared" si="119"/>
        <v>0</v>
      </c>
      <c r="DE43" s="80">
        <f t="shared" si="119"/>
        <v>0</v>
      </c>
      <c r="DF43" s="80">
        <f t="shared" si="119"/>
        <v>0</v>
      </c>
      <c r="DG43" s="80">
        <f t="shared" si="119"/>
        <v>0</v>
      </c>
      <c r="DH43" s="80">
        <f t="shared" ref="DH43:DQ52" si="120">(INDEX(_Death_Data,MATCH($F43,_Death_Country,0),MATCH(DH$3,_Death_Day,0))-INDEX(_Death_Data,MATCH($F43,_Death_Country,0),MATCH(DH$3-1,_Death_Day,0))*$D$2
+INDEX(_Death_Data,MATCH($F43,_Death_Country,0),MATCH(DH$3-1,_Death_Day,0))-INDEX(_Death_Data,MATCH($F43,_Death_Country,0),MATCH(DH$3-2,_Death_Day,0))*$D$2
+INDEX(_Death_Data,MATCH($F43,_Death_Country,0),MATCH(DH$3-2,_Death_Day,0))-INDEX(_Death_Data,MATCH($F43,_Death_Country,0),MATCH(DH$3-3,_Death_Day,0))*$D$2
+INDEX(_Death_Data,MATCH($F43,_Death_Country,0),MATCH(DH$3-3,_Death_Day,0))-INDEX(_Death_Data,MATCH($F43,_Death_Country,0),MATCH(DH$3-4,_Death_Day,0))*$D$2
+INDEX(_Death_Data,MATCH($F43,_Death_Country,0),MATCH(DH$3-4,_Death_Day,0))-INDEX(_Death_Data,MATCH($F43,_Death_Country,0),MATCH(DH$3-5,_Death_Day,0))*$D$2)/5</f>
        <v>0</v>
      </c>
      <c r="DI43" s="80">
        <f t="shared" si="120"/>
        <v>0</v>
      </c>
      <c r="DJ43" s="80">
        <f t="shared" si="120"/>
        <v>0</v>
      </c>
      <c r="DK43" s="80">
        <f t="shared" si="120"/>
        <v>0</v>
      </c>
      <c r="DL43" s="80">
        <f t="shared" si="120"/>
        <v>0</v>
      </c>
      <c r="DM43" s="80">
        <f t="shared" si="120"/>
        <v>0</v>
      </c>
      <c r="DN43" s="80">
        <f t="shared" si="120"/>
        <v>0</v>
      </c>
      <c r="DO43" s="80">
        <f t="shared" si="120"/>
        <v>0</v>
      </c>
      <c r="DP43" s="80">
        <f t="shared" si="120"/>
        <v>0</v>
      </c>
      <c r="DQ43" s="80">
        <f t="shared" si="120"/>
        <v>0</v>
      </c>
      <c r="DR43" s="80">
        <f t="shared" ref="DR43:EA52" si="121">(INDEX(_Death_Data,MATCH($F43,_Death_Country,0),MATCH(DR$3,_Death_Day,0))-INDEX(_Death_Data,MATCH($F43,_Death_Country,0),MATCH(DR$3-1,_Death_Day,0))*$D$2
+INDEX(_Death_Data,MATCH($F43,_Death_Country,0),MATCH(DR$3-1,_Death_Day,0))-INDEX(_Death_Data,MATCH($F43,_Death_Country,0),MATCH(DR$3-2,_Death_Day,0))*$D$2
+INDEX(_Death_Data,MATCH($F43,_Death_Country,0),MATCH(DR$3-2,_Death_Day,0))-INDEX(_Death_Data,MATCH($F43,_Death_Country,0),MATCH(DR$3-3,_Death_Day,0))*$D$2
+INDEX(_Death_Data,MATCH($F43,_Death_Country,0),MATCH(DR$3-3,_Death_Day,0))-INDEX(_Death_Data,MATCH($F43,_Death_Country,0),MATCH(DR$3-4,_Death_Day,0))*$D$2
+INDEX(_Death_Data,MATCH($F43,_Death_Country,0),MATCH(DR$3-4,_Death_Day,0))-INDEX(_Death_Data,MATCH($F43,_Death_Country,0),MATCH(DR$3-5,_Death_Day,0))*$D$2)/5</f>
        <v>0</v>
      </c>
      <c r="DS43" s="80">
        <f t="shared" si="121"/>
        <v>0</v>
      </c>
      <c r="DT43" s="80">
        <f t="shared" si="121"/>
        <v>0</v>
      </c>
      <c r="DU43" s="80">
        <f t="shared" si="121"/>
        <v>0</v>
      </c>
      <c r="DV43" s="80">
        <f t="shared" si="121"/>
        <v>0</v>
      </c>
      <c r="DW43" s="80">
        <f t="shared" si="121"/>
        <v>0</v>
      </c>
      <c r="DX43" s="80">
        <f t="shared" si="121"/>
        <v>0</v>
      </c>
      <c r="DY43" s="80">
        <f t="shared" si="121"/>
        <v>0</v>
      </c>
      <c r="DZ43" s="80">
        <f t="shared" si="121"/>
        <v>0</v>
      </c>
      <c r="EA43" s="80">
        <f t="shared" si="121"/>
        <v>0</v>
      </c>
      <c r="EB43" s="80">
        <f t="shared" ref="EB43:EK52" si="122">(INDEX(_Death_Data,MATCH($F43,_Death_Country,0),MATCH(EB$3,_Death_Day,0))-INDEX(_Death_Data,MATCH($F43,_Death_Country,0),MATCH(EB$3-1,_Death_Day,0))*$D$2
+INDEX(_Death_Data,MATCH($F43,_Death_Country,0),MATCH(EB$3-1,_Death_Day,0))-INDEX(_Death_Data,MATCH($F43,_Death_Country,0),MATCH(EB$3-2,_Death_Day,0))*$D$2
+INDEX(_Death_Data,MATCH($F43,_Death_Country,0),MATCH(EB$3-2,_Death_Day,0))-INDEX(_Death_Data,MATCH($F43,_Death_Country,0),MATCH(EB$3-3,_Death_Day,0))*$D$2
+INDEX(_Death_Data,MATCH($F43,_Death_Country,0),MATCH(EB$3-3,_Death_Day,0))-INDEX(_Death_Data,MATCH($F43,_Death_Country,0),MATCH(EB$3-4,_Death_Day,0))*$D$2
+INDEX(_Death_Data,MATCH($F43,_Death_Country,0),MATCH(EB$3-4,_Death_Day,0))-INDEX(_Death_Data,MATCH($F43,_Death_Country,0),MATCH(EB$3-5,_Death_Day,0))*$D$2)/5</f>
        <v>0</v>
      </c>
      <c r="EC43" s="80">
        <f t="shared" si="122"/>
        <v>0</v>
      </c>
      <c r="ED43" s="80">
        <f t="shared" si="122"/>
        <v>0</v>
      </c>
      <c r="EE43" s="80">
        <f t="shared" si="122"/>
        <v>0</v>
      </c>
      <c r="EF43" s="80">
        <f t="shared" si="122"/>
        <v>0</v>
      </c>
      <c r="EG43" s="80">
        <f t="shared" si="122"/>
        <v>0</v>
      </c>
      <c r="EH43" s="80">
        <f t="shared" si="122"/>
        <v>0</v>
      </c>
      <c r="EI43" s="80">
        <f t="shared" si="122"/>
        <v>0</v>
      </c>
      <c r="EJ43" s="80">
        <f t="shared" si="122"/>
        <v>0</v>
      </c>
      <c r="EK43" s="80">
        <f t="shared" si="122"/>
        <v>0</v>
      </c>
      <c r="EL43" s="80">
        <f t="shared" ref="EL43:EU52" si="123">(INDEX(_Death_Data,MATCH($F43,_Death_Country,0),MATCH(EL$3,_Death_Day,0))-INDEX(_Death_Data,MATCH($F43,_Death_Country,0),MATCH(EL$3-1,_Death_Day,0))*$D$2
+INDEX(_Death_Data,MATCH($F43,_Death_Country,0),MATCH(EL$3-1,_Death_Day,0))-INDEX(_Death_Data,MATCH($F43,_Death_Country,0),MATCH(EL$3-2,_Death_Day,0))*$D$2
+INDEX(_Death_Data,MATCH($F43,_Death_Country,0),MATCH(EL$3-2,_Death_Day,0))-INDEX(_Death_Data,MATCH($F43,_Death_Country,0),MATCH(EL$3-3,_Death_Day,0))*$D$2
+INDEX(_Death_Data,MATCH($F43,_Death_Country,0),MATCH(EL$3-3,_Death_Day,0))-INDEX(_Death_Data,MATCH($F43,_Death_Country,0),MATCH(EL$3-4,_Death_Day,0))*$D$2
+INDEX(_Death_Data,MATCH($F43,_Death_Country,0),MATCH(EL$3-4,_Death_Day,0))-INDEX(_Death_Data,MATCH($F43,_Death_Country,0),MATCH(EL$3-5,_Death_Day,0))*$D$2)/5</f>
        <v>0</v>
      </c>
      <c r="EM43" s="80">
        <f t="shared" si="123"/>
        <v>0</v>
      </c>
      <c r="EN43" s="80">
        <f t="shared" si="123"/>
        <v>0</v>
      </c>
      <c r="EO43" s="80">
        <f t="shared" si="123"/>
        <v>0</v>
      </c>
      <c r="EP43" s="80">
        <f t="shared" si="123"/>
        <v>0</v>
      </c>
      <c r="EQ43" s="80">
        <f t="shared" si="123"/>
        <v>0</v>
      </c>
      <c r="ER43" s="80">
        <f t="shared" si="123"/>
        <v>0</v>
      </c>
      <c r="ES43" s="80">
        <f t="shared" si="123"/>
        <v>0</v>
      </c>
      <c r="ET43" s="80">
        <f t="shared" si="123"/>
        <v>0</v>
      </c>
      <c r="EU43" s="80">
        <f t="shared" si="123"/>
        <v>0</v>
      </c>
      <c r="EV43" s="80">
        <f t="shared" ref="EV43:FE52" si="124">(INDEX(_Death_Data,MATCH($F43,_Death_Country,0),MATCH(EV$3,_Death_Day,0))-INDEX(_Death_Data,MATCH($F43,_Death_Country,0),MATCH(EV$3-1,_Death_Day,0))*$D$2
+INDEX(_Death_Data,MATCH($F43,_Death_Country,0),MATCH(EV$3-1,_Death_Day,0))-INDEX(_Death_Data,MATCH($F43,_Death_Country,0),MATCH(EV$3-2,_Death_Day,0))*$D$2
+INDEX(_Death_Data,MATCH($F43,_Death_Country,0),MATCH(EV$3-2,_Death_Day,0))-INDEX(_Death_Data,MATCH($F43,_Death_Country,0),MATCH(EV$3-3,_Death_Day,0))*$D$2
+INDEX(_Death_Data,MATCH($F43,_Death_Country,0),MATCH(EV$3-3,_Death_Day,0))-INDEX(_Death_Data,MATCH($F43,_Death_Country,0),MATCH(EV$3-4,_Death_Day,0))*$D$2
+INDEX(_Death_Data,MATCH($F43,_Death_Country,0),MATCH(EV$3-4,_Death_Day,0))-INDEX(_Death_Data,MATCH($F43,_Death_Country,0),MATCH(EV$3-5,_Death_Day,0))*$D$2)/5</f>
        <v>0</v>
      </c>
      <c r="EW43" s="80">
        <f t="shared" si="124"/>
        <v>0</v>
      </c>
      <c r="EX43" s="80">
        <f t="shared" si="124"/>
        <v>0</v>
      </c>
      <c r="EY43" s="80">
        <f t="shared" si="124"/>
        <v>0</v>
      </c>
      <c r="EZ43" s="80">
        <f t="shared" si="124"/>
        <v>0</v>
      </c>
      <c r="FA43" s="80">
        <f t="shared" si="124"/>
        <v>0</v>
      </c>
      <c r="FB43" s="80">
        <f t="shared" si="124"/>
        <v>0</v>
      </c>
      <c r="FC43" s="80">
        <f t="shared" si="124"/>
        <v>0</v>
      </c>
      <c r="FD43" s="80">
        <f t="shared" si="124"/>
        <v>0</v>
      </c>
      <c r="FE43" s="80">
        <f t="shared" si="124"/>
        <v>0</v>
      </c>
      <c r="FF43" s="80">
        <f t="shared" ref="FF43:FN52" si="125">(INDEX(_Death_Data,MATCH($F43,_Death_Country,0),MATCH(FF$3,_Death_Day,0))-INDEX(_Death_Data,MATCH($F43,_Death_Country,0),MATCH(FF$3-1,_Death_Day,0))*$D$2
+INDEX(_Death_Data,MATCH($F43,_Death_Country,0),MATCH(FF$3-1,_Death_Day,0))-INDEX(_Death_Data,MATCH($F43,_Death_Country,0),MATCH(FF$3-2,_Death_Day,0))*$D$2
+INDEX(_Death_Data,MATCH($F43,_Death_Country,0),MATCH(FF$3-2,_Death_Day,0))-INDEX(_Death_Data,MATCH($F43,_Death_Country,0),MATCH(FF$3-3,_Death_Day,0))*$D$2
+INDEX(_Death_Data,MATCH($F43,_Death_Country,0),MATCH(FF$3-3,_Death_Day,0))-INDEX(_Death_Data,MATCH($F43,_Death_Country,0),MATCH(FF$3-4,_Death_Day,0))*$D$2
+INDEX(_Death_Data,MATCH($F43,_Death_Country,0),MATCH(FF$3-4,_Death_Day,0))-INDEX(_Death_Data,MATCH($F43,_Death_Country,0),MATCH(FF$3-5,_Death_Day,0))*$D$2)/5</f>
        <v>0</v>
      </c>
      <c r="FG43" s="80" t="e">
        <f t="shared" si="125"/>
        <v>#N/A</v>
      </c>
      <c r="FH43" s="80" t="e">
        <f t="shared" si="125"/>
        <v>#N/A</v>
      </c>
      <c r="FI43" s="80" t="e">
        <f t="shared" si="125"/>
        <v>#N/A</v>
      </c>
      <c r="FJ43" s="80" t="e">
        <f t="shared" si="125"/>
        <v>#N/A</v>
      </c>
      <c r="FK43" s="80" t="e">
        <f t="shared" si="125"/>
        <v>#N/A</v>
      </c>
      <c r="FL43" s="80" t="e">
        <f t="shared" si="125"/>
        <v>#N/A</v>
      </c>
      <c r="FM43" s="80" t="e">
        <f t="shared" si="125"/>
        <v>#N/A</v>
      </c>
      <c r="FN43" s="80" t="e">
        <f t="shared" si="125"/>
        <v>#N/A</v>
      </c>
      <c r="FO43">
        <v>1</v>
      </c>
      <c r="FQ43" s="10">
        <f t="shared" ref="FQ43:FW52" ca="1" si="126">HLOOKUP(TODAY()-FQ$3,$C$3:$FN$252,ROW()-2)</f>
        <v>0</v>
      </c>
      <c r="FR43" s="10">
        <f t="shared" ca="1" si="126"/>
        <v>0</v>
      </c>
      <c r="FS43" s="10">
        <f t="shared" ca="1" si="126"/>
        <v>0</v>
      </c>
      <c r="FT43" s="10">
        <f t="shared" ca="1" si="126"/>
        <v>0</v>
      </c>
      <c r="FU43" s="10">
        <f t="shared" ca="1" si="126"/>
        <v>0</v>
      </c>
      <c r="FV43" s="10">
        <f t="shared" ca="1" si="126"/>
        <v>0</v>
      </c>
      <c r="FW43" s="10">
        <f t="shared" ca="1" si="126"/>
        <v>0</v>
      </c>
      <c r="FX43" s="10">
        <f t="shared" ca="1" si="80"/>
        <v>0</v>
      </c>
      <c r="FY43" s="10" t="b">
        <f t="shared" ca="1" si="92"/>
        <v>1</v>
      </c>
      <c r="FZ43" s="10">
        <f t="array" ref="FZ43">MAX(IF(ISNA(L43:FN43),"",L43:FN43))</f>
        <v>0</v>
      </c>
      <c r="GA43" s="52">
        <f t="shared" ca="1" si="81"/>
        <v>0</v>
      </c>
      <c r="GB43" t="str">
        <f t="shared" si="82"/>
        <v>Asia</v>
      </c>
      <c r="GC43" t="str">
        <f t="shared" si="83"/>
        <v>Vietnam</v>
      </c>
      <c r="GD43" s="10">
        <f t="shared" si="84"/>
        <v>0</v>
      </c>
      <c r="GE43" s="10">
        <f t="shared" ca="1" si="85"/>
        <v>0</v>
      </c>
      <c r="GF43">
        <f t="shared" ca="1" si="86"/>
        <v>89000000</v>
      </c>
      <c r="GG43">
        <f t="shared" ca="1" si="87"/>
        <v>0</v>
      </c>
      <c r="GH43">
        <f t="shared" ca="1" si="88"/>
        <v>0</v>
      </c>
      <c r="GI43">
        <f t="shared" ca="1" si="89"/>
        <v>0</v>
      </c>
      <c r="GJ43">
        <f t="shared" ca="1" si="90"/>
        <v>0</v>
      </c>
      <c r="GK43">
        <f t="array" ref="GK43">LARGE(IF(ISNA(L43:FN43),"",L43:FN43),GK$2)</f>
        <v>0</v>
      </c>
      <c r="GL43">
        <f t="array" ref="GL43">LARGE(IF(ISNA(M43:FO43),"",M43:FO43),GL$2)</f>
        <v>0</v>
      </c>
      <c r="GM43">
        <f t="array" ref="GM43">LARGE(IF(ISNA(N43:FP43),"",N43:FP43),GM$2)</f>
        <v>0</v>
      </c>
      <c r="GN43">
        <f t="array" aca="1" ref="GN43" ca="1">LARGE(IF(ISNA(O43:FQ43),"",O43:FQ43),GN$2)</f>
        <v>0</v>
      </c>
      <c r="GO43">
        <f t="array" aca="1" ref="GO43" ca="1">LARGE(IF(ISNA(P43:FR43),"",P43:FR43),GO$2)</f>
        <v>0</v>
      </c>
      <c r="GP43">
        <f t="array" aca="1" ref="GP43" ca="1">LARGE(IF(ISNA(Q43:FS43),"",Q43:FS43),GP$2)</f>
        <v>0</v>
      </c>
      <c r="GQ43">
        <f t="array" aca="1" ref="GQ43" ca="1">LARGE(IF(ISNA(R43:FT43),"",R43:FT43),GQ$2)</f>
        <v>0</v>
      </c>
      <c r="GR43">
        <f t="shared" ca="1" si="39"/>
        <v>0</v>
      </c>
    </row>
    <row r="44" spans="1:200" ht="30" hidden="1" customHeight="1" x14ac:dyDescent="0.25">
      <c r="A44">
        <f t="shared" si="3"/>
        <v>35</v>
      </c>
      <c r="B44" s="81">
        <f>VLOOKUP(F44,Countries!$D$5:$F$254,3,FALSE)</f>
        <v>53710000</v>
      </c>
      <c r="C44" s="86">
        <f t="shared" ca="1" si="57"/>
        <v>0</v>
      </c>
      <c r="D44" s="80" t="str">
        <f>VLOOKUP(F44,Countries!$D$5:$E$254,2,FALSE)</f>
        <v>Asia</v>
      </c>
      <c r="E44" s="80" t="str">
        <f>VLOOKUP(F44,Countries!$D$5:$G$254,4,FALSE)</f>
        <v>SEAsia</v>
      </c>
      <c r="F44" s="80" t="str">
        <f>Infections!A31</f>
        <v>Burma</v>
      </c>
      <c r="G44" s="81">
        <f t="shared" ca="1" si="58"/>
        <v>6</v>
      </c>
      <c r="H44" s="81">
        <f t="shared" ca="1" si="59"/>
        <v>0</v>
      </c>
      <c r="I44" s="100" t="str">
        <f t="shared" si="60"/>
        <v>Burma</v>
      </c>
      <c r="J44" s="80">
        <f t="shared" si="61"/>
        <v>0</v>
      </c>
      <c r="K44" s="80">
        <f t="shared" si="62"/>
        <v>0</v>
      </c>
      <c r="L44" s="80" t="e">
        <f t="shared" si="110"/>
        <v>#N/A</v>
      </c>
      <c r="M44" s="80" t="e">
        <f t="shared" si="110"/>
        <v>#N/A</v>
      </c>
      <c r="N44" s="80" t="e">
        <f t="shared" si="110"/>
        <v>#N/A</v>
      </c>
      <c r="O44" s="80">
        <f t="shared" si="110"/>
        <v>0</v>
      </c>
      <c r="P44" s="80">
        <f t="shared" si="110"/>
        <v>0</v>
      </c>
      <c r="Q44" s="80">
        <f t="shared" si="110"/>
        <v>0</v>
      </c>
      <c r="R44" s="80">
        <f t="shared" si="110"/>
        <v>0</v>
      </c>
      <c r="S44" s="80">
        <f t="shared" si="110"/>
        <v>0</v>
      </c>
      <c r="T44" s="80">
        <f t="shared" si="110"/>
        <v>0</v>
      </c>
      <c r="U44" s="80">
        <f t="shared" si="110"/>
        <v>0</v>
      </c>
      <c r="V44" s="80">
        <f t="shared" si="111"/>
        <v>0</v>
      </c>
      <c r="W44" s="80">
        <f t="shared" si="111"/>
        <v>0</v>
      </c>
      <c r="X44" s="80">
        <f t="shared" si="111"/>
        <v>0</v>
      </c>
      <c r="Y44" s="80">
        <f t="shared" si="111"/>
        <v>0</v>
      </c>
      <c r="Z44" s="80">
        <f t="shared" si="111"/>
        <v>0</v>
      </c>
      <c r="AA44" s="80">
        <f t="shared" si="111"/>
        <v>0</v>
      </c>
      <c r="AB44" s="80">
        <f t="shared" si="111"/>
        <v>0</v>
      </c>
      <c r="AC44" s="80">
        <f t="shared" si="111"/>
        <v>0</v>
      </c>
      <c r="AD44" s="80">
        <f t="shared" si="111"/>
        <v>0</v>
      </c>
      <c r="AE44" s="80">
        <f t="shared" si="111"/>
        <v>0</v>
      </c>
      <c r="AF44" s="80">
        <f t="shared" si="112"/>
        <v>0</v>
      </c>
      <c r="AG44" s="80">
        <f t="shared" si="112"/>
        <v>0</v>
      </c>
      <c r="AH44" s="80">
        <f t="shared" si="112"/>
        <v>0</v>
      </c>
      <c r="AI44" s="80">
        <f t="shared" si="112"/>
        <v>0</v>
      </c>
      <c r="AJ44" s="80">
        <f t="shared" si="112"/>
        <v>0</v>
      </c>
      <c r="AK44" s="80">
        <f t="shared" si="112"/>
        <v>0</v>
      </c>
      <c r="AL44" s="80">
        <f t="shared" si="112"/>
        <v>0</v>
      </c>
      <c r="AM44" s="80">
        <f t="shared" si="112"/>
        <v>0</v>
      </c>
      <c r="AN44" s="80">
        <f t="shared" si="112"/>
        <v>0</v>
      </c>
      <c r="AO44" s="80">
        <f t="shared" si="112"/>
        <v>0</v>
      </c>
      <c r="AP44" s="80">
        <f t="shared" si="113"/>
        <v>0</v>
      </c>
      <c r="AQ44" s="80">
        <f t="shared" si="113"/>
        <v>0</v>
      </c>
      <c r="AR44" s="80">
        <f t="shared" si="113"/>
        <v>0</v>
      </c>
      <c r="AS44" s="80">
        <f t="shared" si="113"/>
        <v>0</v>
      </c>
      <c r="AT44" s="80">
        <f t="shared" si="113"/>
        <v>0</v>
      </c>
      <c r="AU44" s="80">
        <f t="shared" si="113"/>
        <v>0</v>
      </c>
      <c r="AV44" s="80">
        <f t="shared" si="113"/>
        <v>0</v>
      </c>
      <c r="AW44" s="80">
        <f t="shared" si="113"/>
        <v>0</v>
      </c>
      <c r="AX44" s="80">
        <f t="shared" si="113"/>
        <v>0</v>
      </c>
      <c r="AY44" s="80">
        <f t="shared" si="113"/>
        <v>0</v>
      </c>
      <c r="AZ44" s="80">
        <f t="shared" si="114"/>
        <v>0</v>
      </c>
      <c r="BA44" s="80">
        <f t="shared" si="114"/>
        <v>0</v>
      </c>
      <c r="BB44" s="80">
        <f t="shared" si="114"/>
        <v>0</v>
      </c>
      <c r="BC44" s="80">
        <f t="shared" si="114"/>
        <v>0</v>
      </c>
      <c r="BD44" s="80">
        <f t="shared" si="114"/>
        <v>0</v>
      </c>
      <c r="BE44" s="80">
        <f t="shared" si="114"/>
        <v>0</v>
      </c>
      <c r="BF44" s="80">
        <f t="shared" si="114"/>
        <v>0</v>
      </c>
      <c r="BG44" s="80">
        <f t="shared" si="114"/>
        <v>0</v>
      </c>
      <c r="BH44" s="80">
        <f t="shared" si="114"/>
        <v>0</v>
      </c>
      <c r="BI44" s="80">
        <f t="shared" si="114"/>
        <v>0</v>
      </c>
      <c r="BJ44" s="80">
        <f t="shared" si="115"/>
        <v>0</v>
      </c>
      <c r="BK44" s="80">
        <f t="shared" si="115"/>
        <v>0</v>
      </c>
      <c r="BL44" s="80">
        <f t="shared" si="115"/>
        <v>0</v>
      </c>
      <c r="BM44" s="80">
        <f t="shared" si="115"/>
        <v>0</v>
      </c>
      <c r="BN44" s="80">
        <f t="shared" si="115"/>
        <v>0</v>
      </c>
      <c r="BO44" s="80">
        <f t="shared" si="115"/>
        <v>0</v>
      </c>
      <c r="BP44" s="80">
        <f t="shared" si="115"/>
        <v>0</v>
      </c>
      <c r="BQ44" s="80">
        <f t="shared" si="115"/>
        <v>0</v>
      </c>
      <c r="BR44" s="80">
        <f t="shared" si="115"/>
        <v>0</v>
      </c>
      <c r="BS44" s="80">
        <f t="shared" si="115"/>
        <v>0</v>
      </c>
      <c r="BT44" s="80">
        <f t="shared" si="116"/>
        <v>0</v>
      </c>
      <c r="BU44" s="80">
        <f t="shared" si="116"/>
        <v>0</v>
      </c>
      <c r="BV44" s="80">
        <f t="shared" si="116"/>
        <v>0</v>
      </c>
      <c r="BW44" s="80">
        <f t="shared" si="116"/>
        <v>0</v>
      </c>
      <c r="BX44" s="80">
        <f t="shared" si="116"/>
        <v>0</v>
      </c>
      <c r="BY44" s="80">
        <f t="shared" si="116"/>
        <v>0</v>
      </c>
      <c r="BZ44" s="80">
        <f t="shared" si="116"/>
        <v>0</v>
      </c>
      <c r="CA44" s="80">
        <f t="shared" si="116"/>
        <v>0.2</v>
      </c>
      <c r="CB44" s="80">
        <f t="shared" si="116"/>
        <v>0.2</v>
      </c>
      <c r="CC44" s="80">
        <f t="shared" si="116"/>
        <v>0.2</v>
      </c>
      <c r="CD44" s="80">
        <f t="shared" si="117"/>
        <v>0.2</v>
      </c>
      <c r="CE44" s="80">
        <f t="shared" si="117"/>
        <v>0.2</v>
      </c>
      <c r="CF44" s="80">
        <f t="shared" si="117"/>
        <v>0</v>
      </c>
      <c r="CG44" s="80">
        <f t="shared" si="117"/>
        <v>0</v>
      </c>
      <c r="CH44" s="80">
        <f t="shared" si="117"/>
        <v>0</v>
      </c>
      <c r="CI44" s="80">
        <f t="shared" si="117"/>
        <v>0.4</v>
      </c>
      <c r="CJ44" s="80">
        <f t="shared" si="117"/>
        <v>0.4</v>
      </c>
      <c r="CK44" s="80">
        <f t="shared" si="117"/>
        <v>0.4</v>
      </c>
      <c r="CL44" s="80">
        <f t="shared" si="117"/>
        <v>0.4</v>
      </c>
      <c r="CM44" s="80">
        <f t="shared" si="117"/>
        <v>0.6</v>
      </c>
      <c r="CN44" s="80">
        <f t="shared" si="118"/>
        <v>0.2</v>
      </c>
      <c r="CO44" s="80">
        <f t="shared" si="118"/>
        <v>0.2</v>
      </c>
      <c r="CP44" s="80">
        <f t="shared" si="118"/>
        <v>0.2</v>
      </c>
      <c r="CQ44" s="80">
        <f t="shared" si="118"/>
        <v>0.2</v>
      </c>
      <c r="CR44" s="80">
        <f t="shared" si="118"/>
        <v>0</v>
      </c>
      <c r="CS44" s="80">
        <f t="shared" si="118"/>
        <v>0.2</v>
      </c>
      <c r="CT44" s="80">
        <f t="shared" si="118"/>
        <v>0.2</v>
      </c>
      <c r="CU44" s="80">
        <f t="shared" si="118"/>
        <v>0.2</v>
      </c>
      <c r="CV44" s="80">
        <f t="shared" si="118"/>
        <v>0.2</v>
      </c>
      <c r="CW44" s="80">
        <f t="shared" si="118"/>
        <v>0.2</v>
      </c>
      <c r="CX44" s="80">
        <f t="shared" si="119"/>
        <v>0</v>
      </c>
      <c r="CY44" s="80">
        <f t="shared" si="119"/>
        <v>0</v>
      </c>
      <c r="CZ44" s="80">
        <f t="shared" si="119"/>
        <v>0</v>
      </c>
      <c r="DA44" s="80">
        <f t="shared" si="119"/>
        <v>0</v>
      </c>
      <c r="DB44" s="80">
        <f t="shared" si="119"/>
        <v>0</v>
      </c>
      <c r="DC44" s="80">
        <f t="shared" si="119"/>
        <v>0</v>
      </c>
      <c r="DD44" s="80">
        <f t="shared" si="119"/>
        <v>0.2</v>
      </c>
      <c r="DE44" s="80">
        <f t="shared" si="119"/>
        <v>0.2</v>
      </c>
      <c r="DF44" s="80">
        <f t="shared" si="119"/>
        <v>0.2</v>
      </c>
      <c r="DG44" s="80">
        <f t="shared" si="119"/>
        <v>0.2</v>
      </c>
      <c r="DH44" s="80">
        <f t="shared" si="120"/>
        <v>0.2</v>
      </c>
      <c r="DI44" s="80">
        <f t="shared" si="120"/>
        <v>0</v>
      </c>
      <c r="DJ44" s="80">
        <f t="shared" si="120"/>
        <v>0</v>
      </c>
      <c r="DK44" s="80">
        <f t="shared" si="120"/>
        <v>0</v>
      </c>
      <c r="DL44" s="80">
        <f t="shared" si="120"/>
        <v>0</v>
      </c>
      <c r="DM44" s="80">
        <f t="shared" si="120"/>
        <v>0</v>
      </c>
      <c r="DN44" s="80">
        <f t="shared" si="120"/>
        <v>0</v>
      </c>
      <c r="DO44" s="80">
        <f t="shared" si="120"/>
        <v>0</v>
      </c>
      <c r="DP44" s="80">
        <f t="shared" si="120"/>
        <v>0</v>
      </c>
      <c r="DQ44" s="80">
        <f t="shared" si="120"/>
        <v>0</v>
      </c>
      <c r="DR44" s="80">
        <f t="shared" si="121"/>
        <v>0</v>
      </c>
      <c r="DS44" s="80">
        <f t="shared" si="121"/>
        <v>0</v>
      </c>
      <c r="DT44" s="80">
        <f t="shared" si="121"/>
        <v>0</v>
      </c>
      <c r="DU44" s="80">
        <f t="shared" si="121"/>
        <v>0</v>
      </c>
      <c r="DV44" s="80">
        <f t="shared" si="121"/>
        <v>0</v>
      </c>
      <c r="DW44" s="80">
        <f t="shared" si="121"/>
        <v>0</v>
      </c>
      <c r="DX44" s="80">
        <f t="shared" si="121"/>
        <v>0</v>
      </c>
      <c r="DY44" s="80">
        <f t="shared" si="121"/>
        <v>0</v>
      </c>
      <c r="DZ44" s="80">
        <f t="shared" si="121"/>
        <v>0</v>
      </c>
      <c r="EA44" s="80">
        <f t="shared" si="121"/>
        <v>0</v>
      </c>
      <c r="EB44" s="80">
        <f t="shared" si="122"/>
        <v>0</v>
      </c>
      <c r="EC44" s="80">
        <f t="shared" si="122"/>
        <v>0</v>
      </c>
      <c r="ED44" s="80">
        <f t="shared" si="122"/>
        <v>0</v>
      </c>
      <c r="EE44" s="80">
        <f t="shared" si="122"/>
        <v>0</v>
      </c>
      <c r="EF44" s="80">
        <f t="shared" si="122"/>
        <v>0</v>
      </c>
      <c r="EG44" s="80">
        <f t="shared" si="122"/>
        <v>0</v>
      </c>
      <c r="EH44" s="80">
        <f t="shared" si="122"/>
        <v>0</v>
      </c>
      <c r="EI44" s="80">
        <f t="shared" si="122"/>
        <v>0</v>
      </c>
      <c r="EJ44" s="80">
        <f t="shared" si="122"/>
        <v>0</v>
      </c>
      <c r="EK44" s="80">
        <f t="shared" si="122"/>
        <v>0</v>
      </c>
      <c r="EL44" s="80">
        <f t="shared" si="123"/>
        <v>0</v>
      </c>
      <c r="EM44" s="80">
        <f t="shared" si="123"/>
        <v>0</v>
      </c>
      <c r="EN44" s="80">
        <f t="shared" si="123"/>
        <v>0</v>
      </c>
      <c r="EO44" s="80">
        <f t="shared" si="123"/>
        <v>0</v>
      </c>
      <c r="EP44" s="80">
        <f t="shared" si="123"/>
        <v>0</v>
      </c>
      <c r="EQ44" s="80">
        <f t="shared" si="123"/>
        <v>0</v>
      </c>
      <c r="ER44" s="80">
        <f t="shared" si="123"/>
        <v>0</v>
      </c>
      <c r="ES44" s="80">
        <f t="shared" si="123"/>
        <v>0</v>
      </c>
      <c r="ET44" s="80">
        <f t="shared" si="123"/>
        <v>0</v>
      </c>
      <c r="EU44" s="80">
        <f t="shared" si="123"/>
        <v>0</v>
      </c>
      <c r="EV44" s="80">
        <f t="shared" si="124"/>
        <v>0</v>
      </c>
      <c r="EW44" s="80">
        <f t="shared" si="124"/>
        <v>0</v>
      </c>
      <c r="EX44" s="80">
        <f t="shared" si="124"/>
        <v>0</v>
      </c>
      <c r="EY44" s="80">
        <f t="shared" si="124"/>
        <v>0</v>
      </c>
      <c r="EZ44" s="80">
        <f t="shared" si="124"/>
        <v>0</v>
      </c>
      <c r="FA44" s="80">
        <f t="shared" si="124"/>
        <v>0</v>
      </c>
      <c r="FB44" s="80">
        <f t="shared" si="124"/>
        <v>0</v>
      </c>
      <c r="FC44" s="80">
        <f t="shared" si="124"/>
        <v>0</v>
      </c>
      <c r="FD44" s="80">
        <f t="shared" si="124"/>
        <v>0</v>
      </c>
      <c r="FE44" s="80">
        <f t="shared" si="124"/>
        <v>0</v>
      </c>
      <c r="FF44" s="80">
        <f t="shared" si="125"/>
        <v>0</v>
      </c>
      <c r="FG44" s="80" t="e">
        <f t="shared" si="125"/>
        <v>#N/A</v>
      </c>
      <c r="FH44" s="80" t="e">
        <f t="shared" si="125"/>
        <v>#N/A</v>
      </c>
      <c r="FI44" s="80" t="e">
        <f t="shared" si="125"/>
        <v>#N/A</v>
      </c>
      <c r="FJ44" s="80" t="e">
        <f t="shared" si="125"/>
        <v>#N/A</v>
      </c>
      <c r="FK44" s="80" t="e">
        <f t="shared" si="125"/>
        <v>#N/A</v>
      </c>
      <c r="FL44" s="80" t="e">
        <f t="shared" si="125"/>
        <v>#N/A</v>
      </c>
      <c r="FM44" s="80" t="e">
        <f t="shared" si="125"/>
        <v>#N/A</v>
      </c>
      <c r="FN44" s="80" t="e">
        <f t="shared" si="125"/>
        <v>#N/A</v>
      </c>
      <c r="FO44">
        <v>1</v>
      </c>
      <c r="FQ44" s="10">
        <f t="shared" ca="1" si="126"/>
        <v>0</v>
      </c>
      <c r="FR44" s="10">
        <f t="shared" ca="1" si="126"/>
        <v>0</v>
      </c>
      <c r="FS44" s="10">
        <f t="shared" ca="1" si="126"/>
        <v>0</v>
      </c>
      <c r="FT44" s="10">
        <f t="shared" ca="1" si="126"/>
        <v>0</v>
      </c>
      <c r="FU44" s="10">
        <f t="shared" ca="1" si="126"/>
        <v>0</v>
      </c>
      <c r="FV44" s="10">
        <f t="shared" ca="1" si="126"/>
        <v>0</v>
      </c>
      <c r="FW44" s="10">
        <f t="shared" ca="1" si="126"/>
        <v>0</v>
      </c>
      <c r="FX44" s="10">
        <f t="shared" ca="1" si="80"/>
        <v>0</v>
      </c>
      <c r="FY44" s="10" t="b">
        <f t="shared" ca="1" si="92"/>
        <v>0</v>
      </c>
      <c r="FZ44" s="10">
        <f t="array" ref="FZ44">MAX(IF(ISNA(L44:EE44),"",L44:EE44))</f>
        <v>0.6</v>
      </c>
      <c r="GA44" s="52">
        <f t="shared" ca="1" si="81"/>
        <v>0</v>
      </c>
      <c r="GB44" t="str">
        <f t="shared" si="82"/>
        <v>Asia</v>
      </c>
      <c r="GC44" t="str">
        <f t="shared" si="83"/>
        <v>Burma</v>
      </c>
      <c r="GD44" s="10">
        <f t="shared" si="84"/>
        <v>0.6</v>
      </c>
      <c r="GE44" s="10">
        <f t="shared" ca="1" si="85"/>
        <v>6</v>
      </c>
      <c r="GF44">
        <f t="shared" ca="1" si="86"/>
        <v>53710000</v>
      </c>
      <c r="GG44">
        <f t="shared" ca="1" si="87"/>
        <v>0</v>
      </c>
      <c r="GH44">
        <f t="shared" ca="1" si="88"/>
        <v>0</v>
      </c>
      <c r="GI44">
        <f t="shared" ca="1" si="89"/>
        <v>0</v>
      </c>
      <c r="GJ44">
        <f t="shared" ca="1" si="90"/>
        <v>0</v>
      </c>
      <c r="GK44">
        <f t="array" ref="GK44">LARGE(IF(ISNA(L44:FN44),"",L44:FN44),GK$2)</f>
        <v>0.6</v>
      </c>
      <c r="GL44">
        <f t="array" ref="GL44">LARGE(IF(ISNA(M44:FO44),"",M44:FO44),GL$2)</f>
        <v>0.6</v>
      </c>
      <c r="GM44">
        <f t="array" ref="GM44">LARGE(IF(ISNA(N44:FP44),"",N44:FP44),GM$2)</f>
        <v>0.4</v>
      </c>
      <c r="GN44">
        <f t="array" aca="1" ref="GN44" ca="1">LARGE(IF(ISNA(O44:FQ44),"",O44:FQ44),GN$2)</f>
        <v>0.4</v>
      </c>
      <c r="GO44">
        <f t="array" aca="1" ref="GO44" ca="1">LARGE(IF(ISNA(P44:FR44),"",P44:FR44),GO$2)</f>
        <v>0.4</v>
      </c>
      <c r="GP44">
        <f t="array" aca="1" ref="GP44" ca="1">LARGE(IF(ISNA(Q44:FS44),"",Q44:FS44),GP$2)</f>
        <v>0.4</v>
      </c>
      <c r="GQ44">
        <f t="array" aca="1" ref="GQ44" ca="1">LARGE(IF(ISNA(R44:FT44),"",R44:FT44),GQ$2)</f>
        <v>0.2</v>
      </c>
      <c r="GR44">
        <f t="shared" ca="1" si="39"/>
        <v>0.42857142857142855</v>
      </c>
    </row>
    <row r="45" spans="1:200" ht="30" hidden="1" customHeight="1" x14ac:dyDescent="0.25">
      <c r="A45">
        <f t="shared" si="3"/>
        <v>80</v>
      </c>
      <c r="B45" s="81">
        <f>VLOOKUP(F45,Countries!$D$5:$F$254,3,FALSE)</f>
        <v>800000</v>
      </c>
      <c r="C45" s="86">
        <f t="shared" ca="1" si="57"/>
        <v>0</v>
      </c>
      <c r="D45" s="80" t="str">
        <f>VLOOKUP(F45,Countries!$D$5:$E$254,2,FALSE)</f>
        <v>SouthAmerica</v>
      </c>
      <c r="E45" s="80" t="str">
        <f>VLOOKUP(F45,Countries!$D$5:$G$254,4,FALSE)</f>
        <v>SoAmerica</v>
      </c>
      <c r="F45" s="80" t="str">
        <f>Infections!A76</f>
        <v>Guyana</v>
      </c>
      <c r="G45" s="81">
        <f t="shared" ca="1" si="58"/>
        <v>12</v>
      </c>
      <c r="H45" s="81">
        <f t="shared" ca="1" si="59"/>
        <v>0</v>
      </c>
      <c r="I45" s="100" t="str">
        <f t="shared" si="60"/>
        <v>Guyana</v>
      </c>
      <c r="J45" s="80">
        <f t="shared" si="61"/>
        <v>0</v>
      </c>
      <c r="K45" s="80">
        <f t="shared" si="62"/>
        <v>0</v>
      </c>
      <c r="L45" s="80" t="e">
        <f t="shared" si="110"/>
        <v>#N/A</v>
      </c>
      <c r="M45" s="80" t="e">
        <f t="shared" si="110"/>
        <v>#N/A</v>
      </c>
      <c r="N45" s="80" t="e">
        <f t="shared" si="110"/>
        <v>#N/A</v>
      </c>
      <c r="O45" s="80">
        <f t="shared" si="110"/>
        <v>0</v>
      </c>
      <c r="P45" s="80">
        <f t="shared" si="110"/>
        <v>0</v>
      </c>
      <c r="Q45" s="80">
        <f t="shared" si="110"/>
        <v>0</v>
      </c>
      <c r="R45" s="80">
        <f t="shared" si="110"/>
        <v>0</v>
      </c>
      <c r="S45" s="80">
        <f t="shared" si="110"/>
        <v>0</v>
      </c>
      <c r="T45" s="80">
        <f t="shared" si="110"/>
        <v>0</v>
      </c>
      <c r="U45" s="80">
        <f t="shared" si="110"/>
        <v>0</v>
      </c>
      <c r="V45" s="80">
        <f t="shared" si="111"/>
        <v>0</v>
      </c>
      <c r="W45" s="80">
        <f t="shared" si="111"/>
        <v>0</v>
      </c>
      <c r="X45" s="80">
        <f t="shared" si="111"/>
        <v>0</v>
      </c>
      <c r="Y45" s="80">
        <f t="shared" si="111"/>
        <v>0</v>
      </c>
      <c r="Z45" s="80">
        <f t="shared" si="111"/>
        <v>0</v>
      </c>
      <c r="AA45" s="80">
        <f t="shared" si="111"/>
        <v>0</v>
      </c>
      <c r="AB45" s="80">
        <f t="shared" si="111"/>
        <v>0</v>
      </c>
      <c r="AC45" s="80">
        <f t="shared" si="111"/>
        <v>0</v>
      </c>
      <c r="AD45" s="80">
        <f t="shared" si="111"/>
        <v>0</v>
      </c>
      <c r="AE45" s="80">
        <f t="shared" si="111"/>
        <v>0</v>
      </c>
      <c r="AF45" s="80">
        <f t="shared" si="112"/>
        <v>0</v>
      </c>
      <c r="AG45" s="80">
        <f t="shared" si="112"/>
        <v>0</v>
      </c>
      <c r="AH45" s="80">
        <f t="shared" si="112"/>
        <v>0</v>
      </c>
      <c r="AI45" s="80">
        <f t="shared" si="112"/>
        <v>0</v>
      </c>
      <c r="AJ45" s="80">
        <f t="shared" si="112"/>
        <v>0</v>
      </c>
      <c r="AK45" s="80">
        <f t="shared" si="112"/>
        <v>0</v>
      </c>
      <c r="AL45" s="80">
        <f t="shared" si="112"/>
        <v>0</v>
      </c>
      <c r="AM45" s="80">
        <f t="shared" si="112"/>
        <v>0</v>
      </c>
      <c r="AN45" s="80">
        <f t="shared" si="112"/>
        <v>0</v>
      </c>
      <c r="AO45" s="80">
        <f t="shared" si="112"/>
        <v>0</v>
      </c>
      <c r="AP45" s="80">
        <f t="shared" si="113"/>
        <v>0</v>
      </c>
      <c r="AQ45" s="80">
        <f t="shared" si="113"/>
        <v>0</v>
      </c>
      <c r="AR45" s="80">
        <f t="shared" si="113"/>
        <v>0</v>
      </c>
      <c r="AS45" s="80">
        <f t="shared" si="113"/>
        <v>0</v>
      </c>
      <c r="AT45" s="80">
        <f t="shared" si="113"/>
        <v>0</v>
      </c>
      <c r="AU45" s="80">
        <f t="shared" si="113"/>
        <v>0</v>
      </c>
      <c r="AV45" s="80">
        <f t="shared" si="113"/>
        <v>0</v>
      </c>
      <c r="AW45" s="80">
        <f t="shared" si="113"/>
        <v>0</v>
      </c>
      <c r="AX45" s="80">
        <f t="shared" si="113"/>
        <v>0</v>
      </c>
      <c r="AY45" s="80">
        <f t="shared" si="113"/>
        <v>0</v>
      </c>
      <c r="AZ45" s="80">
        <f t="shared" si="114"/>
        <v>0</v>
      </c>
      <c r="BA45" s="80">
        <f t="shared" si="114"/>
        <v>0</v>
      </c>
      <c r="BB45" s="80">
        <f t="shared" si="114"/>
        <v>0</v>
      </c>
      <c r="BC45" s="80">
        <f t="shared" si="114"/>
        <v>0</v>
      </c>
      <c r="BD45" s="80">
        <f t="shared" si="114"/>
        <v>0</v>
      </c>
      <c r="BE45" s="80">
        <f t="shared" si="114"/>
        <v>0</v>
      </c>
      <c r="BF45" s="80">
        <f t="shared" si="114"/>
        <v>0</v>
      </c>
      <c r="BG45" s="80">
        <f t="shared" si="114"/>
        <v>0</v>
      </c>
      <c r="BH45" s="80">
        <f t="shared" si="114"/>
        <v>0.2</v>
      </c>
      <c r="BI45" s="80">
        <f t="shared" si="114"/>
        <v>0.2</v>
      </c>
      <c r="BJ45" s="80">
        <f t="shared" si="115"/>
        <v>0.2</v>
      </c>
      <c r="BK45" s="80">
        <f t="shared" si="115"/>
        <v>0.2</v>
      </c>
      <c r="BL45" s="80">
        <f t="shared" si="115"/>
        <v>0.2</v>
      </c>
      <c r="BM45" s="80">
        <f t="shared" si="115"/>
        <v>0</v>
      </c>
      <c r="BN45" s="80">
        <f t="shared" si="115"/>
        <v>0</v>
      </c>
      <c r="BO45" s="80">
        <f t="shared" si="115"/>
        <v>0</v>
      </c>
      <c r="BP45" s="80">
        <f t="shared" si="115"/>
        <v>0</v>
      </c>
      <c r="BQ45" s="80">
        <f t="shared" si="115"/>
        <v>0</v>
      </c>
      <c r="BR45" s="80">
        <f t="shared" si="115"/>
        <v>0</v>
      </c>
      <c r="BS45" s="80">
        <f t="shared" si="115"/>
        <v>0</v>
      </c>
      <c r="BT45" s="80">
        <f t="shared" si="116"/>
        <v>0</v>
      </c>
      <c r="BU45" s="80">
        <f t="shared" si="116"/>
        <v>0</v>
      </c>
      <c r="BV45" s="80">
        <f t="shared" si="116"/>
        <v>0</v>
      </c>
      <c r="BW45" s="80">
        <f t="shared" si="116"/>
        <v>0</v>
      </c>
      <c r="BX45" s="80">
        <f t="shared" si="116"/>
        <v>0</v>
      </c>
      <c r="BY45" s="80">
        <f t="shared" si="116"/>
        <v>0</v>
      </c>
      <c r="BZ45" s="80">
        <f t="shared" si="116"/>
        <v>0</v>
      </c>
      <c r="CA45" s="80">
        <f t="shared" si="116"/>
        <v>0.2</v>
      </c>
      <c r="CB45" s="80">
        <f t="shared" si="116"/>
        <v>0.2</v>
      </c>
      <c r="CC45" s="80">
        <f t="shared" si="116"/>
        <v>0.6</v>
      </c>
      <c r="CD45" s="80">
        <f t="shared" si="117"/>
        <v>0.6</v>
      </c>
      <c r="CE45" s="80">
        <f t="shared" si="117"/>
        <v>0.6</v>
      </c>
      <c r="CF45" s="80">
        <f t="shared" si="117"/>
        <v>0.4</v>
      </c>
      <c r="CG45" s="80">
        <f t="shared" si="117"/>
        <v>0.4</v>
      </c>
      <c r="CH45" s="80">
        <f t="shared" si="117"/>
        <v>0.2</v>
      </c>
      <c r="CI45" s="80">
        <f t="shared" si="117"/>
        <v>0.4</v>
      </c>
      <c r="CJ45" s="80">
        <f t="shared" si="117"/>
        <v>0.4</v>
      </c>
      <c r="CK45" s="80">
        <f t="shared" si="117"/>
        <v>0.4</v>
      </c>
      <c r="CL45" s="80">
        <f t="shared" si="117"/>
        <v>0.4</v>
      </c>
      <c r="CM45" s="80">
        <f t="shared" si="117"/>
        <v>0.2</v>
      </c>
      <c r="CN45" s="80">
        <f t="shared" si="118"/>
        <v>0</v>
      </c>
      <c r="CO45" s="80">
        <f t="shared" si="118"/>
        <v>0</v>
      </c>
      <c r="CP45" s="80">
        <f t="shared" si="118"/>
        <v>0</v>
      </c>
      <c r="CQ45" s="80">
        <f t="shared" si="118"/>
        <v>0</v>
      </c>
      <c r="CR45" s="80">
        <f t="shared" si="118"/>
        <v>0</v>
      </c>
      <c r="CS45" s="80">
        <f t="shared" si="118"/>
        <v>0</v>
      </c>
      <c r="CT45" s="80">
        <f t="shared" si="118"/>
        <v>0.2</v>
      </c>
      <c r="CU45" s="80">
        <f t="shared" si="118"/>
        <v>0.2</v>
      </c>
      <c r="CV45" s="80">
        <f t="shared" si="118"/>
        <v>0.2</v>
      </c>
      <c r="CW45" s="80">
        <f t="shared" si="118"/>
        <v>0.2</v>
      </c>
      <c r="CX45" s="80">
        <f t="shared" si="119"/>
        <v>0.2</v>
      </c>
      <c r="CY45" s="80">
        <f t="shared" si="119"/>
        <v>0</v>
      </c>
      <c r="CZ45" s="80">
        <f t="shared" si="119"/>
        <v>0</v>
      </c>
      <c r="DA45" s="80">
        <f t="shared" si="119"/>
        <v>0.2</v>
      </c>
      <c r="DB45" s="80">
        <f t="shared" si="119"/>
        <v>0.2</v>
      </c>
      <c r="DC45" s="80">
        <f t="shared" si="119"/>
        <v>0.2</v>
      </c>
      <c r="DD45" s="80">
        <f t="shared" si="119"/>
        <v>0.2</v>
      </c>
      <c r="DE45" s="80">
        <f t="shared" si="119"/>
        <v>0.4</v>
      </c>
      <c r="DF45" s="80">
        <f t="shared" si="119"/>
        <v>0.2</v>
      </c>
      <c r="DG45" s="80">
        <f t="shared" si="119"/>
        <v>0.2</v>
      </c>
      <c r="DH45" s="80">
        <f t="shared" si="120"/>
        <v>0.2</v>
      </c>
      <c r="DI45" s="80">
        <f t="shared" si="120"/>
        <v>0.2</v>
      </c>
      <c r="DJ45" s="80">
        <f t="shared" si="120"/>
        <v>0.2</v>
      </c>
      <c r="DK45" s="80">
        <f t="shared" si="120"/>
        <v>0.2</v>
      </c>
      <c r="DL45" s="80">
        <f t="shared" si="120"/>
        <v>0.2</v>
      </c>
      <c r="DM45" s="80">
        <f t="shared" si="120"/>
        <v>0.2</v>
      </c>
      <c r="DN45" s="80">
        <f t="shared" si="120"/>
        <v>0.2</v>
      </c>
      <c r="DO45" s="80">
        <f t="shared" si="120"/>
        <v>0</v>
      </c>
      <c r="DP45" s="80">
        <f t="shared" si="120"/>
        <v>0</v>
      </c>
      <c r="DQ45" s="80">
        <f t="shared" si="120"/>
        <v>0</v>
      </c>
      <c r="DR45" s="80">
        <f t="shared" si="121"/>
        <v>0</v>
      </c>
      <c r="DS45" s="80">
        <f t="shared" si="121"/>
        <v>0</v>
      </c>
      <c r="DT45" s="80">
        <f t="shared" si="121"/>
        <v>0</v>
      </c>
      <c r="DU45" s="80">
        <f t="shared" si="121"/>
        <v>0</v>
      </c>
      <c r="DV45" s="80">
        <f t="shared" si="121"/>
        <v>0</v>
      </c>
      <c r="DW45" s="80">
        <f t="shared" si="121"/>
        <v>0</v>
      </c>
      <c r="DX45" s="80">
        <f t="shared" si="121"/>
        <v>0</v>
      </c>
      <c r="DY45" s="80">
        <f t="shared" si="121"/>
        <v>0</v>
      </c>
      <c r="DZ45" s="80">
        <f t="shared" si="121"/>
        <v>0</v>
      </c>
      <c r="EA45" s="80">
        <f t="shared" si="121"/>
        <v>0</v>
      </c>
      <c r="EB45" s="80">
        <f t="shared" si="122"/>
        <v>0</v>
      </c>
      <c r="EC45" s="80">
        <f t="shared" si="122"/>
        <v>0</v>
      </c>
      <c r="ED45" s="80">
        <f t="shared" si="122"/>
        <v>0.2</v>
      </c>
      <c r="EE45" s="80">
        <f t="shared" si="122"/>
        <v>0.2</v>
      </c>
      <c r="EF45" s="80">
        <f t="shared" si="122"/>
        <v>0.2</v>
      </c>
      <c r="EG45" s="80">
        <f t="shared" si="122"/>
        <v>0.2</v>
      </c>
      <c r="EH45" s="80">
        <f t="shared" si="122"/>
        <v>0.2</v>
      </c>
      <c r="EI45" s="80">
        <f t="shared" si="122"/>
        <v>0.2</v>
      </c>
      <c r="EJ45" s="80">
        <f t="shared" si="122"/>
        <v>0.2</v>
      </c>
      <c r="EK45" s="80">
        <f t="shared" si="122"/>
        <v>0.2</v>
      </c>
      <c r="EL45" s="80">
        <f t="shared" si="123"/>
        <v>0.2</v>
      </c>
      <c r="EM45" s="80">
        <f t="shared" si="123"/>
        <v>0.2</v>
      </c>
      <c r="EN45" s="80">
        <f t="shared" si="123"/>
        <v>0</v>
      </c>
      <c r="EO45" s="80">
        <f t="shared" si="123"/>
        <v>0</v>
      </c>
      <c r="EP45" s="80">
        <f t="shared" si="123"/>
        <v>0</v>
      </c>
      <c r="EQ45" s="80">
        <f t="shared" si="123"/>
        <v>0</v>
      </c>
      <c r="ER45" s="80">
        <f t="shared" si="123"/>
        <v>0</v>
      </c>
      <c r="ES45" s="80">
        <f t="shared" si="123"/>
        <v>0</v>
      </c>
      <c r="ET45" s="80">
        <f t="shared" si="123"/>
        <v>0</v>
      </c>
      <c r="EU45" s="80">
        <f t="shared" si="123"/>
        <v>0</v>
      </c>
      <c r="EV45" s="80">
        <f t="shared" si="124"/>
        <v>0</v>
      </c>
      <c r="EW45" s="80">
        <f t="shared" si="124"/>
        <v>0</v>
      </c>
      <c r="EX45" s="80">
        <f t="shared" si="124"/>
        <v>0</v>
      </c>
      <c r="EY45" s="80">
        <f t="shared" si="124"/>
        <v>0</v>
      </c>
      <c r="EZ45" s="80">
        <f t="shared" si="124"/>
        <v>0</v>
      </c>
      <c r="FA45" s="80">
        <f t="shared" si="124"/>
        <v>0</v>
      </c>
      <c r="FB45" s="80">
        <f t="shared" si="124"/>
        <v>0</v>
      </c>
      <c r="FC45" s="80">
        <f t="shared" si="124"/>
        <v>0</v>
      </c>
      <c r="FD45" s="80">
        <f t="shared" si="124"/>
        <v>0</v>
      </c>
      <c r="FE45" s="80">
        <f t="shared" si="124"/>
        <v>0</v>
      </c>
      <c r="FF45" s="80">
        <f t="shared" si="125"/>
        <v>0</v>
      </c>
      <c r="FG45" s="80" t="e">
        <f t="shared" si="125"/>
        <v>#N/A</v>
      </c>
      <c r="FH45" s="80" t="e">
        <f t="shared" si="125"/>
        <v>#N/A</v>
      </c>
      <c r="FI45" s="80" t="e">
        <f t="shared" si="125"/>
        <v>#N/A</v>
      </c>
      <c r="FJ45" s="80" t="e">
        <f t="shared" si="125"/>
        <v>#N/A</v>
      </c>
      <c r="FK45" s="80" t="e">
        <f t="shared" si="125"/>
        <v>#N/A</v>
      </c>
      <c r="FL45" s="80" t="e">
        <f t="shared" si="125"/>
        <v>#N/A</v>
      </c>
      <c r="FM45" s="80" t="e">
        <f t="shared" si="125"/>
        <v>#N/A</v>
      </c>
      <c r="FN45" s="80" t="e">
        <f t="shared" si="125"/>
        <v>#N/A</v>
      </c>
      <c r="FO45">
        <v>1</v>
      </c>
      <c r="FQ45" s="10">
        <f t="shared" ca="1" si="126"/>
        <v>0</v>
      </c>
      <c r="FR45" s="10">
        <f t="shared" ca="1" si="126"/>
        <v>0</v>
      </c>
      <c r="FS45" s="10">
        <f t="shared" ca="1" si="126"/>
        <v>0</v>
      </c>
      <c r="FT45" s="10">
        <f t="shared" ca="1" si="126"/>
        <v>0</v>
      </c>
      <c r="FU45" s="10">
        <f t="shared" ca="1" si="126"/>
        <v>0</v>
      </c>
      <c r="FV45" s="10">
        <f t="shared" ca="1" si="126"/>
        <v>0</v>
      </c>
      <c r="FW45" s="10">
        <f t="shared" ca="1" si="126"/>
        <v>0</v>
      </c>
      <c r="FX45" s="10">
        <f t="shared" ca="1" si="80"/>
        <v>0</v>
      </c>
      <c r="FY45" s="10" t="b">
        <f t="shared" ca="1" si="92"/>
        <v>0</v>
      </c>
      <c r="FZ45" s="10">
        <f t="array" ref="FZ45">MAX(IF(ISNA(L45:EE45),"",L45:EE45))</f>
        <v>0.6</v>
      </c>
      <c r="GA45" s="52">
        <f t="shared" ca="1" si="81"/>
        <v>0</v>
      </c>
      <c r="GB45" t="str">
        <f t="shared" si="82"/>
        <v>SouthAmerica</v>
      </c>
      <c r="GC45" t="str">
        <f t="shared" si="83"/>
        <v>Guyana</v>
      </c>
      <c r="GD45" s="10">
        <f t="shared" si="84"/>
        <v>0.6</v>
      </c>
      <c r="GE45" s="10">
        <f t="shared" ca="1" si="85"/>
        <v>12</v>
      </c>
      <c r="GF45">
        <f t="shared" ca="1" si="86"/>
        <v>800000</v>
      </c>
      <c r="GG45">
        <f t="shared" ca="1" si="87"/>
        <v>0</v>
      </c>
      <c r="GH45">
        <f t="shared" ca="1" si="88"/>
        <v>0</v>
      </c>
      <c r="GI45">
        <f t="shared" ca="1" si="89"/>
        <v>0</v>
      </c>
      <c r="GJ45">
        <f t="shared" ca="1" si="90"/>
        <v>0</v>
      </c>
      <c r="GK45">
        <f t="array" ref="GK45">LARGE(IF(ISNA(L45:FN45),"",L45:FN45),GK$2)</f>
        <v>0.6</v>
      </c>
      <c r="GL45">
        <f t="array" ref="GL45">LARGE(IF(ISNA(M45:FO45),"",M45:FO45),GL$2)</f>
        <v>0.6</v>
      </c>
      <c r="GM45">
        <f t="array" ref="GM45">LARGE(IF(ISNA(N45:FP45),"",N45:FP45),GM$2)</f>
        <v>0.6</v>
      </c>
      <c r="GN45">
        <f t="array" aca="1" ref="GN45" ca="1">LARGE(IF(ISNA(O45:FQ45),"",O45:FQ45),GN$2)</f>
        <v>0.6</v>
      </c>
      <c r="GO45">
        <f t="array" aca="1" ref="GO45" ca="1">LARGE(IF(ISNA(P45:FR45),"",P45:FR45),GO$2)</f>
        <v>0.4</v>
      </c>
      <c r="GP45">
        <f t="array" aca="1" ref="GP45" ca="1">LARGE(IF(ISNA(Q45:FS45),"",Q45:FS45),GP$2)</f>
        <v>0.4</v>
      </c>
      <c r="GQ45">
        <f t="array" aca="1" ref="GQ45" ca="1">LARGE(IF(ISNA(R45:FT45),"",R45:FT45),GQ$2)</f>
        <v>0.4</v>
      </c>
      <c r="GR45">
        <f t="shared" ca="1" si="39"/>
        <v>0.51428571428571423</v>
      </c>
    </row>
    <row r="46" spans="1:200" ht="30" hidden="1" customHeight="1" x14ac:dyDescent="0.25">
      <c r="A46">
        <f t="shared" si="3"/>
        <v>71</v>
      </c>
      <c r="B46" s="81">
        <f>VLOOKUP(F46,Countries!$D$5:$F$254,3,FALSE)</f>
        <v>1800000</v>
      </c>
      <c r="C46" s="86">
        <f t="shared" ca="1" si="57"/>
        <v>0.42857142857142866</v>
      </c>
      <c r="D46" s="80" t="str">
        <f>VLOOKUP(F46,Countries!$D$5:$E$254,2,FALSE)</f>
        <v>Africa</v>
      </c>
      <c r="E46" s="80" t="str">
        <f>VLOOKUP(F46,Countries!$D$5:$G$254,4,FALSE)</f>
        <v>CeSoAfrica</v>
      </c>
      <c r="F46" s="80" t="str">
        <f>Infections!A67</f>
        <v>Gambia</v>
      </c>
      <c r="G46" s="81">
        <f t="shared" ca="1" si="58"/>
        <v>2</v>
      </c>
      <c r="H46" s="81">
        <f t="shared" ca="1" si="59"/>
        <v>8.5714285714285729E-2</v>
      </c>
      <c r="I46" s="100" t="str">
        <f t="shared" si="60"/>
        <v>Gambia</v>
      </c>
      <c r="J46" s="80">
        <f t="shared" si="61"/>
        <v>0</v>
      </c>
      <c r="K46" s="80">
        <f t="shared" si="62"/>
        <v>0</v>
      </c>
      <c r="L46" s="80" t="e">
        <f t="shared" si="110"/>
        <v>#N/A</v>
      </c>
      <c r="M46" s="80" t="e">
        <f t="shared" si="110"/>
        <v>#N/A</v>
      </c>
      <c r="N46" s="80" t="e">
        <f t="shared" si="110"/>
        <v>#N/A</v>
      </c>
      <c r="O46" s="80">
        <f t="shared" si="110"/>
        <v>0</v>
      </c>
      <c r="P46" s="80">
        <f t="shared" si="110"/>
        <v>0</v>
      </c>
      <c r="Q46" s="80">
        <f t="shared" si="110"/>
        <v>0</v>
      </c>
      <c r="R46" s="80">
        <f t="shared" si="110"/>
        <v>0</v>
      </c>
      <c r="S46" s="80">
        <f t="shared" si="110"/>
        <v>0</v>
      </c>
      <c r="T46" s="80">
        <f t="shared" si="110"/>
        <v>0</v>
      </c>
      <c r="U46" s="80">
        <f t="shared" si="110"/>
        <v>0</v>
      </c>
      <c r="V46" s="80">
        <f t="shared" si="111"/>
        <v>0</v>
      </c>
      <c r="W46" s="80">
        <f t="shared" si="111"/>
        <v>0</v>
      </c>
      <c r="X46" s="80">
        <f t="shared" si="111"/>
        <v>0</v>
      </c>
      <c r="Y46" s="80">
        <f t="shared" si="111"/>
        <v>0</v>
      </c>
      <c r="Z46" s="80">
        <f t="shared" si="111"/>
        <v>0</v>
      </c>
      <c r="AA46" s="80">
        <f t="shared" si="111"/>
        <v>0</v>
      </c>
      <c r="AB46" s="80">
        <f t="shared" si="111"/>
        <v>0</v>
      </c>
      <c r="AC46" s="80">
        <f t="shared" si="111"/>
        <v>0</v>
      </c>
      <c r="AD46" s="80">
        <f t="shared" si="111"/>
        <v>0</v>
      </c>
      <c r="AE46" s="80">
        <f t="shared" si="111"/>
        <v>0</v>
      </c>
      <c r="AF46" s="80">
        <f t="shared" si="112"/>
        <v>0</v>
      </c>
      <c r="AG46" s="80">
        <f t="shared" si="112"/>
        <v>0</v>
      </c>
      <c r="AH46" s="80">
        <f t="shared" si="112"/>
        <v>0</v>
      </c>
      <c r="AI46" s="80">
        <f t="shared" si="112"/>
        <v>0</v>
      </c>
      <c r="AJ46" s="80">
        <f t="shared" si="112"/>
        <v>0</v>
      </c>
      <c r="AK46" s="80">
        <f t="shared" si="112"/>
        <v>0</v>
      </c>
      <c r="AL46" s="80">
        <f t="shared" si="112"/>
        <v>0</v>
      </c>
      <c r="AM46" s="80">
        <f t="shared" si="112"/>
        <v>0</v>
      </c>
      <c r="AN46" s="80">
        <f t="shared" si="112"/>
        <v>0</v>
      </c>
      <c r="AO46" s="80">
        <f t="shared" si="112"/>
        <v>0</v>
      </c>
      <c r="AP46" s="80">
        <f t="shared" si="113"/>
        <v>0</v>
      </c>
      <c r="AQ46" s="80">
        <f t="shared" si="113"/>
        <v>0</v>
      </c>
      <c r="AR46" s="80">
        <f t="shared" si="113"/>
        <v>0</v>
      </c>
      <c r="AS46" s="80">
        <f t="shared" si="113"/>
        <v>0</v>
      </c>
      <c r="AT46" s="80">
        <f t="shared" si="113"/>
        <v>0</v>
      </c>
      <c r="AU46" s="80">
        <f t="shared" si="113"/>
        <v>0</v>
      </c>
      <c r="AV46" s="80">
        <f t="shared" si="113"/>
        <v>0</v>
      </c>
      <c r="AW46" s="80">
        <f t="shared" si="113"/>
        <v>0</v>
      </c>
      <c r="AX46" s="80">
        <f t="shared" si="113"/>
        <v>0</v>
      </c>
      <c r="AY46" s="80">
        <f t="shared" si="113"/>
        <v>0</v>
      </c>
      <c r="AZ46" s="80">
        <f t="shared" si="114"/>
        <v>0</v>
      </c>
      <c r="BA46" s="80">
        <f t="shared" si="114"/>
        <v>0</v>
      </c>
      <c r="BB46" s="80">
        <f t="shared" si="114"/>
        <v>0</v>
      </c>
      <c r="BC46" s="80">
        <f t="shared" si="114"/>
        <v>0</v>
      </c>
      <c r="BD46" s="80">
        <f t="shared" si="114"/>
        <v>0</v>
      </c>
      <c r="BE46" s="80">
        <f t="shared" si="114"/>
        <v>0</v>
      </c>
      <c r="BF46" s="80">
        <f t="shared" si="114"/>
        <v>0</v>
      </c>
      <c r="BG46" s="80">
        <f t="shared" si="114"/>
        <v>0</v>
      </c>
      <c r="BH46" s="80">
        <f t="shared" si="114"/>
        <v>0</v>
      </c>
      <c r="BI46" s="80">
        <f t="shared" si="114"/>
        <v>0</v>
      </c>
      <c r="BJ46" s="80">
        <f t="shared" si="115"/>
        <v>0</v>
      </c>
      <c r="BK46" s="80">
        <f t="shared" si="115"/>
        <v>0</v>
      </c>
      <c r="BL46" s="80">
        <f t="shared" si="115"/>
        <v>0</v>
      </c>
      <c r="BM46" s="80">
        <f t="shared" si="115"/>
        <v>0</v>
      </c>
      <c r="BN46" s="80">
        <f t="shared" si="115"/>
        <v>0</v>
      </c>
      <c r="BO46" s="80">
        <f t="shared" si="115"/>
        <v>0</v>
      </c>
      <c r="BP46" s="80">
        <f t="shared" si="115"/>
        <v>0</v>
      </c>
      <c r="BQ46" s="80">
        <f t="shared" si="115"/>
        <v>0</v>
      </c>
      <c r="BR46" s="80">
        <f t="shared" si="115"/>
        <v>0</v>
      </c>
      <c r="BS46" s="80">
        <f t="shared" si="115"/>
        <v>0.2</v>
      </c>
      <c r="BT46" s="80">
        <f t="shared" si="116"/>
        <v>0.2</v>
      </c>
      <c r="BU46" s="80">
        <f t="shared" si="116"/>
        <v>0.2</v>
      </c>
      <c r="BV46" s="80">
        <f t="shared" si="116"/>
        <v>0.2</v>
      </c>
      <c r="BW46" s="80">
        <f t="shared" si="116"/>
        <v>0.2</v>
      </c>
      <c r="BX46" s="80">
        <f t="shared" si="116"/>
        <v>0</v>
      </c>
      <c r="BY46" s="80">
        <f t="shared" si="116"/>
        <v>0</v>
      </c>
      <c r="BZ46" s="80">
        <f t="shared" si="116"/>
        <v>0</v>
      </c>
      <c r="CA46" s="80">
        <f t="shared" si="116"/>
        <v>0</v>
      </c>
      <c r="CB46" s="80">
        <f t="shared" si="116"/>
        <v>0</v>
      </c>
      <c r="CC46" s="80">
        <f t="shared" si="116"/>
        <v>0</v>
      </c>
      <c r="CD46" s="80">
        <f t="shared" si="117"/>
        <v>0</v>
      </c>
      <c r="CE46" s="80">
        <f t="shared" si="117"/>
        <v>0</v>
      </c>
      <c r="CF46" s="80">
        <f t="shared" si="117"/>
        <v>0</v>
      </c>
      <c r="CG46" s="80">
        <f t="shared" si="117"/>
        <v>0</v>
      </c>
      <c r="CH46" s="80">
        <f t="shared" si="117"/>
        <v>0</v>
      </c>
      <c r="CI46" s="80">
        <f t="shared" si="117"/>
        <v>0</v>
      </c>
      <c r="CJ46" s="80">
        <f t="shared" si="117"/>
        <v>0</v>
      </c>
      <c r="CK46" s="80">
        <f t="shared" si="117"/>
        <v>0</v>
      </c>
      <c r="CL46" s="80">
        <f t="shared" si="117"/>
        <v>0</v>
      </c>
      <c r="CM46" s="80">
        <f t="shared" si="117"/>
        <v>0</v>
      </c>
      <c r="CN46" s="80">
        <f t="shared" si="118"/>
        <v>0</v>
      </c>
      <c r="CO46" s="80">
        <f t="shared" si="118"/>
        <v>0</v>
      </c>
      <c r="CP46" s="80">
        <f t="shared" si="118"/>
        <v>0</v>
      </c>
      <c r="CQ46" s="80">
        <f t="shared" si="118"/>
        <v>0</v>
      </c>
      <c r="CR46" s="80">
        <f t="shared" si="118"/>
        <v>0</v>
      </c>
      <c r="CS46" s="80">
        <f t="shared" si="118"/>
        <v>0</v>
      </c>
      <c r="CT46" s="80">
        <f t="shared" si="118"/>
        <v>0</v>
      </c>
      <c r="CU46" s="80">
        <f t="shared" si="118"/>
        <v>0</v>
      </c>
      <c r="CV46" s="80">
        <f t="shared" si="118"/>
        <v>0</v>
      </c>
      <c r="CW46" s="80">
        <f t="shared" si="118"/>
        <v>0</v>
      </c>
      <c r="CX46" s="80">
        <f t="shared" si="119"/>
        <v>0</v>
      </c>
      <c r="CY46" s="80">
        <f t="shared" si="119"/>
        <v>0</v>
      </c>
      <c r="CZ46" s="80">
        <f t="shared" si="119"/>
        <v>0</v>
      </c>
      <c r="DA46" s="80">
        <f t="shared" si="119"/>
        <v>0</v>
      </c>
      <c r="DB46" s="80">
        <f t="shared" si="119"/>
        <v>0</v>
      </c>
      <c r="DC46" s="80">
        <f t="shared" si="119"/>
        <v>0</v>
      </c>
      <c r="DD46" s="80">
        <f t="shared" si="119"/>
        <v>0</v>
      </c>
      <c r="DE46" s="80">
        <f t="shared" si="119"/>
        <v>0</v>
      </c>
      <c r="DF46" s="80">
        <f t="shared" si="119"/>
        <v>0</v>
      </c>
      <c r="DG46" s="80">
        <f t="shared" si="119"/>
        <v>0</v>
      </c>
      <c r="DH46" s="80">
        <f t="shared" si="120"/>
        <v>0</v>
      </c>
      <c r="DI46" s="80">
        <f t="shared" si="120"/>
        <v>0</v>
      </c>
      <c r="DJ46" s="80">
        <f t="shared" si="120"/>
        <v>0</v>
      </c>
      <c r="DK46" s="80">
        <f t="shared" si="120"/>
        <v>0</v>
      </c>
      <c r="DL46" s="80">
        <f t="shared" si="120"/>
        <v>0</v>
      </c>
      <c r="DM46" s="80">
        <f t="shared" si="120"/>
        <v>0</v>
      </c>
      <c r="DN46" s="80">
        <f t="shared" si="120"/>
        <v>0</v>
      </c>
      <c r="DO46" s="80">
        <f t="shared" si="120"/>
        <v>0</v>
      </c>
      <c r="DP46" s="80">
        <f t="shared" si="120"/>
        <v>0</v>
      </c>
      <c r="DQ46" s="80">
        <f t="shared" si="120"/>
        <v>0</v>
      </c>
      <c r="DR46" s="80">
        <f t="shared" si="121"/>
        <v>0</v>
      </c>
      <c r="DS46" s="80">
        <f t="shared" si="121"/>
        <v>0</v>
      </c>
      <c r="DT46" s="80">
        <f t="shared" si="121"/>
        <v>0</v>
      </c>
      <c r="DU46" s="80">
        <f t="shared" si="121"/>
        <v>0</v>
      </c>
      <c r="DV46" s="80">
        <f t="shared" si="121"/>
        <v>0</v>
      </c>
      <c r="DW46" s="80">
        <f t="shared" si="121"/>
        <v>0</v>
      </c>
      <c r="DX46" s="80">
        <f t="shared" si="121"/>
        <v>0</v>
      </c>
      <c r="DY46" s="80">
        <f t="shared" si="121"/>
        <v>0</v>
      </c>
      <c r="DZ46" s="80">
        <f t="shared" si="121"/>
        <v>0</v>
      </c>
      <c r="EA46" s="80">
        <f t="shared" si="121"/>
        <v>0</v>
      </c>
      <c r="EB46" s="80">
        <f t="shared" si="122"/>
        <v>0</v>
      </c>
      <c r="EC46" s="80">
        <f t="shared" si="122"/>
        <v>0</v>
      </c>
      <c r="ED46" s="80">
        <f t="shared" si="122"/>
        <v>0</v>
      </c>
      <c r="EE46" s="80">
        <f t="shared" si="122"/>
        <v>0</v>
      </c>
      <c r="EF46" s="80">
        <f t="shared" si="122"/>
        <v>0</v>
      </c>
      <c r="EG46" s="80">
        <f t="shared" si="122"/>
        <v>0</v>
      </c>
      <c r="EH46" s="80">
        <f t="shared" si="122"/>
        <v>0</v>
      </c>
      <c r="EI46" s="80">
        <f t="shared" si="122"/>
        <v>0</v>
      </c>
      <c r="EJ46" s="80">
        <f t="shared" si="122"/>
        <v>0</v>
      </c>
      <c r="EK46" s="80">
        <f t="shared" si="122"/>
        <v>0</v>
      </c>
      <c r="EL46" s="80">
        <f t="shared" si="123"/>
        <v>0</v>
      </c>
      <c r="EM46" s="80">
        <f t="shared" si="123"/>
        <v>0</v>
      </c>
      <c r="EN46" s="80">
        <f t="shared" si="123"/>
        <v>0</v>
      </c>
      <c r="EO46" s="80">
        <f t="shared" si="123"/>
        <v>0</v>
      </c>
      <c r="EP46" s="80">
        <f t="shared" si="123"/>
        <v>0</v>
      </c>
      <c r="EQ46" s="80">
        <f t="shared" si="123"/>
        <v>0</v>
      </c>
      <c r="ER46" s="80">
        <f t="shared" si="123"/>
        <v>0</v>
      </c>
      <c r="ES46" s="80">
        <f t="shared" si="123"/>
        <v>0</v>
      </c>
      <c r="ET46" s="80">
        <f t="shared" si="123"/>
        <v>0</v>
      </c>
      <c r="EU46" s="80">
        <f t="shared" si="123"/>
        <v>0</v>
      </c>
      <c r="EV46" s="80">
        <f t="shared" si="124"/>
        <v>0</v>
      </c>
      <c r="EW46" s="80">
        <f t="shared" si="124"/>
        <v>0</v>
      </c>
      <c r="EX46" s="80">
        <f t="shared" si="124"/>
        <v>0</v>
      </c>
      <c r="EY46" s="80">
        <f t="shared" si="124"/>
        <v>0</v>
      </c>
      <c r="EZ46" s="80">
        <f t="shared" si="124"/>
        <v>0</v>
      </c>
      <c r="FA46" s="80">
        <f t="shared" si="124"/>
        <v>0</v>
      </c>
      <c r="FB46" s="80">
        <f t="shared" si="124"/>
        <v>0</v>
      </c>
      <c r="FC46" s="80">
        <f t="shared" si="124"/>
        <v>0</v>
      </c>
      <c r="FD46" s="80">
        <f t="shared" si="124"/>
        <v>0.2</v>
      </c>
      <c r="FE46" s="80">
        <f t="shared" si="124"/>
        <v>0.2</v>
      </c>
      <c r="FF46" s="80">
        <f t="shared" si="125"/>
        <v>0.2</v>
      </c>
      <c r="FG46" s="80" t="e">
        <f t="shared" si="125"/>
        <v>#N/A</v>
      </c>
      <c r="FH46" s="80" t="e">
        <f t="shared" si="125"/>
        <v>#N/A</v>
      </c>
      <c r="FI46" s="80" t="e">
        <f t="shared" si="125"/>
        <v>#N/A</v>
      </c>
      <c r="FJ46" s="80" t="e">
        <f t="shared" si="125"/>
        <v>#N/A</v>
      </c>
      <c r="FK46" s="80" t="e">
        <f t="shared" si="125"/>
        <v>#N/A</v>
      </c>
      <c r="FL46" s="80" t="e">
        <f t="shared" si="125"/>
        <v>#N/A</v>
      </c>
      <c r="FM46" s="80" t="e">
        <f t="shared" si="125"/>
        <v>#N/A</v>
      </c>
      <c r="FN46" s="80" t="e">
        <f t="shared" si="125"/>
        <v>#N/A</v>
      </c>
      <c r="FO46">
        <v>1</v>
      </c>
      <c r="FQ46" s="10">
        <f t="shared" ca="1" si="126"/>
        <v>0</v>
      </c>
      <c r="FR46" s="10">
        <f t="shared" ca="1" si="126"/>
        <v>0</v>
      </c>
      <c r="FS46" s="10">
        <f t="shared" ca="1" si="126"/>
        <v>0</v>
      </c>
      <c r="FT46" s="10">
        <f t="shared" ca="1" si="126"/>
        <v>0</v>
      </c>
      <c r="FU46" s="10">
        <f t="shared" ca="1" si="126"/>
        <v>0.2</v>
      </c>
      <c r="FV46" s="10">
        <f t="shared" ca="1" si="126"/>
        <v>0.2</v>
      </c>
      <c r="FW46" s="10">
        <f t="shared" ca="1" si="126"/>
        <v>0.2</v>
      </c>
      <c r="FX46" s="10">
        <f t="shared" ca="1" si="80"/>
        <v>8.5714285714285729E-2</v>
      </c>
      <c r="FY46" s="10" t="b">
        <f t="shared" ca="1" si="92"/>
        <v>1</v>
      </c>
      <c r="FZ46" s="10">
        <f t="array" ref="FZ46">MAX(IF(ISNA(L46:EE46),"",L46:EE46))</f>
        <v>0.2</v>
      </c>
      <c r="GA46" s="52">
        <f t="shared" ca="1" si="81"/>
        <v>0.42857142857142866</v>
      </c>
      <c r="GB46" t="str">
        <f t="shared" si="82"/>
        <v>Africa</v>
      </c>
      <c r="GC46" t="str">
        <f t="shared" si="83"/>
        <v>Gambia</v>
      </c>
      <c r="GD46" s="10">
        <f t="shared" si="84"/>
        <v>0.2</v>
      </c>
      <c r="GE46" s="10">
        <f t="shared" ca="1" si="85"/>
        <v>2</v>
      </c>
      <c r="GF46">
        <f t="shared" ca="1" si="86"/>
        <v>0</v>
      </c>
      <c r="GG46">
        <f t="shared" ca="1" si="87"/>
        <v>0</v>
      </c>
      <c r="GH46">
        <f t="shared" ca="1" si="88"/>
        <v>0</v>
      </c>
      <c r="GI46">
        <f t="shared" ca="1" si="89"/>
        <v>1800000</v>
      </c>
      <c r="GJ46">
        <f t="shared" ca="1" si="90"/>
        <v>0</v>
      </c>
      <c r="GK46">
        <f t="array" ref="GK46">LARGE(IF(ISNA(L46:FN46),"",L46:FN46),GK$2)</f>
        <v>0.2</v>
      </c>
      <c r="GL46">
        <f t="array" ref="GL46">LARGE(IF(ISNA(M46:FO46),"",M46:FO46),GL$2)</f>
        <v>0.2</v>
      </c>
      <c r="GM46">
        <f t="array" ref="GM46">LARGE(IF(ISNA(N46:FP46),"",N46:FP46),GM$2)</f>
        <v>0.2</v>
      </c>
      <c r="GN46">
        <f t="array" aca="1" ref="GN46" ca="1">LARGE(IF(ISNA(O46:FQ46),"",O46:FQ46),GN$2)</f>
        <v>0.2</v>
      </c>
      <c r="GO46">
        <f t="array" aca="1" ref="GO46" ca="1">LARGE(IF(ISNA(P46:FR46),"",P46:FR46),GO$2)</f>
        <v>0.2</v>
      </c>
      <c r="GP46">
        <f t="array" aca="1" ref="GP46" ca="1">LARGE(IF(ISNA(Q46:FS46),"",Q46:FS46),GP$2)</f>
        <v>0.2</v>
      </c>
      <c r="GQ46">
        <f t="array" aca="1" ref="GQ46" ca="1">LARGE(IF(ISNA(R46:FT46),"",R46:FT46),GQ$2)</f>
        <v>0.2</v>
      </c>
      <c r="GR46">
        <f t="shared" ca="1" si="39"/>
        <v>0.19999999999999998</v>
      </c>
    </row>
    <row r="47" spans="1:200" ht="30" hidden="1" customHeight="1" x14ac:dyDescent="0.25">
      <c r="A47">
        <f t="shared" si="3"/>
        <v>165</v>
      </c>
      <c r="B47" s="81">
        <f>VLOOKUP(F47,Countries!$D$5:$F$254,3,FALSE)</f>
        <v>46200000</v>
      </c>
      <c r="C47" s="86">
        <f t="shared" ca="1" si="57"/>
        <v>0.16021091056580813</v>
      </c>
      <c r="D47" s="80" t="str">
        <f>VLOOKUP(F47,Countries!$D$5:$E$254,2,FALSE)</f>
        <v>Europe</v>
      </c>
      <c r="E47" s="80" t="str">
        <f>VLOOKUP(F47,Countries!$D$5:$G$254,4,FALSE)</f>
        <v>WeEurope</v>
      </c>
      <c r="F47" s="80" t="str">
        <f>Infections!A160</f>
        <v>Spain</v>
      </c>
      <c r="G47" s="81">
        <f t="shared" ca="1" si="58"/>
        <v>28324</v>
      </c>
      <c r="H47" s="81">
        <f t="shared" ca="1" si="59"/>
        <v>135.42857142857142</v>
      </c>
      <c r="I47" s="100" t="str">
        <f t="shared" si="60"/>
        <v>Spain</v>
      </c>
      <c r="J47" s="80">
        <f t="shared" si="61"/>
        <v>0</v>
      </c>
      <c r="K47" s="80">
        <f t="shared" si="62"/>
        <v>0</v>
      </c>
      <c r="L47" s="80" t="e">
        <f t="shared" si="110"/>
        <v>#N/A</v>
      </c>
      <c r="M47" s="80" t="e">
        <f t="shared" si="110"/>
        <v>#N/A</v>
      </c>
      <c r="N47" s="80" t="e">
        <f t="shared" si="110"/>
        <v>#N/A</v>
      </c>
      <c r="O47" s="80">
        <f t="shared" si="110"/>
        <v>0</v>
      </c>
      <c r="P47" s="80">
        <f t="shared" si="110"/>
        <v>0</v>
      </c>
      <c r="Q47" s="80">
        <f t="shared" si="110"/>
        <v>0</v>
      </c>
      <c r="R47" s="80">
        <f t="shared" si="110"/>
        <v>0</v>
      </c>
      <c r="S47" s="80">
        <f t="shared" si="110"/>
        <v>0</v>
      </c>
      <c r="T47" s="80">
        <f t="shared" si="110"/>
        <v>0</v>
      </c>
      <c r="U47" s="80">
        <f t="shared" si="110"/>
        <v>0</v>
      </c>
      <c r="V47" s="80">
        <f t="shared" si="111"/>
        <v>0</v>
      </c>
      <c r="W47" s="80">
        <f t="shared" si="111"/>
        <v>0</v>
      </c>
      <c r="X47" s="80">
        <f t="shared" si="111"/>
        <v>0</v>
      </c>
      <c r="Y47" s="80">
        <f t="shared" si="111"/>
        <v>0</v>
      </c>
      <c r="Z47" s="80">
        <f t="shared" si="111"/>
        <v>0</v>
      </c>
      <c r="AA47" s="80">
        <f t="shared" si="111"/>
        <v>0</v>
      </c>
      <c r="AB47" s="80">
        <f t="shared" si="111"/>
        <v>0</v>
      </c>
      <c r="AC47" s="80">
        <f t="shared" si="111"/>
        <v>0</v>
      </c>
      <c r="AD47" s="80">
        <f t="shared" si="111"/>
        <v>0</v>
      </c>
      <c r="AE47" s="80">
        <f t="shared" si="111"/>
        <v>0</v>
      </c>
      <c r="AF47" s="80">
        <f t="shared" si="112"/>
        <v>0</v>
      </c>
      <c r="AG47" s="80">
        <f t="shared" si="112"/>
        <v>0</v>
      </c>
      <c r="AH47" s="80">
        <f t="shared" si="112"/>
        <v>0</v>
      </c>
      <c r="AI47" s="80">
        <f t="shared" si="112"/>
        <v>0</v>
      </c>
      <c r="AJ47" s="80">
        <f t="shared" si="112"/>
        <v>0</v>
      </c>
      <c r="AK47" s="80">
        <f t="shared" si="112"/>
        <v>0</v>
      </c>
      <c r="AL47" s="80">
        <f t="shared" si="112"/>
        <v>0</v>
      </c>
      <c r="AM47" s="80">
        <f t="shared" si="112"/>
        <v>0</v>
      </c>
      <c r="AN47" s="80">
        <f t="shared" si="112"/>
        <v>0</v>
      </c>
      <c r="AO47" s="80">
        <f t="shared" si="112"/>
        <v>0</v>
      </c>
      <c r="AP47" s="80">
        <f t="shared" si="113"/>
        <v>0</v>
      </c>
      <c r="AQ47" s="80">
        <f t="shared" si="113"/>
        <v>0</v>
      </c>
      <c r="AR47" s="80">
        <f t="shared" si="113"/>
        <v>0</v>
      </c>
      <c r="AS47" s="80">
        <f t="shared" si="113"/>
        <v>0</v>
      </c>
      <c r="AT47" s="80">
        <f t="shared" si="113"/>
        <v>0</v>
      </c>
      <c r="AU47" s="80">
        <f t="shared" si="113"/>
        <v>0</v>
      </c>
      <c r="AV47" s="80">
        <f t="shared" si="113"/>
        <v>0</v>
      </c>
      <c r="AW47" s="80">
        <f t="shared" si="113"/>
        <v>0</v>
      </c>
      <c r="AX47" s="80">
        <f t="shared" si="113"/>
        <v>0</v>
      </c>
      <c r="AY47" s="80">
        <f t="shared" si="113"/>
        <v>0.2</v>
      </c>
      <c r="AZ47" s="80">
        <f t="shared" si="114"/>
        <v>0.4</v>
      </c>
      <c r="BA47" s="80">
        <f t="shared" si="114"/>
        <v>0.6</v>
      </c>
      <c r="BB47" s="80">
        <f t="shared" si="114"/>
        <v>1</v>
      </c>
      <c r="BC47" s="80">
        <f t="shared" si="114"/>
        <v>2</v>
      </c>
      <c r="BD47" s="80">
        <f t="shared" si="114"/>
        <v>3.2</v>
      </c>
      <c r="BE47" s="80">
        <f t="shared" si="114"/>
        <v>5.2</v>
      </c>
      <c r="BF47" s="80">
        <f t="shared" si="114"/>
        <v>6.4</v>
      </c>
      <c r="BG47" s="80">
        <f t="shared" si="114"/>
        <v>9.8000000000000007</v>
      </c>
      <c r="BH47" s="80">
        <f t="shared" si="114"/>
        <v>9</v>
      </c>
      <c r="BI47" s="80">
        <f t="shared" si="114"/>
        <v>23.2</v>
      </c>
      <c r="BJ47" s="80">
        <f t="shared" si="115"/>
        <v>33.4</v>
      </c>
      <c r="BK47" s="80">
        <f t="shared" si="115"/>
        <v>50.8</v>
      </c>
      <c r="BL47" s="80">
        <f t="shared" si="115"/>
        <v>57.6</v>
      </c>
      <c r="BM47" s="80">
        <f t="shared" si="115"/>
        <v>95.6</v>
      </c>
      <c r="BN47" s="80">
        <f t="shared" si="115"/>
        <v>98</v>
      </c>
      <c r="BO47" s="80">
        <f t="shared" si="115"/>
        <v>127</v>
      </c>
      <c r="BP47" s="80">
        <f t="shared" si="115"/>
        <v>150.80000000000001</v>
      </c>
      <c r="BQ47" s="80">
        <f t="shared" si="115"/>
        <v>206.6</v>
      </c>
      <c r="BR47" s="80">
        <f t="shared" si="115"/>
        <v>247.8</v>
      </c>
      <c r="BS47" s="80">
        <f t="shared" si="115"/>
        <v>337.6</v>
      </c>
      <c r="BT47" s="80">
        <f t="shared" si="116"/>
        <v>395.6</v>
      </c>
      <c r="BU47" s="80">
        <f t="shared" si="116"/>
        <v>520.79999999999995</v>
      </c>
      <c r="BV47" s="80">
        <f t="shared" si="116"/>
        <v>598</v>
      </c>
      <c r="BW47" s="80">
        <f t="shared" si="116"/>
        <v>673.2</v>
      </c>
      <c r="BX47" s="80">
        <f t="shared" si="116"/>
        <v>734.2</v>
      </c>
      <c r="BY47" s="80">
        <f t="shared" si="116"/>
        <v>799</v>
      </c>
      <c r="BZ47" s="80">
        <f t="shared" si="116"/>
        <v>813.8</v>
      </c>
      <c r="CA47" s="80">
        <f t="shared" si="116"/>
        <v>819.8</v>
      </c>
      <c r="CB47" s="80">
        <f t="shared" si="116"/>
        <v>849.8</v>
      </c>
      <c r="CC47" s="80">
        <f t="shared" si="116"/>
        <v>873.2</v>
      </c>
      <c r="CD47" s="80">
        <f t="shared" si="117"/>
        <v>879</v>
      </c>
      <c r="CE47" s="80">
        <f t="shared" si="117"/>
        <v>846.2</v>
      </c>
      <c r="CF47" s="80">
        <f t="shared" si="117"/>
        <v>835.4</v>
      </c>
      <c r="CG47" s="80">
        <f t="shared" si="117"/>
        <v>790.8</v>
      </c>
      <c r="CH47" s="80">
        <f t="shared" si="117"/>
        <v>739.4</v>
      </c>
      <c r="CI47" s="80">
        <f t="shared" si="117"/>
        <v>718.8</v>
      </c>
      <c r="CJ47" s="80">
        <f t="shared" si="117"/>
        <v>700</v>
      </c>
      <c r="CK47" s="80">
        <f t="shared" si="117"/>
        <v>688</v>
      </c>
      <c r="CL47" s="80">
        <f t="shared" si="117"/>
        <v>653</v>
      </c>
      <c r="CM47" s="80">
        <f t="shared" si="117"/>
        <v>632.79999999999995</v>
      </c>
      <c r="CN47" s="80">
        <f t="shared" si="118"/>
        <v>592.79999999999995</v>
      </c>
      <c r="CO47" s="80">
        <f t="shared" si="118"/>
        <v>521.79999999999995</v>
      </c>
      <c r="CP47" s="80">
        <f t="shared" si="118"/>
        <v>525.4</v>
      </c>
      <c r="CQ47" s="80">
        <f t="shared" si="118"/>
        <v>541.79999999999995</v>
      </c>
      <c r="CR47" s="80">
        <f t="shared" si="118"/>
        <v>558.6</v>
      </c>
      <c r="CS47" s="80">
        <f t="shared" si="118"/>
        <v>457.4</v>
      </c>
      <c r="CT47" s="80">
        <f t="shared" si="118"/>
        <v>479.4</v>
      </c>
      <c r="CU47" s="80">
        <f t="shared" si="118"/>
        <v>428.8</v>
      </c>
      <c r="CV47" s="80">
        <f t="shared" si="118"/>
        <v>393.4</v>
      </c>
      <c r="CW47" s="80">
        <f t="shared" si="118"/>
        <v>343</v>
      </c>
      <c r="CX47" s="80">
        <f t="shared" si="119"/>
        <v>422.8</v>
      </c>
      <c r="CY47" s="80">
        <f t="shared" si="119"/>
        <v>414.2</v>
      </c>
      <c r="CZ47" s="80">
        <f t="shared" si="119"/>
        <v>410</v>
      </c>
      <c r="DA47" s="80">
        <f t="shared" si="119"/>
        <v>381.6</v>
      </c>
      <c r="DB47" s="80">
        <f t="shared" si="119"/>
        <v>360.8</v>
      </c>
      <c r="DC47" s="80">
        <f t="shared" si="119"/>
        <v>333</v>
      </c>
      <c r="DD47" s="80">
        <f t="shared" si="119"/>
        <v>350.2</v>
      </c>
      <c r="DE47" s="80">
        <f t="shared" si="119"/>
        <v>328.2</v>
      </c>
      <c r="DF47" s="80">
        <f t="shared" si="119"/>
        <v>270.60000000000002</v>
      </c>
      <c r="DG47" s="80">
        <f t="shared" si="119"/>
        <v>315.8</v>
      </c>
      <c r="DH47" s="80">
        <f t="shared" si="120"/>
        <v>288.39999999999998</v>
      </c>
      <c r="DI47" s="80">
        <f t="shared" si="120"/>
        <v>230.6</v>
      </c>
      <c r="DJ47" s="80">
        <f t="shared" si="120"/>
        <v>214</v>
      </c>
      <c r="DK47" s="80">
        <f t="shared" si="120"/>
        <v>262.8</v>
      </c>
      <c r="DL47" s="80">
        <f t="shared" si="120"/>
        <v>194</v>
      </c>
      <c r="DM47" s="80">
        <f t="shared" si="120"/>
        <v>207</v>
      </c>
      <c r="DN47" s="80">
        <f t="shared" si="120"/>
        <v>210</v>
      </c>
      <c r="DO47" s="80">
        <f t="shared" si="120"/>
        <v>201.6</v>
      </c>
      <c r="DP47" s="80">
        <f t="shared" si="120"/>
        <v>177.4</v>
      </c>
      <c r="DQ47" s="80">
        <f t="shared" si="120"/>
        <v>170</v>
      </c>
      <c r="DR47" s="80">
        <f t="shared" si="121"/>
        <v>161</v>
      </c>
      <c r="DS47" s="80">
        <f t="shared" si="121"/>
        <v>168.6</v>
      </c>
      <c r="DT47" s="80">
        <f t="shared" si="121"/>
        <v>167.6</v>
      </c>
      <c r="DU47" s="80">
        <f t="shared" si="121"/>
        <v>163.80000000000001</v>
      </c>
      <c r="DV47" s="80">
        <f t="shared" si="121"/>
        <v>128.6</v>
      </c>
      <c r="DW47" s="80">
        <f t="shared" si="121"/>
        <v>121</v>
      </c>
      <c r="DX47" s="80">
        <f t="shared" si="121"/>
        <v>91.4</v>
      </c>
      <c r="DY47" s="80">
        <f t="shared" si="121"/>
        <v>85.8</v>
      </c>
      <c r="DZ47" s="80">
        <f t="shared" si="121"/>
        <v>75.400000000000006</v>
      </c>
      <c r="EA47" s="80">
        <f t="shared" si="121"/>
        <v>213</v>
      </c>
      <c r="EB47" s="80">
        <f t="shared" si="122"/>
        <v>193.8</v>
      </c>
      <c r="EC47" s="80">
        <f t="shared" si="122"/>
        <v>194.8</v>
      </c>
      <c r="ED47" s="80">
        <f t="shared" si="122"/>
        <v>-210.8</v>
      </c>
      <c r="EE47" s="80">
        <f t="shared" si="122"/>
        <v>-164.6</v>
      </c>
      <c r="EF47" s="80">
        <f t="shared" si="122"/>
        <v>-302.2</v>
      </c>
      <c r="EG47" s="80">
        <f t="shared" si="122"/>
        <v>-311.8</v>
      </c>
      <c r="EH47" s="80">
        <f t="shared" si="122"/>
        <v>-326.2</v>
      </c>
      <c r="EI47" s="80">
        <f t="shared" si="122"/>
        <v>58.2</v>
      </c>
      <c r="EJ47" s="80">
        <f t="shared" si="122"/>
        <v>2</v>
      </c>
      <c r="EK47" s="80">
        <f t="shared" si="122"/>
        <v>2</v>
      </c>
      <c r="EL47" s="80">
        <f t="shared" si="123"/>
        <v>1.6</v>
      </c>
      <c r="EM47" s="80">
        <f t="shared" si="123"/>
        <v>1.4</v>
      </c>
      <c r="EN47" s="80">
        <f t="shared" si="123"/>
        <v>1.6</v>
      </c>
      <c r="EO47" s="80">
        <f t="shared" si="123"/>
        <v>1.4</v>
      </c>
      <c r="EP47" s="80">
        <f t="shared" si="123"/>
        <v>1.6</v>
      </c>
      <c r="EQ47" s="80">
        <f t="shared" si="123"/>
        <v>1.8</v>
      </c>
      <c r="ER47" s="80">
        <f t="shared" si="123"/>
        <v>1.6</v>
      </c>
      <c r="ES47" s="80">
        <f t="shared" si="123"/>
        <v>0.6</v>
      </c>
      <c r="ET47" s="80">
        <f t="shared" si="123"/>
        <v>0.4</v>
      </c>
      <c r="EU47" s="80">
        <f t="shared" si="123"/>
        <v>0.2</v>
      </c>
      <c r="EV47" s="80">
        <f t="shared" si="124"/>
        <v>0</v>
      </c>
      <c r="EW47" s="80">
        <f t="shared" si="124"/>
        <v>0</v>
      </c>
      <c r="EX47" s="80">
        <f t="shared" si="124"/>
        <v>0</v>
      </c>
      <c r="EY47" s="80">
        <f t="shared" si="124"/>
        <v>0</v>
      </c>
      <c r="EZ47" s="80">
        <f t="shared" si="124"/>
        <v>0</v>
      </c>
      <c r="FA47" s="80">
        <f t="shared" si="124"/>
        <v>0</v>
      </c>
      <c r="FB47" s="80">
        <f t="shared" si="124"/>
        <v>0</v>
      </c>
      <c r="FC47" s="80">
        <f t="shared" si="124"/>
        <v>235.8</v>
      </c>
      <c r="FD47" s="80">
        <f t="shared" si="124"/>
        <v>237.2</v>
      </c>
      <c r="FE47" s="80">
        <f t="shared" si="124"/>
        <v>237.4</v>
      </c>
      <c r="FF47" s="80">
        <f t="shared" si="125"/>
        <v>237.6</v>
      </c>
      <c r="FG47" s="80" t="e">
        <f t="shared" si="125"/>
        <v>#N/A</v>
      </c>
      <c r="FH47" s="80" t="e">
        <f t="shared" si="125"/>
        <v>#N/A</v>
      </c>
      <c r="FI47" s="80" t="e">
        <f t="shared" si="125"/>
        <v>#N/A</v>
      </c>
      <c r="FJ47" s="80" t="e">
        <f t="shared" si="125"/>
        <v>#N/A</v>
      </c>
      <c r="FK47" s="80" t="e">
        <f t="shared" si="125"/>
        <v>#N/A</v>
      </c>
      <c r="FL47" s="80" t="e">
        <f t="shared" si="125"/>
        <v>#N/A</v>
      </c>
      <c r="FM47" s="80" t="e">
        <f t="shared" si="125"/>
        <v>#N/A</v>
      </c>
      <c r="FN47" s="80" t="e">
        <f t="shared" si="125"/>
        <v>#N/A</v>
      </c>
      <c r="FO47">
        <v>1</v>
      </c>
      <c r="FQ47" s="10">
        <f t="shared" ca="1" si="126"/>
        <v>0</v>
      </c>
      <c r="FR47" s="10">
        <f t="shared" ca="1" si="126"/>
        <v>0</v>
      </c>
      <c r="FS47" s="10">
        <f t="shared" ca="1" si="126"/>
        <v>0</v>
      </c>
      <c r="FT47" s="10">
        <f t="shared" ca="1" si="126"/>
        <v>235.8</v>
      </c>
      <c r="FU47" s="10">
        <f t="shared" ca="1" si="126"/>
        <v>237.2</v>
      </c>
      <c r="FV47" s="10">
        <f t="shared" ca="1" si="126"/>
        <v>237.4</v>
      </c>
      <c r="FW47" s="10">
        <f t="shared" ca="1" si="126"/>
        <v>237.6</v>
      </c>
      <c r="FX47" s="10">
        <f t="shared" ca="1" si="80"/>
        <v>135.42857142857142</v>
      </c>
      <c r="FY47" s="10" t="b">
        <f t="shared" ca="1" si="92"/>
        <v>0</v>
      </c>
      <c r="FZ47" s="10">
        <f t="array" ref="FZ47">MAX(IF(ISNA(L47:FN47),"",L47:FN47))</f>
        <v>879</v>
      </c>
      <c r="GA47" s="52">
        <f t="shared" ca="1" si="81"/>
        <v>0.16021091056580813</v>
      </c>
      <c r="GB47" t="str">
        <f t="shared" si="82"/>
        <v>Europe</v>
      </c>
      <c r="GC47" t="str">
        <f t="shared" si="83"/>
        <v>Spain</v>
      </c>
      <c r="GD47" s="10">
        <f t="shared" si="84"/>
        <v>879</v>
      </c>
      <c r="GE47" s="10">
        <f t="shared" ca="1" si="85"/>
        <v>28324</v>
      </c>
      <c r="GF47" s="10">
        <f t="shared" ca="1" si="86"/>
        <v>0</v>
      </c>
      <c r="GG47" s="10">
        <f t="shared" ca="1" si="87"/>
        <v>0</v>
      </c>
      <c r="GH47" s="10">
        <f t="shared" ca="1" si="88"/>
        <v>0</v>
      </c>
      <c r="GI47" s="10">
        <f t="shared" ca="1" si="89"/>
        <v>46200000</v>
      </c>
      <c r="GJ47" s="10">
        <f t="shared" ca="1" si="90"/>
        <v>0</v>
      </c>
      <c r="GK47">
        <f t="array" ref="GK47">LARGE(IF(ISNA(L47:FN47),"",L47:FN47),GK$2)</f>
        <v>879</v>
      </c>
      <c r="GL47">
        <f t="array" ref="GL47">LARGE(IF(ISNA(M47:FO47),"",M47:FO47),GL$2)</f>
        <v>873.2</v>
      </c>
      <c r="GM47">
        <f t="array" ref="GM47">LARGE(IF(ISNA(N47:FP47),"",N47:FP47),GM$2)</f>
        <v>849.8</v>
      </c>
      <c r="GN47">
        <f t="array" aca="1" ref="GN47" ca="1">LARGE(IF(ISNA(O47:FQ47),"",O47:FQ47),GN$2)</f>
        <v>846.2</v>
      </c>
      <c r="GO47">
        <f t="array" aca="1" ref="GO47" ca="1">LARGE(IF(ISNA(P47:FR47),"",P47:FR47),GO$2)</f>
        <v>835.4</v>
      </c>
      <c r="GP47">
        <f t="array" aca="1" ref="GP47" ca="1">LARGE(IF(ISNA(Q47:FS47),"",Q47:FS47),GP$2)</f>
        <v>819.8</v>
      </c>
      <c r="GQ47">
        <f t="array" aca="1" ref="GQ47" ca="1">LARGE(IF(ISNA(R47:FT47),"",R47:FT47),GQ$2)</f>
        <v>813.8</v>
      </c>
      <c r="GR47">
        <f t="shared" ca="1" si="39"/>
        <v>845.31428571428569</v>
      </c>
    </row>
    <row r="48" spans="1:200" ht="30" hidden="1" customHeight="1" x14ac:dyDescent="0.25">
      <c r="A48">
        <f t="shared" si="3"/>
        <v>30</v>
      </c>
      <c r="B48" s="81">
        <f>VLOOKUP(F48,Countries!$D$5:$F$254,3,FALSE)</f>
        <v>1900000</v>
      </c>
      <c r="C48" s="86">
        <f t="shared" ca="1" si="57"/>
        <v>0</v>
      </c>
      <c r="D48" s="80" t="str">
        <f>VLOOKUP(F48,Countries!$D$5:$E$254,2,FALSE)</f>
        <v>Africa</v>
      </c>
      <c r="E48" s="80" t="str">
        <f>VLOOKUP(F48,Countries!$D$5:$G$254,4,FALSE)</f>
        <v>CeSoAfrica</v>
      </c>
      <c r="F48" s="80" t="str">
        <f>Infections!A26</f>
        <v>Botswana</v>
      </c>
      <c r="G48" s="81">
        <f t="shared" ca="1" si="58"/>
        <v>1</v>
      </c>
      <c r="H48" s="81">
        <f t="shared" ca="1" si="59"/>
        <v>0</v>
      </c>
      <c r="I48" s="100" t="str">
        <f t="shared" si="60"/>
        <v>Botswana</v>
      </c>
      <c r="J48" s="80">
        <f t="shared" si="61"/>
        <v>0</v>
      </c>
      <c r="K48" s="80">
        <f t="shared" si="62"/>
        <v>0</v>
      </c>
      <c r="L48" s="80" t="e">
        <f t="shared" si="110"/>
        <v>#N/A</v>
      </c>
      <c r="M48" s="80" t="e">
        <f t="shared" si="110"/>
        <v>#N/A</v>
      </c>
      <c r="N48" s="80" t="e">
        <f t="shared" si="110"/>
        <v>#N/A</v>
      </c>
      <c r="O48" s="80">
        <f t="shared" si="110"/>
        <v>0</v>
      </c>
      <c r="P48" s="80">
        <f t="shared" si="110"/>
        <v>0</v>
      </c>
      <c r="Q48" s="80">
        <f t="shared" si="110"/>
        <v>0</v>
      </c>
      <c r="R48" s="80">
        <f t="shared" si="110"/>
        <v>0</v>
      </c>
      <c r="S48" s="80">
        <f t="shared" si="110"/>
        <v>0</v>
      </c>
      <c r="T48" s="80">
        <f t="shared" si="110"/>
        <v>0</v>
      </c>
      <c r="U48" s="80">
        <f t="shared" si="110"/>
        <v>0</v>
      </c>
      <c r="V48" s="80">
        <f t="shared" si="111"/>
        <v>0</v>
      </c>
      <c r="W48" s="80">
        <f t="shared" si="111"/>
        <v>0</v>
      </c>
      <c r="X48" s="80">
        <f t="shared" si="111"/>
        <v>0</v>
      </c>
      <c r="Y48" s="80">
        <f t="shared" si="111"/>
        <v>0</v>
      </c>
      <c r="Z48" s="80">
        <f t="shared" si="111"/>
        <v>0</v>
      </c>
      <c r="AA48" s="80">
        <f t="shared" si="111"/>
        <v>0</v>
      </c>
      <c r="AB48" s="80">
        <f t="shared" si="111"/>
        <v>0</v>
      </c>
      <c r="AC48" s="80">
        <f t="shared" si="111"/>
        <v>0</v>
      </c>
      <c r="AD48" s="80">
        <f t="shared" si="111"/>
        <v>0</v>
      </c>
      <c r="AE48" s="80">
        <f t="shared" si="111"/>
        <v>0</v>
      </c>
      <c r="AF48" s="80">
        <f t="shared" si="112"/>
        <v>0</v>
      </c>
      <c r="AG48" s="80">
        <f t="shared" si="112"/>
        <v>0</v>
      </c>
      <c r="AH48" s="80">
        <f t="shared" si="112"/>
        <v>0</v>
      </c>
      <c r="AI48" s="80">
        <f t="shared" si="112"/>
        <v>0</v>
      </c>
      <c r="AJ48" s="80">
        <f t="shared" si="112"/>
        <v>0</v>
      </c>
      <c r="AK48" s="80">
        <f t="shared" si="112"/>
        <v>0</v>
      </c>
      <c r="AL48" s="80">
        <f t="shared" si="112"/>
        <v>0</v>
      </c>
      <c r="AM48" s="80">
        <f t="shared" si="112"/>
        <v>0</v>
      </c>
      <c r="AN48" s="80">
        <f t="shared" si="112"/>
        <v>0</v>
      </c>
      <c r="AO48" s="80">
        <f t="shared" si="112"/>
        <v>0</v>
      </c>
      <c r="AP48" s="80">
        <f t="shared" si="113"/>
        <v>0</v>
      </c>
      <c r="AQ48" s="80">
        <f t="shared" si="113"/>
        <v>0</v>
      </c>
      <c r="AR48" s="80">
        <f t="shared" si="113"/>
        <v>0</v>
      </c>
      <c r="AS48" s="80">
        <f t="shared" si="113"/>
        <v>0</v>
      </c>
      <c r="AT48" s="80">
        <f t="shared" si="113"/>
        <v>0</v>
      </c>
      <c r="AU48" s="80">
        <f t="shared" si="113"/>
        <v>0</v>
      </c>
      <c r="AV48" s="80">
        <f t="shared" si="113"/>
        <v>0</v>
      </c>
      <c r="AW48" s="80">
        <f t="shared" si="113"/>
        <v>0</v>
      </c>
      <c r="AX48" s="80">
        <f t="shared" si="113"/>
        <v>0</v>
      </c>
      <c r="AY48" s="80">
        <f t="shared" si="113"/>
        <v>0</v>
      </c>
      <c r="AZ48" s="80">
        <f t="shared" si="114"/>
        <v>0</v>
      </c>
      <c r="BA48" s="80">
        <f t="shared" si="114"/>
        <v>0</v>
      </c>
      <c r="BB48" s="80">
        <f t="shared" si="114"/>
        <v>0</v>
      </c>
      <c r="BC48" s="80">
        <f t="shared" si="114"/>
        <v>0</v>
      </c>
      <c r="BD48" s="80">
        <f t="shared" si="114"/>
        <v>0</v>
      </c>
      <c r="BE48" s="80">
        <f t="shared" si="114"/>
        <v>0</v>
      </c>
      <c r="BF48" s="80">
        <f t="shared" si="114"/>
        <v>0</v>
      </c>
      <c r="BG48" s="80">
        <f t="shared" si="114"/>
        <v>0</v>
      </c>
      <c r="BH48" s="80">
        <f t="shared" si="114"/>
        <v>0</v>
      </c>
      <c r="BI48" s="80">
        <f t="shared" si="114"/>
        <v>0</v>
      </c>
      <c r="BJ48" s="80">
        <f t="shared" si="115"/>
        <v>0</v>
      </c>
      <c r="BK48" s="80">
        <f t="shared" si="115"/>
        <v>0</v>
      </c>
      <c r="BL48" s="80">
        <f t="shared" si="115"/>
        <v>0</v>
      </c>
      <c r="BM48" s="80">
        <f t="shared" si="115"/>
        <v>0</v>
      </c>
      <c r="BN48" s="80">
        <f t="shared" si="115"/>
        <v>0</v>
      </c>
      <c r="BO48" s="80">
        <f t="shared" si="115"/>
        <v>0</v>
      </c>
      <c r="BP48" s="80">
        <f t="shared" si="115"/>
        <v>0</v>
      </c>
      <c r="BQ48" s="80">
        <f t="shared" si="115"/>
        <v>0</v>
      </c>
      <c r="BR48" s="80">
        <f t="shared" si="115"/>
        <v>0</v>
      </c>
      <c r="BS48" s="80">
        <f t="shared" si="115"/>
        <v>0</v>
      </c>
      <c r="BT48" s="80">
        <f t="shared" si="116"/>
        <v>0</v>
      </c>
      <c r="BU48" s="80">
        <f t="shared" si="116"/>
        <v>0</v>
      </c>
      <c r="BV48" s="80">
        <f t="shared" si="116"/>
        <v>0</v>
      </c>
      <c r="BW48" s="80">
        <f t="shared" si="116"/>
        <v>0</v>
      </c>
      <c r="BX48" s="80">
        <f t="shared" si="116"/>
        <v>0</v>
      </c>
      <c r="BY48" s="80">
        <f t="shared" si="116"/>
        <v>0</v>
      </c>
      <c r="BZ48" s="80">
        <f t="shared" si="116"/>
        <v>0</v>
      </c>
      <c r="CA48" s="80">
        <f t="shared" si="116"/>
        <v>0.2</v>
      </c>
      <c r="CB48" s="80">
        <f t="shared" si="116"/>
        <v>0.2</v>
      </c>
      <c r="CC48" s="80">
        <f t="shared" si="116"/>
        <v>0.2</v>
      </c>
      <c r="CD48" s="80">
        <f t="shared" si="117"/>
        <v>0.2</v>
      </c>
      <c r="CE48" s="80">
        <f t="shared" si="117"/>
        <v>0.2</v>
      </c>
      <c r="CF48" s="80">
        <f t="shared" si="117"/>
        <v>0</v>
      </c>
      <c r="CG48" s="80">
        <f t="shared" si="117"/>
        <v>0</v>
      </c>
      <c r="CH48" s="80">
        <f t="shared" si="117"/>
        <v>0</v>
      </c>
      <c r="CI48" s="80">
        <f t="shared" si="117"/>
        <v>0</v>
      </c>
      <c r="CJ48" s="80">
        <f t="shared" si="117"/>
        <v>0</v>
      </c>
      <c r="CK48" s="80">
        <f t="shared" si="117"/>
        <v>0</v>
      </c>
      <c r="CL48" s="80">
        <f t="shared" si="117"/>
        <v>0</v>
      </c>
      <c r="CM48" s="80">
        <f t="shared" si="117"/>
        <v>0</v>
      </c>
      <c r="CN48" s="80">
        <f t="shared" si="118"/>
        <v>0</v>
      </c>
      <c r="CO48" s="80">
        <f t="shared" si="118"/>
        <v>0</v>
      </c>
      <c r="CP48" s="80">
        <f t="shared" si="118"/>
        <v>0</v>
      </c>
      <c r="CQ48" s="80">
        <f t="shared" si="118"/>
        <v>0</v>
      </c>
      <c r="CR48" s="80">
        <f t="shared" si="118"/>
        <v>0</v>
      </c>
      <c r="CS48" s="80">
        <f t="shared" si="118"/>
        <v>0</v>
      </c>
      <c r="CT48" s="80">
        <f t="shared" si="118"/>
        <v>0</v>
      </c>
      <c r="CU48" s="80">
        <f t="shared" si="118"/>
        <v>0</v>
      </c>
      <c r="CV48" s="80">
        <f t="shared" si="118"/>
        <v>0</v>
      </c>
      <c r="CW48" s="80">
        <f t="shared" si="118"/>
        <v>0</v>
      </c>
      <c r="CX48" s="80">
        <f t="shared" si="119"/>
        <v>0</v>
      </c>
      <c r="CY48" s="80">
        <f t="shared" si="119"/>
        <v>0</v>
      </c>
      <c r="CZ48" s="80">
        <f t="shared" si="119"/>
        <v>0</v>
      </c>
      <c r="DA48" s="80">
        <f t="shared" si="119"/>
        <v>0</v>
      </c>
      <c r="DB48" s="80">
        <f t="shared" si="119"/>
        <v>0</v>
      </c>
      <c r="DC48" s="80">
        <f t="shared" si="119"/>
        <v>0</v>
      </c>
      <c r="DD48" s="80">
        <f t="shared" si="119"/>
        <v>0</v>
      </c>
      <c r="DE48" s="80">
        <f t="shared" si="119"/>
        <v>0</v>
      </c>
      <c r="DF48" s="80">
        <f t="shared" si="119"/>
        <v>0</v>
      </c>
      <c r="DG48" s="80">
        <f t="shared" si="119"/>
        <v>0</v>
      </c>
      <c r="DH48" s="80">
        <f t="shared" si="120"/>
        <v>0</v>
      </c>
      <c r="DI48" s="80">
        <f t="shared" si="120"/>
        <v>0</v>
      </c>
      <c r="DJ48" s="80">
        <f t="shared" si="120"/>
        <v>0</v>
      </c>
      <c r="DK48" s="80">
        <f t="shared" si="120"/>
        <v>0</v>
      </c>
      <c r="DL48" s="80">
        <f t="shared" si="120"/>
        <v>0</v>
      </c>
      <c r="DM48" s="80">
        <f t="shared" si="120"/>
        <v>0</v>
      </c>
      <c r="DN48" s="80">
        <f t="shared" si="120"/>
        <v>0</v>
      </c>
      <c r="DO48" s="80">
        <f t="shared" si="120"/>
        <v>0</v>
      </c>
      <c r="DP48" s="80">
        <f t="shared" si="120"/>
        <v>0</v>
      </c>
      <c r="DQ48" s="80">
        <f t="shared" si="120"/>
        <v>0</v>
      </c>
      <c r="DR48" s="80">
        <f t="shared" si="121"/>
        <v>0</v>
      </c>
      <c r="DS48" s="80">
        <f t="shared" si="121"/>
        <v>0</v>
      </c>
      <c r="DT48" s="80">
        <f t="shared" si="121"/>
        <v>0</v>
      </c>
      <c r="DU48" s="80">
        <f t="shared" si="121"/>
        <v>0</v>
      </c>
      <c r="DV48" s="80">
        <f t="shared" si="121"/>
        <v>0</v>
      </c>
      <c r="DW48" s="80">
        <f t="shared" si="121"/>
        <v>0</v>
      </c>
      <c r="DX48" s="80">
        <f t="shared" si="121"/>
        <v>0</v>
      </c>
      <c r="DY48" s="80">
        <f t="shared" si="121"/>
        <v>0</v>
      </c>
      <c r="DZ48" s="80">
        <f t="shared" si="121"/>
        <v>0</v>
      </c>
      <c r="EA48" s="80">
        <f t="shared" si="121"/>
        <v>0</v>
      </c>
      <c r="EB48" s="80">
        <f t="shared" si="122"/>
        <v>0</v>
      </c>
      <c r="EC48" s="80">
        <f t="shared" si="122"/>
        <v>0</v>
      </c>
      <c r="ED48" s="80">
        <f t="shared" si="122"/>
        <v>0</v>
      </c>
      <c r="EE48" s="80">
        <f t="shared" si="122"/>
        <v>0</v>
      </c>
      <c r="EF48" s="80">
        <f t="shared" si="122"/>
        <v>0</v>
      </c>
      <c r="EG48" s="80">
        <f t="shared" si="122"/>
        <v>0</v>
      </c>
      <c r="EH48" s="80">
        <f t="shared" si="122"/>
        <v>0</v>
      </c>
      <c r="EI48" s="80">
        <f t="shared" si="122"/>
        <v>0</v>
      </c>
      <c r="EJ48" s="80">
        <f t="shared" si="122"/>
        <v>0</v>
      </c>
      <c r="EK48" s="80">
        <f t="shared" si="122"/>
        <v>0</v>
      </c>
      <c r="EL48" s="80">
        <f t="shared" si="123"/>
        <v>0</v>
      </c>
      <c r="EM48" s="80">
        <f t="shared" si="123"/>
        <v>0</v>
      </c>
      <c r="EN48" s="80">
        <f t="shared" si="123"/>
        <v>0</v>
      </c>
      <c r="EO48" s="80">
        <f t="shared" si="123"/>
        <v>0</v>
      </c>
      <c r="EP48" s="80">
        <f t="shared" si="123"/>
        <v>0</v>
      </c>
      <c r="EQ48" s="80">
        <f t="shared" si="123"/>
        <v>0</v>
      </c>
      <c r="ER48" s="80">
        <f t="shared" si="123"/>
        <v>0</v>
      </c>
      <c r="ES48" s="80">
        <f t="shared" si="123"/>
        <v>0</v>
      </c>
      <c r="ET48" s="80">
        <f t="shared" si="123"/>
        <v>0</v>
      </c>
      <c r="EU48" s="80">
        <f t="shared" si="123"/>
        <v>0</v>
      </c>
      <c r="EV48" s="80">
        <f t="shared" si="124"/>
        <v>0</v>
      </c>
      <c r="EW48" s="80">
        <f t="shared" si="124"/>
        <v>0</v>
      </c>
      <c r="EX48" s="80">
        <f t="shared" si="124"/>
        <v>0</v>
      </c>
      <c r="EY48" s="80">
        <f t="shared" si="124"/>
        <v>0</v>
      </c>
      <c r="EZ48" s="80">
        <f t="shared" si="124"/>
        <v>0</v>
      </c>
      <c r="FA48" s="80">
        <f t="shared" si="124"/>
        <v>0</v>
      </c>
      <c r="FB48" s="80">
        <f t="shared" si="124"/>
        <v>0</v>
      </c>
      <c r="FC48" s="80">
        <f t="shared" si="124"/>
        <v>0</v>
      </c>
      <c r="FD48" s="80">
        <f t="shared" si="124"/>
        <v>0</v>
      </c>
      <c r="FE48" s="80">
        <f t="shared" si="124"/>
        <v>0</v>
      </c>
      <c r="FF48" s="80">
        <f t="shared" si="125"/>
        <v>0</v>
      </c>
      <c r="FG48" s="80" t="e">
        <f t="shared" si="125"/>
        <v>#N/A</v>
      </c>
      <c r="FH48" s="80" t="e">
        <f t="shared" si="125"/>
        <v>#N/A</v>
      </c>
      <c r="FI48" s="80" t="e">
        <f t="shared" si="125"/>
        <v>#N/A</v>
      </c>
      <c r="FJ48" s="80" t="e">
        <f t="shared" si="125"/>
        <v>#N/A</v>
      </c>
      <c r="FK48" s="80" t="e">
        <f t="shared" si="125"/>
        <v>#N/A</v>
      </c>
      <c r="FL48" s="80" t="e">
        <f t="shared" si="125"/>
        <v>#N/A</v>
      </c>
      <c r="FM48" s="80" t="e">
        <f t="shared" si="125"/>
        <v>#N/A</v>
      </c>
      <c r="FN48" s="80" t="e">
        <f t="shared" si="125"/>
        <v>#N/A</v>
      </c>
      <c r="FO48">
        <v>1</v>
      </c>
      <c r="FQ48" s="10">
        <f t="shared" ca="1" si="126"/>
        <v>0</v>
      </c>
      <c r="FR48" s="10">
        <f t="shared" ca="1" si="126"/>
        <v>0</v>
      </c>
      <c r="FS48" s="10">
        <f t="shared" ca="1" si="126"/>
        <v>0</v>
      </c>
      <c r="FT48" s="10">
        <f t="shared" ca="1" si="126"/>
        <v>0</v>
      </c>
      <c r="FU48" s="10">
        <f t="shared" ca="1" si="126"/>
        <v>0</v>
      </c>
      <c r="FV48" s="10">
        <f t="shared" ca="1" si="126"/>
        <v>0</v>
      </c>
      <c r="FW48" s="10">
        <f t="shared" ca="1" si="126"/>
        <v>0</v>
      </c>
      <c r="FX48" s="10">
        <f t="shared" ca="1" si="80"/>
        <v>0</v>
      </c>
      <c r="FY48" s="10" t="b">
        <f t="shared" ca="1" si="92"/>
        <v>0</v>
      </c>
      <c r="FZ48" s="10">
        <f t="array" ref="FZ48">MAX(IF(ISNA(L48:EE48),"",L48:EE48))</f>
        <v>0.2</v>
      </c>
      <c r="GA48" s="52">
        <f t="shared" ca="1" si="81"/>
        <v>0</v>
      </c>
      <c r="GB48" t="str">
        <f t="shared" si="82"/>
        <v>Africa</v>
      </c>
      <c r="GC48" t="str">
        <f t="shared" si="83"/>
        <v>Botswana</v>
      </c>
      <c r="GD48" s="10">
        <f t="shared" si="84"/>
        <v>0.2</v>
      </c>
      <c r="GE48" s="10">
        <f t="shared" ca="1" si="85"/>
        <v>1</v>
      </c>
      <c r="GF48">
        <f t="shared" ca="1" si="86"/>
        <v>1900000</v>
      </c>
      <c r="GG48">
        <f t="shared" ca="1" si="87"/>
        <v>0</v>
      </c>
      <c r="GH48">
        <f t="shared" ca="1" si="88"/>
        <v>0</v>
      </c>
      <c r="GI48">
        <f t="shared" ca="1" si="89"/>
        <v>0</v>
      </c>
      <c r="GJ48">
        <f t="shared" ca="1" si="90"/>
        <v>0</v>
      </c>
      <c r="GK48">
        <f t="array" ref="GK48">LARGE(IF(ISNA(L48:FN48),"",L48:FN48),GK$2)</f>
        <v>0.2</v>
      </c>
      <c r="GL48">
        <f t="array" ref="GL48">LARGE(IF(ISNA(M48:FO48),"",M48:FO48),GL$2)</f>
        <v>0.2</v>
      </c>
      <c r="GM48">
        <f t="array" ref="GM48">LARGE(IF(ISNA(N48:FP48),"",N48:FP48),GM$2)</f>
        <v>0.2</v>
      </c>
      <c r="GN48">
        <f t="array" aca="1" ref="GN48" ca="1">LARGE(IF(ISNA(O48:FQ48),"",O48:FQ48),GN$2)</f>
        <v>0.2</v>
      </c>
      <c r="GO48">
        <f t="array" aca="1" ref="GO48" ca="1">LARGE(IF(ISNA(P48:FR48),"",P48:FR48),GO$2)</f>
        <v>0.2</v>
      </c>
      <c r="GP48">
        <f t="array" aca="1" ref="GP48" ca="1">LARGE(IF(ISNA(Q48:FS48),"",Q48:FS48),GP$2)</f>
        <v>0.2</v>
      </c>
      <c r="GQ48">
        <f t="array" aca="1" ref="GQ48" ca="1">LARGE(IF(ISNA(R48:FT48),"",R48:FT48),GQ$2)</f>
        <v>0</v>
      </c>
      <c r="GR48">
        <f t="shared" ca="1" si="39"/>
        <v>0.17142857142857143</v>
      </c>
    </row>
    <row r="49" spans="1:200" ht="30" hidden="1" customHeight="1" x14ac:dyDescent="0.25">
      <c r="A49">
        <f t="shared" si="3"/>
        <v>64</v>
      </c>
      <c r="B49" s="81">
        <f>VLOOKUP(F49,Countries!$D$5:$F$254,3,FALSE)</f>
        <v>1300000</v>
      </c>
      <c r="C49" s="86">
        <f t="shared" ca="1" si="57"/>
        <v>0</v>
      </c>
      <c r="D49" s="80" t="str">
        <f>VLOOKUP(F49,Countries!$D$5:$E$254,2,FALSE)</f>
        <v>Europe</v>
      </c>
      <c r="E49" s="80" t="str">
        <f>VLOOKUP(F49,Countries!$D$5:$G$254,4,FALSE)</f>
        <v>WeEurope</v>
      </c>
      <c r="F49" s="80" t="str">
        <f>Infections!A60</f>
        <v>Estonia</v>
      </c>
      <c r="G49" s="81">
        <f t="shared" ca="1" si="58"/>
        <v>69</v>
      </c>
      <c r="H49" s="81">
        <f t="shared" ca="1" si="59"/>
        <v>0</v>
      </c>
      <c r="I49" s="100" t="str">
        <f t="shared" si="60"/>
        <v>Estonia</v>
      </c>
      <c r="J49" s="80">
        <f t="shared" si="61"/>
        <v>0</v>
      </c>
      <c r="K49" s="80">
        <f t="shared" si="62"/>
        <v>0</v>
      </c>
      <c r="L49" s="80" t="e">
        <f t="shared" si="110"/>
        <v>#N/A</v>
      </c>
      <c r="M49" s="80" t="e">
        <f t="shared" si="110"/>
        <v>#N/A</v>
      </c>
      <c r="N49" s="80" t="e">
        <f t="shared" si="110"/>
        <v>#N/A</v>
      </c>
      <c r="O49" s="80">
        <f t="shared" si="110"/>
        <v>0</v>
      </c>
      <c r="P49" s="80">
        <f t="shared" si="110"/>
        <v>0</v>
      </c>
      <c r="Q49" s="80">
        <f t="shared" si="110"/>
        <v>0</v>
      </c>
      <c r="R49" s="80">
        <f t="shared" si="110"/>
        <v>0</v>
      </c>
      <c r="S49" s="80">
        <f t="shared" si="110"/>
        <v>0</v>
      </c>
      <c r="T49" s="80">
        <f t="shared" si="110"/>
        <v>0</v>
      </c>
      <c r="U49" s="80">
        <f t="shared" si="110"/>
        <v>0</v>
      </c>
      <c r="V49" s="80">
        <f t="shared" si="111"/>
        <v>0</v>
      </c>
      <c r="W49" s="80">
        <f t="shared" si="111"/>
        <v>0</v>
      </c>
      <c r="X49" s="80">
        <f t="shared" si="111"/>
        <v>0</v>
      </c>
      <c r="Y49" s="80">
        <f t="shared" si="111"/>
        <v>0</v>
      </c>
      <c r="Z49" s="80">
        <f t="shared" si="111"/>
        <v>0</v>
      </c>
      <c r="AA49" s="80">
        <f t="shared" si="111"/>
        <v>0</v>
      </c>
      <c r="AB49" s="80">
        <f t="shared" si="111"/>
        <v>0</v>
      </c>
      <c r="AC49" s="80">
        <f t="shared" si="111"/>
        <v>0</v>
      </c>
      <c r="AD49" s="80">
        <f t="shared" si="111"/>
        <v>0</v>
      </c>
      <c r="AE49" s="80">
        <f t="shared" si="111"/>
        <v>0</v>
      </c>
      <c r="AF49" s="80">
        <f t="shared" si="112"/>
        <v>0</v>
      </c>
      <c r="AG49" s="80">
        <f t="shared" si="112"/>
        <v>0</v>
      </c>
      <c r="AH49" s="80">
        <f t="shared" si="112"/>
        <v>0</v>
      </c>
      <c r="AI49" s="80">
        <f t="shared" si="112"/>
        <v>0</v>
      </c>
      <c r="AJ49" s="80">
        <f t="shared" si="112"/>
        <v>0</v>
      </c>
      <c r="AK49" s="80">
        <f t="shared" si="112"/>
        <v>0</v>
      </c>
      <c r="AL49" s="80">
        <f t="shared" si="112"/>
        <v>0</v>
      </c>
      <c r="AM49" s="80">
        <f t="shared" si="112"/>
        <v>0</v>
      </c>
      <c r="AN49" s="80">
        <f t="shared" si="112"/>
        <v>0</v>
      </c>
      <c r="AO49" s="80">
        <f t="shared" si="112"/>
        <v>0</v>
      </c>
      <c r="AP49" s="80">
        <f t="shared" si="113"/>
        <v>0</v>
      </c>
      <c r="AQ49" s="80">
        <f t="shared" si="113"/>
        <v>0</v>
      </c>
      <c r="AR49" s="80">
        <f t="shared" si="113"/>
        <v>0</v>
      </c>
      <c r="AS49" s="80">
        <f t="shared" si="113"/>
        <v>0</v>
      </c>
      <c r="AT49" s="80">
        <f t="shared" si="113"/>
        <v>0</v>
      </c>
      <c r="AU49" s="80">
        <f t="shared" si="113"/>
        <v>0</v>
      </c>
      <c r="AV49" s="80">
        <f t="shared" si="113"/>
        <v>0</v>
      </c>
      <c r="AW49" s="80">
        <f t="shared" si="113"/>
        <v>0</v>
      </c>
      <c r="AX49" s="80">
        <f t="shared" si="113"/>
        <v>0</v>
      </c>
      <c r="AY49" s="80">
        <f t="shared" si="113"/>
        <v>0</v>
      </c>
      <c r="AZ49" s="80">
        <f t="shared" si="114"/>
        <v>0</v>
      </c>
      <c r="BA49" s="80">
        <f t="shared" si="114"/>
        <v>0</v>
      </c>
      <c r="BB49" s="80">
        <f t="shared" si="114"/>
        <v>0</v>
      </c>
      <c r="BC49" s="80">
        <f t="shared" si="114"/>
        <v>0</v>
      </c>
      <c r="BD49" s="80">
        <f t="shared" si="114"/>
        <v>0</v>
      </c>
      <c r="BE49" s="80">
        <f t="shared" si="114"/>
        <v>0</v>
      </c>
      <c r="BF49" s="80">
        <f t="shared" si="114"/>
        <v>0</v>
      </c>
      <c r="BG49" s="80">
        <f t="shared" si="114"/>
        <v>0</v>
      </c>
      <c r="BH49" s="80">
        <f t="shared" si="114"/>
        <v>0</v>
      </c>
      <c r="BI49" s="80">
        <f t="shared" si="114"/>
        <v>0</v>
      </c>
      <c r="BJ49" s="80">
        <f t="shared" si="115"/>
        <v>0</v>
      </c>
      <c r="BK49" s="80">
        <f t="shared" si="115"/>
        <v>0</v>
      </c>
      <c r="BL49" s="80">
        <f t="shared" si="115"/>
        <v>0</v>
      </c>
      <c r="BM49" s="80">
        <f t="shared" si="115"/>
        <v>0</v>
      </c>
      <c r="BN49" s="80">
        <f t="shared" si="115"/>
        <v>0</v>
      </c>
      <c r="BO49" s="80">
        <f t="shared" si="115"/>
        <v>0</v>
      </c>
      <c r="BP49" s="80">
        <f t="shared" si="115"/>
        <v>0</v>
      </c>
      <c r="BQ49" s="80">
        <f t="shared" si="115"/>
        <v>0</v>
      </c>
      <c r="BR49" s="80">
        <f t="shared" si="115"/>
        <v>0</v>
      </c>
      <c r="BS49" s="80">
        <f t="shared" si="115"/>
        <v>0</v>
      </c>
      <c r="BT49" s="80">
        <f t="shared" si="116"/>
        <v>0</v>
      </c>
      <c r="BU49" s="80">
        <f t="shared" si="116"/>
        <v>0.2</v>
      </c>
      <c r="BV49" s="80">
        <f t="shared" si="116"/>
        <v>0.2</v>
      </c>
      <c r="BW49" s="80">
        <f t="shared" si="116"/>
        <v>0.2</v>
      </c>
      <c r="BX49" s="80">
        <f t="shared" si="116"/>
        <v>0.2</v>
      </c>
      <c r="BY49" s="80">
        <f t="shared" si="116"/>
        <v>0.6</v>
      </c>
      <c r="BZ49" s="80">
        <f t="shared" si="116"/>
        <v>0.4</v>
      </c>
      <c r="CA49" s="80">
        <f t="shared" si="116"/>
        <v>0.6</v>
      </c>
      <c r="CB49" s="80">
        <f t="shared" si="116"/>
        <v>0.8</v>
      </c>
      <c r="CC49" s="80">
        <f t="shared" si="116"/>
        <v>2</v>
      </c>
      <c r="CD49" s="80">
        <f t="shared" si="117"/>
        <v>1.8</v>
      </c>
      <c r="CE49" s="80">
        <f t="shared" si="117"/>
        <v>2</v>
      </c>
      <c r="CF49" s="80">
        <f t="shared" si="117"/>
        <v>2.2000000000000002</v>
      </c>
      <c r="CG49" s="80">
        <f t="shared" si="117"/>
        <v>2.8</v>
      </c>
      <c r="CH49" s="80">
        <f t="shared" si="117"/>
        <v>2</v>
      </c>
      <c r="CI49" s="80">
        <f t="shared" si="117"/>
        <v>2.4</v>
      </c>
      <c r="CJ49" s="80">
        <f t="shared" si="117"/>
        <v>2.2000000000000002</v>
      </c>
      <c r="CK49" s="80">
        <f t="shared" si="117"/>
        <v>1.8</v>
      </c>
      <c r="CL49" s="80">
        <f t="shared" si="117"/>
        <v>1</v>
      </c>
      <c r="CM49" s="80">
        <f t="shared" si="117"/>
        <v>0.8</v>
      </c>
      <c r="CN49" s="80">
        <f t="shared" si="118"/>
        <v>0.8</v>
      </c>
      <c r="CO49" s="80">
        <f t="shared" si="118"/>
        <v>1.4</v>
      </c>
      <c r="CP49" s="80">
        <f t="shared" si="118"/>
        <v>2.2000000000000002</v>
      </c>
      <c r="CQ49" s="80">
        <f t="shared" si="118"/>
        <v>2.4</v>
      </c>
      <c r="CR49" s="80">
        <f t="shared" si="118"/>
        <v>2.6</v>
      </c>
      <c r="CS49" s="80">
        <f t="shared" si="118"/>
        <v>2</v>
      </c>
      <c r="CT49" s="80">
        <f t="shared" si="118"/>
        <v>1.8</v>
      </c>
      <c r="CU49" s="80">
        <f t="shared" si="118"/>
        <v>1</v>
      </c>
      <c r="CV49" s="80">
        <f t="shared" si="118"/>
        <v>1.4</v>
      </c>
      <c r="CW49" s="80">
        <f t="shared" si="118"/>
        <v>1.2</v>
      </c>
      <c r="CX49" s="80">
        <f t="shared" si="119"/>
        <v>1.4</v>
      </c>
      <c r="CY49" s="80">
        <f t="shared" si="119"/>
        <v>1.2</v>
      </c>
      <c r="CZ49" s="80">
        <f t="shared" si="119"/>
        <v>1.2</v>
      </c>
      <c r="DA49" s="80">
        <f t="shared" si="119"/>
        <v>1.2</v>
      </c>
      <c r="DB49" s="80">
        <f t="shared" si="119"/>
        <v>1.2</v>
      </c>
      <c r="DC49" s="80">
        <f t="shared" si="119"/>
        <v>1</v>
      </c>
      <c r="DD49" s="80">
        <f t="shared" si="119"/>
        <v>0.8</v>
      </c>
      <c r="DE49" s="80">
        <f t="shared" si="119"/>
        <v>1.2</v>
      </c>
      <c r="DF49" s="80">
        <f t="shared" si="119"/>
        <v>0.6</v>
      </c>
      <c r="DG49" s="80">
        <f t="shared" si="119"/>
        <v>0.6</v>
      </c>
      <c r="DH49" s="80">
        <f t="shared" si="120"/>
        <v>1</v>
      </c>
      <c r="DI49" s="80">
        <f t="shared" si="120"/>
        <v>1</v>
      </c>
      <c r="DJ49" s="80">
        <f t="shared" si="120"/>
        <v>0.6</v>
      </c>
      <c r="DK49" s="80">
        <f t="shared" si="120"/>
        <v>0.6</v>
      </c>
      <c r="DL49" s="80">
        <f t="shared" si="120"/>
        <v>0.6</v>
      </c>
      <c r="DM49" s="80">
        <f t="shared" si="120"/>
        <v>0.2</v>
      </c>
      <c r="DN49" s="80">
        <f t="shared" si="120"/>
        <v>1</v>
      </c>
      <c r="DO49" s="80">
        <f t="shared" si="120"/>
        <v>1</v>
      </c>
      <c r="DP49" s="80">
        <f t="shared" si="120"/>
        <v>1.2</v>
      </c>
      <c r="DQ49" s="80">
        <f t="shared" si="120"/>
        <v>1</v>
      </c>
      <c r="DR49" s="80">
        <f t="shared" si="121"/>
        <v>1</v>
      </c>
      <c r="DS49" s="80">
        <f t="shared" si="121"/>
        <v>0.4</v>
      </c>
      <c r="DT49" s="80">
        <f t="shared" si="121"/>
        <v>0.6</v>
      </c>
      <c r="DU49" s="80">
        <f t="shared" si="121"/>
        <v>0.4</v>
      </c>
      <c r="DV49" s="80">
        <f t="shared" si="121"/>
        <v>0.4</v>
      </c>
      <c r="DW49" s="80">
        <f t="shared" si="121"/>
        <v>0.6</v>
      </c>
      <c r="DX49" s="80">
        <f t="shared" si="121"/>
        <v>0.4</v>
      </c>
      <c r="DY49" s="80">
        <f t="shared" si="121"/>
        <v>0.2</v>
      </c>
      <c r="DZ49" s="80">
        <f t="shared" si="121"/>
        <v>0.2</v>
      </c>
      <c r="EA49" s="80">
        <f t="shared" si="121"/>
        <v>0.2</v>
      </c>
      <c r="EB49" s="80">
        <f t="shared" si="122"/>
        <v>0</v>
      </c>
      <c r="EC49" s="80">
        <f t="shared" si="122"/>
        <v>0</v>
      </c>
      <c r="ED49" s="80">
        <f t="shared" si="122"/>
        <v>0.2</v>
      </c>
      <c r="EE49" s="80">
        <f t="shared" si="122"/>
        <v>0.2</v>
      </c>
      <c r="EF49" s="80">
        <f t="shared" si="122"/>
        <v>0.4</v>
      </c>
      <c r="EG49" s="80">
        <f t="shared" si="122"/>
        <v>0.4</v>
      </c>
      <c r="EH49" s="80">
        <f t="shared" si="122"/>
        <v>0.6</v>
      </c>
      <c r="EI49" s="80">
        <f t="shared" si="122"/>
        <v>0.4</v>
      </c>
      <c r="EJ49" s="80">
        <f t="shared" si="122"/>
        <v>0.6</v>
      </c>
      <c r="EK49" s="80">
        <f t="shared" si="122"/>
        <v>0.4</v>
      </c>
      <c r="EL49" s="80">
        <f t="shared" si="123"/>
        <v>0.4</v>
      </c>
      <c r="EM49" s="80">
        <f t="shared" si="123"/>
        <v>0.4</v>
      </c>
      <c r="EN49" s="80">
        <f t="shared" si="123"/>
        <v>0.4</v>
      </c>
      <c r="EO49" s="80">
        <f t="shared" si="123"/>
        <v>0.2</v>
      </c>
      <c r="EP49" s="80">
        <f t="shared" si="123"/>
        <v>0.2</v>
      </c>
      <c r="EQ49" s="80">
        <f t="shared" si="123"/>
        <v>0.2</v>
      </c>
      <c r="ER49" s="80">
        <f t="shared" si="123"/>
        <v>0</v>
      </c>
      <c r="ES49" s="80">
        <f t="shared" si="123"/>
        <v>0</v>
      </c>
      <c r="ET49" s="80">
        <f t="shared" si="123"/>
        <v>0</v>
      </c>
      <c r="EU49" s="80">
        <f t="shared" si="123"/>
        <v>0</v>
      </c>
      <c r="EV49" s="80">
        <f t="shared" si="124"/>
        <v>0</v>
      </c>
      <c r="EW49" s="80">
        <f t="shared" si="124"/>
        <v>0</v>
      </c>
      <c r="EX49" s="80">
        <f t="shared" si="124"/>
        <v>0</v>
      </c>
      <c r="EY49" s="80">
        <f t="shared" si="124"/>
        <v>0</v>
      </c>
      <c r="EZ49" s="80">
        <f t="shared" si="124"/>
        <v>0</v>
      </c>
      <c r="FA49" s="80">
        <f t="shared" si="124"/>
        <v>0</v>
      </c>
      <c r="FB49" s="80">
        <f t="shared" si="124"/>
        <v>0</v>
      </c>
      <c r="FC49" s="80">
        <f t="shared" si="124"/>
        <v>0</v>
      </c>
      <c r="FD49" s="80">
        <f t="shared" si="124"/>
        <v>0</v>
      </c>
      <c r="FE49" s="80">
        <f t="shared" si="124"/>
        <v>0</v>
      </c>
      <c r="FF49" s="80">
        <f t="shared" si="125"/>
        <v>0</v>
      </c>
      <c r="FG49" s="80" t="e">
        <f t="shared" si="125"/>
        <v>#N/A</v>
      </c>
      <c r="FH49" s="80" t="e">
        <f t="shared" si="125"/>
        <v>#N/A</v>
      </c>
      <c r="FI49" s="80" t="e">
        <f t="shared" si="125"/>
        <v>#N/A</v>
      </c>
      <c r="FJ49" s="80" t="e">
        <f t="shared" si="125"/>
        <v>#N/A</v>
      </c>
      <c r="FK49" s="80" t="e">
        <f t="shared" si="125"/>
        <v>#N/A</v>
      </c>
      <c r="FL49" s="80" t="e">
        <f t="shared" si="125"/>
        <v>#N/A</v>
      </c>
      <c r="FM49" s="80" t="e">
        <f t="shared" si="125"/>
        <v>#N/A</v>
      </c>
      <c r="FN49" s="80" t="e">
        <f t="shared" si="125"/>
        <v>#N/A</v>
      </c>
      <c r="FO49">
        <v>1</v>
      </c>
      <c r="FQ49" s="10">
        <f t="shared" ca="1" si="126"/>
        <v>0</v>
      </c>
      <c r="FR49" s="10">
        <f t="shared" ca="1" si="126"/>
        <v>0</v>
      </c>
      <c r="FS49" s="10">
        <f t="shared" ca="1" si="126"/>
        <v>0</v>
      </c>
      <c r="FT49" s="10">
        <f t="shared" ca="1" si="126"/>
        <v>0</v>
      </c>
      <c r="FU49" s="10">
        <f t="shared" ca="1" si="126"/>
        <v>0</v>
      </c>
      <c r="FV49" s="10">
        <f t="shared" ca="1" si="126"/>
        <v>0</v>
      </c>
      <c r="FW49" s="10">
        <f t="shared" ca="1" si="126"/>
        <v>0</v>
      </c>
      <c r="FX49" s="10">
        <f t="shared" ca="1" si="80"/>
        <v>0</v>
      </c>
      <c r="FY49" s="10" t="b">
        <f t="shared" ca="1" si="92"/>
        <v>0</v>
      </c>
      <c r="FZ49" s="10">
        <f t="array" ref="FZ49">MAX(IF(ISNA(L49:FN49),"",L49:FN49))</f>
        <v>2.8</v>
      </c>
      <c r="GA49" s="52">
        <f t="shared" ca="1" si="81"/>
        <v>0</v>
      </c>
      <c r="GB49" t="str">
        <f t="shared" si="82"/>
        <v>Europe</v>
      </c>
      <c r="GC49" t="str">
        <f t="shared" si="83"/>
        <v>Estonia</v>
      </c>
      <c r="GD49" s="10">
        <f t="shared" si="84"/>
        <v>2.8</v>
      </c>
      <c r="GE49" s="10">
        <f t="shared" ca="1" si="85"/>
        <v>69</v>
      </c>
      <c r="GF49" s="10">
        <f t="shared" ca="1" si="86"/>
        <v>1300000</v>
      </c>
      <c r="GG49" s="10">
        <f t="shared" ca="1" si="87"/>
        <v>0</v>
      </c>
      <c r="GH49" s="10">
        <f t="shared" ca="1" si="88"/>
        <v>0</v>
      </c>
      <c r="GI49" s="10">
        <f t="shared" ca="1" si="89"/>
        <v>0</v>
      </c>
      <c r="GJ49" s="10">
        <f t="shared" ca="1" si="90"/>
        <v>0</v>
      </c>
      <c r="GK49">
        <f t="array" ref="GK49">LARGE(IF(ISNA(L49:FN49),"",L49:FN49),GK$2)</f>
        <v>2.8</v>
      </c>
      <c r="GL49">
        <f t="array" ref="GL49">LARGE(IF(ISNA(M49:FO49),"",M49:FO49),GL$2)</f>
        <v>2.6</v>
      </c>
      <c r="GM49">
        <f t="array" ref="GM49">LARGE(IF(ISNA(N49:FP49),"",N49:FP49),GM$2)</f>
        <v>2.4</v>
      </c>
      <c r="GN49">
        <f t="array" aca="1" ref="GN49" ca="1">LARGE(IF(ISNA(O49:FQ49),"",O49:FQ49),GN$2)</f>
        <v>2.4</v>
      </c>
      <c r="GO49">
        <f t="array" aca="1" ref="GO49" ca="1">LARGE(IF(ISNA(P49:FR49),"",P49:FR49),GO$2)</f>
        <v>2.2000000000000002</v>
      </c>
      <c r="GP49">
        <f t="array" aca="1" ref="GP49" ca="1">LARGE(IF(ISNA(Q49:FS49),"",Q49:FS49),GP$2)</f>
        <v>2.2000000000000002</v>
      </c>
      <c r="GQ49">
        <f t="array" aca="1" ref="GQ49" ca="1">LARGE(IF(ISNA(R49:FT49),"",R49:FT49),GQ$2)</f>
        <v>2.2000000000000002</v>
      </c>
      <c r="GR49">
        <f t="shared" ca="1" si="39"/>
        <v>2.4</v>
      </c>
    </row>
    <row r="50" spans="1:200" ht="30" hidden="1" customHeight="1" x14ac:dyDescent="0.25">
      <c r="A50">
        <f t="shared" si="3"/>
        <v>178</v>
      </c>
      <c r="B50" s="81">
        <f>VLOOKUP(F50,Countries!$D$5:$F$254,3,FALSE)</f>
        <v>10800000</v>
      </c>
      <c r="C50" s="86">
        <f t="shared" ca="1" si="57"/>
        <v>7.0422535211267595E-2</v>
      </c>
      <c r="D50" s="80" t="str">
        <f>VLOOKUP(F50,Countries!$D$5:$E$254,2,FALSE)</f>
        <v>Africa</v>
      </c>
      <c r="E50" s="80" t="str">
        <f>VLOOKUP(F50,Countries!$D$5:$G$254,4,FALSE)</f>
        <v>NoAfrica</v>
      </c>
      <c r="F50" s="80" t="str">
        <f>Infections!A173</f>
        <v>Tunisia</v>
      </c>
      <c r="G50" s="81">
        <f t="shared" ca="1" si="58"/>
        <v>50</v>
      </c>
      <c r="H50" s="81">
        <f t="shared" ca="1" si="59"/>
        <v>0.14285714285714285</v>
      </c>
      <c r="I50" s="100" t="str">
        <f t="shared" si="60"/>
        <v>Tunisia</v>
      </c>
      <c r="J50" s="80">
        <f t="shared" si="61"/>
        <v>0</v>
      </c>
      <c r="K50" s="80">
        <f t="shared" si="62"/>
        <v>0</v>
      </c>
      <c r="L50" s="80" t="e">
        <f t="shared" si="110"/>
        <v>#N/A</v>
      </c>
      <c r="M50" s="80" t="e">
        <f t="shared" si="110"/>
        <v>#N/A</v>
      </c>
      <c r="N50" s="80" t="e">
        <f t="shared" si="110"/>
        <v>#N/A</v>
      </c>
      <c r="O50" s="80">
        <f t="shared" si="110"/>
        <v>0</v>
      </c>
      <c r="P50" s="80">
        <f t="shared" si="110"/>
        <v>0</v>
      </c>
      <c r="Q50" s="80">
        <f t="shared" si="110"/>
        <v>0</v>
      </c>
      <c r="R50" s="80">
        <f t="shared" si="110"/>
        <v>0</v>
      </c>
      <c r="S50" s="80">
        <f t="shared" si="110"/>
        <v>0</v>
      </c>
      <c r="T50" s="80">
        <f t="shared" si="110"/>
        <v>0</v>
      </c>
      <c r="U50" s="80">
        <f t="shared" si="110"/>
        <v>0</v>
      </c>
      <c r="V50" s="80">
        <f t="shared" si="111"/>
        <v>0</v>
      </c>
      <c r="W50" s="80">
        <f t="shared" si="111"/>
        <v>0</v>
      </c>
      <c r="X50" s="80">
        <f t="shared" si="111"/>
        <v>0</v>
      </c>
      <c r="Y50" s="80">
        <f t="shared" si="111"/>
        <v>0</v>
      </c>
      <c r="Z50" s="80">
        <f t="shared" si="111"/>
        <v>0</v>
      </c>
      <c r="AA50" s="80">
        <f t="shared" si="111"/>
        <v>0</v>
      </c>
      <c r="AB50" s="80">
        <f t="shared" si="111"/>
        <v>0</v>
      </c>
      <c r="AC50" s="80">
        <f t="shared" si="111"/>
        <v>0</v>
      </c>
      <c r="AD50" s="80">
        <f t="shared" si="111"/>
        <v>0</v>
      </c>
      <c r="AE50" s="80">
        <f t="shared" si="111"/>
        <v>0</v>
      </c>
      <c r="AF50" s="80">
        <f t="shared" si="112"/>
        <v>0</v>
      </c>
      <c r="AG50" s="80">
        <f t="shared" si="112"/>
        <v>0</v>
      </c>
      <c r="AH50" s="80">
        <f t="shared" si="112"/>
        <v>0</v>
      </c>
      <c r="AI50" s="80">
        <f t="shared" si="112"/>
        <v>0</v>
      </c>
      <c r="AJ50" s="80">
        <f t="shared" si="112"/>
        <v>0</v>
      </c>
      <c r="AK50" s="80">
        <f t="shared" si="112"/>
        <v>0</v>
      </c>
      <c r="AL50" s="80">
        <f t="shared" si="112"/>
        <v>0</v>
      </c>
      <c r="AM50" s="80">
        <f t="shared" si="112"/>
        <v>0</v>
      </c>
      <c r="AN50" s="80">
        <f t="shared" si="112"/>
        <v>0</v>
      </c>
      <c r="AO50" s="80">
        <f t="shared" si="112"/>
        <v>0</v>
      </c>
      <c r="AP50" s="80">
        <f t="shared" si="113"/>
        <v>0</v>
      </c>
      <c r="AQ50" s="80">
        <f t="shared" si="113"/>
        <v>0</v>
      </c>
      <c r="AR50" s="80">
        <f t="shared" si="113"/>
        <v>0</v>
      </c>
      <c r="AS50" s="80">
        <f t="shared" si="113"/>
        <v>0</v>
      </c>
      <c r="AT50" s="80">
        <f t="shared" si="113"/>
        <v>0</v>
      </c>
      <c r="AU50" s="80">
        <f t="shared" si="113"/>
        <v>0</v>
      </c>
      <c r="AV50" s="80">
        <f t="shared" si="113"/>
        <v>0</v>
      </c>
      <c r="AW50" s="80">
        <f t="shared" si="113"/>
        <v>0</v>
      </c>
      <c r="AX50" s="80">
        <f t="shared" si="113"/>
        <v>0</v>
      </c>
      <c r="AY50" s="80">
        <f t="shared" si="113"/>
        <v>0</v>
      </c>
      <c r="AZ50" s="80">
        <f t="shared" si="114"/>
        <v>0</v>
      </c>
      <c r="BA50" s="80">
        <f t="shared" si="114"/>
        <v>0</v>
      </c>
      <c r="BB50" s="80">
        <f t="shared" si="114"/>
        <v>0</v>
      </c>
      <c r="BC50" s="80">
        <f t="shared" si="114"/>
        <v>0</v>
      </c>
      <c r="BD50" s="80">
        <f t="shared" si="114"/>
        <v>0</v>
      </c>
      <c r="BE50" s="80">
        <f t="shared" si="114"/>
        <v>0</v>
      </c>
      <c r="BF50" s="80">
        <f t="shared" si="114"/>
        <v>0</v>
      </c>
      <c r="BG50" s="80">
        <f t="shared" si="114"/>
        <v>0</v>
      </c>
      <c r="BH50" s="80">
        <f t="shared" si="114"/>
        <v>0</v>
      </c>
      <c r="BI50" s="80">
        <f t="shared" si="114"/>
        <v>0</v>
      </c>
      <c r="BJ50" s="80">
        <f t="shared" si="115"/>
        <v>0</v>
      </c>
      <c r="BK50" s="80">
        <f t="shared" si="115"/>
        <v>0</v>
      </c>
      <c r="BL50" s="80">
        <f t="shared" si="115"/>
        <v>0</v>
      </c>
      <c r="BM50" s="80">
        <f t="shared" si="115"/>
        <v>0</v>
      </c>
      <c r="BN50" s="80">
        <f t="shared" si="115"/>
        <v>0</v>
      </c>
      <c r="BO50" s="80">
        <f t="shared" si="115"/>
        <v>0.2</v>
      </c>
      <c r="BP50" s="80">
        <f t="shared" si="115"/>
        <v>0.2</v>
      </c>
      <c r="BQ50" s="80">
        <f t="shared" si="115"/>
        <v>0.2</v>
      </c>
      <c r="BR50" s="80">
        <f t="shared" si="115"/>
        <v>0.6</v>
      </c>
      <c r="BS50" s="80">
        <f t="shared" si="115"/>
        <v>0.6</v>
      </c>
      <c r="BT50" s="80">
        <f t="shared" si="116"/>
        <v>0.6</v>
      </c>
      <c r="BU50" s="80">
        <f t="shared" si="116"/>
        <v>0.8</v>
      </c>
      <c r="BV50" s="80">
        <f t="shared" si="116"/>
        <v>1</v>
      </c>
      <c r="BW50" s="80">
        <f t="shared" si="116"/>
        <v>0.6</v>
      </c>
      <c r="BX50" s="80">
        <f t="shared" si="116"/>
        <v>1</v>
      </c>
      <c r="BY50" s="80">
        <f t="shared" si="116"/>
        <v>0.8</v>
      </c>
      <c r="BZ50" s="80">
        <f t="shared" si="116"/>
        <v>0.6</v>
      </c>
      <c r="CA50" s="80">
        <f t="shared" si="116"/>
        <v>0.8</v>
      </c>
      <c r="CB50" s="80">
        <f t="shared" si="116"/>
        <v>1.2</v>
      </c>
      <c r="CC50" s="80">
        <f t="shared" si="116"/>
        <v>1.2</v>
      </c>
      <c r="CD50" s="80">
        <f t="shared" si="117"/>
        <v>2</v>
      </c>
      <c r="CE50" s="80">
        <f t="shared" si="117"/>
        <v>2</v>
      </c>
      <c r="CF50" s="80">
        <f t="shared" si="117"/>
        <v>2.4</v>
      </c>
      <c r="CG50" s="80">
        <f t="shared" si="117"/>
        <v>2</v>
      </c>
      <c r="CH50" s="80">
        <f t="shared" si="117"/>
        <v>1.8</v>
      </c>
      <c r="CI50" s="80">
        <f t="shared" si="117"/>
        <v>1.2</v>
      </c>
      <c r="CJ50" s="80">
        <f t="shared" si="117"/>
        <v>1.4</v>
      </c>
      <c r="CK50" s="80">
        <f t="shared" si="117"/>
        <v>0.6</v>
      </c>
      <c r="CL50" s="80">
        <f t="shared" si="117"/>
        <v>1.2</v>
      </c>
      <c r="CM50" s="80">
        <f t="shared" si="117"/>
        <v>1.6</v>
      </c>
      <c r="CN50" s="80">
        <f t="shared" si="118"/>
        <v>2</v>
      </c>
      <c r="CO50" s="80">
        <f t="shared" si="118"/>
        <v>1.8</v>
      </c>
      <c r="CP50" s="80">
        <f t="shared" si="118"/>
        <v>2</v>
      </c>
      <c r="CQ50" s="80">
        <f t="shared" si="118"/>
        <v>1.8</v>
      </c>
      <c r="CR50" s="80">
        <f t="shared" si="118"/>
        <v>1.2</v>
      </c>
      <c r="CS50" s="80">
        <f t="shared" si="118"/>
        <v>0.6</v>
      </c>
      <c r="CT50" s="80">
        <f t="shared" si="118"/>
        <v>0.8</v>
      </c>
      <c r="CU50" s="80">
        <f t="shared" si="118"/>
        <v>0.6</v>
      </c>
      <c r="CV50" s="80">
        <f t="shared" si="118"/>
        <v>0.2</v>
      </c>
      <c r="CW50" s="80">
        <f t="shared" si="118"/>
        <v>0.2</v>
      </c>
      <c r="CX50" s="80">
        <f t="shared" si="119"/>
        <v>0.2</v>
      </c>
      <c r="CY50" s="80">
        <f t="shared" si="119"/>
        <v>0</v>
      </c>
      <c r="CZ50" s="80">
        <f t="shared" si="119"/>
        <v>0</v>
      </c>
      <c r="DA50" s="80">
        <f t="shared" si="119"/>
        <v>0</v>
      </c>
      <c r="DB50" s="80">
        <f t="shared" si="119"/>
        <v>0.2</v>
      </c>
      <c r="DC50" s="80">
        <f t="shared" si="119"/>
        <v>0.4</v>
      </c>
      <c r="DD50" s="80">
        <f t="shared" si="119"/>
        <v>0.4</v>
      </c>
      <c r="DE50" s="80">
        <f t="shared" si="119"/>
        <v>0.6</v>
      </c>
      <c r="DF50" s="80">
        <f t="shared" si="119"/>
        <v>0.6</v>
      </c>
      <c r="DG50" s="80">
        <f t="shared" si="119"/>
        <v>0.6</v>
      </c>
      <c r="DH50" s="80">
        <f t="shared" si="120"/>
        <v>0.4</v>
      </c>
      <c r="DI50" s="80">
        <f t="shared" si="120"/>
        <v>0.6</v>
      </c>
      <c r="DJ50" s="80">
        <f t="shared" si="120"/>
        <v>0.4</v>
      </c>
      <c r="DK50" s="80">
        <f t="shared" si="120"/>
        <v>0.4</v>
      </c>
      <c r="DL50" s="80">
        <f t="shared" si="120"/>
        <v>0.4</v>
      </c>
      <c r="DM50" s="80">
        <f t="shared" si="120"/>
        <v>0.6</v>
      </c>
      <c r="DN50" s="80">
        <f t="shared" si="120"/>
        <v>0.4</v>
      </c>
      <c r="DO50" s="80">
        <f t="shared" si="120"/>
        <v>0.4</v>
      </c>
      <c r="DP50" s="80">
        <f t="shared" si="120"/>
        <v>0.4</v>
      </c>
      <c r="DQ50" s="80">
        <f t="shared" si="120"/>
        <v>0.2</v>
      </c>
      <c r="DR50" s="80">
        <f t="shared" si="121"/>
        <v>0</v>
      </c>
      <c r="DS50" s="80">
        <f t="shared" si="121"/>
        <v>0</v>
      </c>
      <c r="DT50" s="80">
        <f t="shared" si="121"/>
        <v>0</v>
      </c>
      <c r="DU50" s="80">
        <f t="shared" si="121"/>
        <v>0</v>
      </c>
      <c r="DV50" s="80">
        <f t="shared" si="121"/>
        <v>0</v>
      </c>
      <c r="DW50" s="80">
        <f t="shared" si="121"/>
        <v>0.2</v>
      </c>
      <c r="DX50" s="80">
        <f t="shared" si="121"/>
        <v>0.4</v>
      </c>
      <c r="DY50" s="80">
        <f t="shared" si="121"/>
        <v>0.4</v>
      </c>
      <c r="DZ50" s="80">
        <f t="shared" si="121"/>
        <v>0.4</v>
      </c>
      <c r="EA50" s="80">
        <f t="shared" si="121"/>
        <v>0.4</v>
      </c>
      <c r="EB50" s="80">
        <f t="shared" si="122"/>
        <v>0.4</v>
      </c>
      <c r="EC50" s="80">
        <f t="shared" si="122"/>
        <v>0.2</v>
      </c>
      <c r="ED50" s="80">
        <f t="shared" si="122"/>
        <v>0.2</v>
      </c>
      <c r="EE50" s="80">
        <f t="shared" si="122"/>
        <v>0.2</v>
      </c>
      <c r="EF50" s="80">
        <f t="shared" si="122"/>
        <v>0.2</v>
      </c>
      <c r="EG50" s="80">
        <f t="shared" si="122"/>
        <v>0</v>
      </c>
      <c r="EH50" s="80">
        <f t="shared" si="122"/>
        <v>0</v>
      </c>
      <c r="EI50" s="80">
        <f t="shared" si="122"/>
        <v>0</v>
      </c>
      <c r="EJ50" s="80">
        <f t="shared" si="122"/>
        <v>0</v>
      </c>
      <c r="EK50" s="80">
        <f t="shared" si="122"/>
        <v>0</v>
      </c>
      <c r="EL50" s="80">
        <f t="shared" si="123"/>
        <v>0</v>
      </c>
      <c r="EM50" s="80">
        <f t="shared" si="123"/>
        <v>0.2</v>
      </c>
      <c r="EN50" s="80">
        <f t="shared" si="123"/>
        <v>0.2</v>
      </c>
      <c r="EO50" s="80">
        <f t="shared" si="123"/>
        <v>0.2</v>
      </c>
      <c r="EP50" s="80">
        <f t="shared" si="123"/>
        <v>0.2</v>
      </c>
      <c r="EQ50" s="80">
        <f t="shared" si="123"/>
        <v>0.2</v>
      </c>
      <c r="ER50" s="80">
        <f t="shared" si="123"/>
        <v>0</v>
      </c>
      <c r="ES50" s="80">
        <f t="shared" si="123"/>
        <v>0</v>
      </c>
      <c r="ET50" s="80">
        <f t="shared" si="123"/>
        <v>0</v>
      </c>
      <c r="EU50" s="80">
        <f t="shared" si="123"/>
        <v>0</v>
      </c>
      <c r="EV50" s="80">
        <f t="shared" si="124"/>
        <v>0</v>
      </c>
      <c r="EW50" s="80">
        <f t="shared" si="124"/>
        <v>0</v>
      </c>
      <c r="EX50" s="80">
        <f t="shared" si="124"/>
        <v>0</v>
      </c>
      <c r="EY50" s="80">
        <f t="shared" si="124"/>
        <v>0</v>
      </c>
      <c r="EZ50" s="80">
        <f t="shared" si="124"/>
        <v>0</v>
      </c>
      <c r="FA50" s="80">
        <f t="shared" si="124"/>
        <v>0.2</v>
      </c>
      <c r="FB50" s="80">
        <f t="shared" si="124"/>
        <v>0.2</v>
      </c>
      <c r="FC50" s="80">
        <f t="shared" si="124"/>
        <v>0.2</v>
      </c>
      <c r="FD50" s="80">
        <f t="shared" si="124"/>
        <v>0.2</v>
      </c>
      <c r="FE50" s="80">
        <f t="shared" si="124"/>
        <v>0.2</v>
      </c>
      <c r="FF50" s="80">
        <f t="shared" si="125"/>
        <v>0</v>
      </c>
      <c r="FG50" s="80" t="e">
        <f t="shared" si="125"/>
        <v>#N/A</v>
      </c>
      <c r="FH50" s="80" t="e">
        <f t="shared" si="125"/>
        <v>#N/A</v>
      </c>
      <c r="FI50" s="80" t="e">
        <f t="shared" si="125"/>
        <v>#N/A</v>
      </c>
      <c r="FJ50" s="80" t="e">
        <f t="shared" si="125"/>
        <v>#N/A</v>
      </c>
      <c r="FK50" s="80" t="e">
        <f t="shared" si="125"/>
        <v>#N/A</v>
      </c>
      <c r="FL50" s="80" t="e">
        <f t="shared" si="125"/>
        <v>#N/A</v>
      </c>
      <c r="FM50" s="80" t="e">
        <f t="shared" si="125"/>
        <v>#N/A</v>
      </c>
      <c r="FN50" s="80" t="e">
        <f t="shared" si="125"/>
        <v>#N/A</v>
      </c>
      <c r="FO50">
        <v>1</v>
      </c>
      <c r="FQ50" s="10">
        <f t="shared" ca="1" si="126"/>
        <v>0</v>
      </c>
      <c r="FR50" s="10">
        <f t="shared" ca="1" si="126"/>
        <v>0.2</v>
      </c>
      <c r="FS50" s="10">
        <f t="shared" ca="1" si="126"/>
        <v>0.2</v>
      </c>
      <c r="FT50" s="10">
        <f t="shared" ca="1" si="126"/>
        <v>0.2</v>
      </c>
      <c r="FU50" s="10">
        <f t="shared" ca="1" si="126"/>
        <v>0.2</v>
      </c>
      <c r="FV50" s="10">
        <f t="shared" ca="1" si="126"/>
        <v>0.2</v>
      </c>
      <c r="FW50" s="10">
        <f t="shared" ca="1" si="126"/>
        <v>0</v>
      </c>
      <c r="FX50" s="10">
        <f t="shared" ca="1" si="80"/>
        <v>0.14285714285714285</v>
      </c>
      <c r="FY50" s="10" t="b">
        <f t="shared" ca="1" si="92"/>
        <v>0</v>
      </c>
      <c r="FZ50" s="10">
        <f t="array" ref="FZ50">MAX(IF(ISNA(L50:FN50),"",L50:FN50))</f>
        <v>2.4</v>
      </c>
      <c r="GA50" s="52">
        <f t="shared" ca="1" si="81"/>
        <v>7.0422535211267595E-2</v>
      </c>
      <c r="GB50" t="str">
        <f t="shared" si="82"/>
        <v>Africa</v>
      </c>
      <c r="GC50" t="str">
        <f t="shared" si="83"/>
        <v>Tunisia</v>
      </c>
      <c r="GD50" s="10">
        <f t="shared" si="84"/>
        <v>2.4</v>
      </c>
      <c r="GE50" s="10">
        <f t="shared" ca="1" si="85"/>
        <v>50</v>
      </c>
      <c r="GF50" s="10">
        <f t="shared" ca="1" si="86"/>
        <v>10800000</v>
      </c>
      <c r="GG50" s="10">
        <f t="shared" ca="1" si="87"/>
        <v>0</v>
      </c>
      <c r="GH50" s="10">
        <f t="shared" ca="1" si="88"/>
        <v>0</v>
      </c>
      <c r="GI50" s="10">
        <f t="shared" ca="1" si="89"/>
        <v>0</v>
      </c>
      <c r="GJ50" s="10">
        <f t="shared" ca="1" si="90"/>
        <v>0</v>
      </c>
      <c r="GK50">
        <f t="array" ref="GK50">LARGE(IF(ISNA(L50:FN50),"",L50:FN50),GK$2)</f>
        <v>2.4</v>
      </c>
      <c r="GL50">
        <f t="array" ref="GL50">LARGE(IF(ISNA(M50:FO50),"",M50:FO50),GL$2)</f>
        <v>2</v>
      </c>
      <c r="GM50">
        <f t="array" ref="GM50">LARGE(IF(ISNA(N50:FP50),"",N50:FP50),GM$2)</f>
        <v>2</v>
      </c>
      <c r="GN50">
        <f t="array" aca="1" ref="GN50" ca="1">LARGE(IF(ISNA(O50:FQ50),"",O50:FQ50),GN$2)</f>
        <v>2</v>
      </c>
      <c r="GO50">
        <f t="array" aca="1" ref="GO50" ca="1">LARGE(IF(ISNA(P50:FR50),"",P50:FR50),GO$2)</f>
        <v>2</v>
      </c>
      <c r="GP50">
        <f t="array" aca="1" ref="GP50" ca="1">LARGE(IF(ISNA(Q50:FS50),"",Q50:FS50),GP$2)</f>
        <v>2</v>
      </c>
      <c r="GQ50">
        <f t="array" aca="1" ref="GQ50" ca="1">LARGE(IF(ISNA(R50:FT50),"",R50:FT50),GQ$2)</f>
        <v>1.8</v>
      </c>
      <c r="GR50">
        <f t="shared" ca="1" si="39"/>
        <v>2.0285714285714289</v>
      </c>
    </row>
    <row r="51" spans="1:200" ht="30" hidden="1" customHeight="1" x14ac:dyDescent="0.25">
      <c r="A51">
        <f t="shared" si="3"/>
        <v>36</v>
      </c>
      <c r="B51" s="81">
        <f>VLOOKUP(F51,Countries!$D$5:$F$254,3,FALSE)</f>
        <v>10600000</v>
      </c>
      <c r="C51" s="86">
        <f t="shared" ca="1" si="57"/>
        <v>0</v>
      </c>
      <c r="D51" s="80" t="str">
        <f>VLOOKUP(F51,Countries!$D$5:$E$254,2,FALSE)</f>
        <v>Africa</v>
      </c>
      <c r="E51" s="80" t="str">
        <f>VLOOKUP(F51,Countries!$D$5:$G$254,4,FALSE)</f>
        <v>CeSoAfrica</v>
      </c>
      <c r="F51" s="80" t="str">
        <f>Infections!A32</f>
        <v>Burundi</v>
      </c>
      <c r="G51" s="81">
        <f t="shared" ca="1" si="58"/>
        <v>1</v>
      </c>
      <c r="H51" s="81">
        <f t="shared" ca="1" si="59"/>
        <v>0</v>
      </c>
      <c r="I51" s="100" t="str">
        <f t="shared" si="60"/>
        <v>Burundi</v>
      </c>
      <c r="J51" s="80">
        <f t="shared" si="61"/>
        <v>0</v>
      </c>
      <c r="K51" s="80">
        <f t="shared" si="62"/>
        <v>0</v>
      </c>
      <c r="L51" s="80" t="e">
        <f t="shared" si="110"/>
        <v>#N/A</v>
      </c>
      <c r="M51" s="80" t="e">
        <f t="shared" si="110"/>
        <v>#N/A</v>
      </c>
      <c r="N51" s="80" t="e">
        <f t="shared" si="110"/>
        <v>#N/A</v>
      </c>
      <c r="O51" s="80">
        <f t="shared" si="110"/>
        <v>0</v>
      </c>
      <c r="P51" s="80">
        <f t="shared" si="110"/>
        <v>0</v>
      </c>
      <c r="Q51" s="80">
        <f t="shared" si="110"/>
        <v>0</v>
      </c>
      <c r="R51" s="80">
        <f t="shared" si="110"/>
        <v>0</v>
      </c>
      <c r="S51" s="80">
        <f t="shared" si="110"/>
        <v>0</v>
      </c>
      <c r="T51" s="80">
        <f t="shared" si="110"/>
        <v>0</v>
      </c>
      <c r="U51" s="80">
        <f t="shared" si="110"/>
        <v>0</v>
      </c>
      <c r="V51" s="80">
        <f t="shared" si="111"/>
        <v>0</v>
      </c>
      <c r="W51" s="80">
        <f t="shared" si="111"/>
        <v>0</v>
      </c>
      <c r="X51" s="80">
        <f t="shared" si="111"/>
        <v>0</v>
      </c>
      <c r="Y51" s="80">
        <f t="shared" si="111"/>
        <v>0</v>
      </c>
      <c r="Z51" s="80">
        <f t="shared" si="111"/>
        <v>0</v>
      </c>
      <c r="AA51" s="80">
        <f t="shared" si="111"/>
        <v>0</v>
      </c>
      <c r="AB51" s="80">
        <f t="shared" si="111"/>
        <v>0</v>
      </c>
      <c r="AC51" s="80">
        <f t="shared" si="111"/>
        <v>0</v>
      </c>
      <c r="AD51" s="80">
        <f t="shared" si="111"/>
        <v>0</v>
      </c>
      <c r="AE51" s="80">
        <f t="shared" si="111"/>
        <v>0</v>
      </c>
      <c r="AF51" s="80">
        <f t="shared" si="112"/>
        <v>0</v>
      </c>
      <c r="AG51" s="80">
        <f t="shared" si="112"/>
        <v>0</v>
      </c>
      <c r="AH51" s="80">
        <f t="shared" si="112"/>
        <v>0</v>
      </c>
      <c r="AI51" s="80">
        <f t="shared" si="112"/>
        <v>0</v>
      </c>
      <c r="AJ51" s="80">
        <f t="shared" si="112"/>
        <v>0</v>
      </c>
      <c r="AK51" s="80">
        <f t="shared" si="112"/>
        <v>0</v>
      </c>
      <c r="AL51" s="80">
        <f t="shared" si="112"/>
        <v>0</v>
      </c>
      <c r="AM51" s="80">
        <f t="shared" si="112"/>
        <v>0</v>
      </c>
      <c r="AN51" s="80">
        <f t="shared" si="112"/>
        <v>0</v>
      </c>
      <c r="AO51" s="80">
        <f t="shared" si="112"/>
        <v>0</v>
      </c>
      <c r="AP51" s="80">
        <f t="shared" si="113"/>
        <v>0</v>
      </c>
      <c r="AQ51" s="80">
        <f t="shared" si="113"/>
        <v>0</v>
      </c>
      <c r="AR51" s="80">
        <f t="shared" si="113"/>
        <v>0</v>
      </c>
      <c r="AS51" s="80">
        <f t="shared" si="113"/>
        <v>0</v>
      </c>
      <c r="AT51" s="80">
        <f t="shared" si="113"/>
        <v>0</v>
      </c>
      <c r="AU51" s="80">
        <f t="shared" si="113"/>
        <v>0</v>
      </c>
      <c r="AV51" s="80">
        <f t="shared" si="113"/>
        <v>0</v>
      </c>
      <c r="AW51" s="80">
        <f t="shared" si="113"/>
        <v>0</v>
      </c>
      <c r="AX51" s="80">
        <f t="shared" si="113"/>
        <v>0</v>
      </c>
      <c r="AY51" s="80">
        <f t="shared" si="113"/>
        <v>0</v>
      </c>
      <c r="AZ51" s="80">
        <f t="shared" si="114"/>
        <v>0</v>
      </c>
      <c r="BA51" s="80">
        <f t="shared" si="114"/>
        <v>0</v>
      </c>
      <c r="BB51" s="80">
        <f t="shared" si="114"/>
        <v>0</v>
      </c>
      <c r="BC51" s="80">
        <f t="shared" si="114"/>
        <v>0</v>
      </c>
      <c r="BD51" s="80">
        <f t="shared" si="114"/>
        <v>0</v>
      </c>
      <c r="BE51" s="80">
        <f t="shared" si="114"/>
        <v>0</v>
      </c>
      <c r="BF51" s="80">
        <f t="shared" si="114"/>
        <v>0</v>
      </c>
      <c r="BG51" s="80">
        <f t="shared" si="114"/>
        <v>0</v>
      </c>
      <c r="BH51" s="80">
        <f t="shared" si="114"/>
        <v>0</v>
      </c>
      <c r="BI51" s="80">
        <f t="shared" si="114"/>
        <v>0</v>
      </c>
      <c r="BJ51" s="80">
        <f t="shared" si="115"/>
        <v>0</v>
      </c>
      <c r="BK51" s="80">
        <f t="shared" si="115"/>
        <v>0</v>
      </c>
      <c r="BL51" s="80">
        <f t="shared" si="115"/>
        <v>0</v>
      </c>
      <c r="BM51" s="80">
        <f t="shared" si="115"/>
        <v>0</v>
      </c>
      <c r="BN51" s="80">
        <f t="shared" si="115"/>
        <v>0</v>
      </c>
      <c r="BO51" s="80">
        <f t="shared" si="115"/>
        <v>0</v>
      </c>
      <c r="BP51" s="80">
        <f t="shared" si="115"/>
        <v>0</v>
      </c>
      <c r="BQ51" s="80">
        <f t="shared" si="115"/>
        <v>0</v>
      </c>
      <c r="BR51" s="80">
        <f t="shared" si="115"/>
        <v>0</v>
      </c>
      <c r="BS51" s="80">
        <f t="shared" si="115"/>
        <v>0</v>
      </c>
      <c r="BT51" s="80">
        <f t="shared" si="116"/>
        <v>0</v>
      </c>
      <c r="BU51" s="80">
        <f t="shared" si="116"/>
        <v>0</v>
      </c>
      <c r="BV51" s="80">
        <f t="shared" si="116"/>
        <v>0</v>
      </c>
      <c r="BW51" s="80">
        <f t="shared" si="116"/>
        <v>0</v>
      </c>
      <c r="BX51" s="80">
        <f t="shared" si="116"/>
        <v>0</v>
      </c>
      <c r="BY51" s="80">
        <f t="shared" si="116"/>
        <v>0</v>
      </c>
      <c r="BZ51" s="80">
        <f t="shared" si="116"/>
        <v>0</v>
      </c>
      <c r="CA51" s="80">
        <f t="shared" si="116"/>
        <v>0</v>
      </c>
      <c r="CB51" s="80">
        <f t="shared" si="116"/>
        <v>0</v>
      </c>
      <c r="CC51" s="80">
        <f t="shared" si="116"/>
        <v>0</v>
      </c>
      <c r="CD51" s="80">
        <f t="shared" si="117"/>
        <v>0</v>
      </c>
      <c r="CE51" s="80">
        <f t="shared" si="117"/>
        <v>0</v>
      </c>
      <c r="CF51" s="80">
        <f t="shared" si="117"/>
        <v>0</v>
      </c>
      <c r="CG51" s="80">
        <f t="shared" si="117"/>
        <v>0</v>
      </c>
      <c r="CH51" s="80">
        <f t="shared" si="117"/>
        <v>0</v>
      </c>
      <c r="CI51" s="80">
        <f t="shared" si="117"/>
        <v>0</v>
      </c>
      <c r="CJ51" s="80">
        <f t="shared" si="117"/>
        <v>0</v>
      </c>
      <c r="CK51" s="80">
        <f t="shared" si="117"/>
        <v>0</v>
      </c>
      <c r="CL51" s="80">
        <f t="shared" si="117"/>
        <v>0</v>
      </c>
      <c r="CM51" s="80">
        <f t="shared" si="117"/>
        <v>0</v>
      </c>
      <c r="CN51" s="80">
        <f t="shared" si="118"/>
        <v>0.2</v>
      </c>
      <c r="CO51" s="80">
        <f t="shared" si="118"/>
        <v>0.2</v>
      </c>
      <c r="CP51" s="80">
        <f t="shared" si="118"/>
        <v>0.2</v>
      </c>
      <c r="CQ51" s="80">
        <f t="shared" si="118"/>
        <v>0.2</v>
      </c>
      <c r="CR51" s="80">
        <f t="shared" si="118"/>
        <v>0.2</v>
      </c>
      <c r="CS51" s="80">
        <f t="shared" si="118"/>
        <v>0</v>
      </c>
      <c r="CT51" s="80">
        <f t="shared" si="118"/>
        <v>0</v>
      </c>
      <c r="CU51" s="80">
        <f t="shared" si="118"/>
        <v>0</v>
      </c>
      <c r="CV51" s="80">
        <f t="shared" si="118"/>
        <v>0</v>
      </c>
      <c r="CW51" s="80">
        <f t="shared" si="118"/>
        <v>0</v>
      </c>
      <c r="CX51" s="80">
        <f t="shared" si="119"/>
        <v>0</v>
      </c>
      <c r="CY51" s="80">
        <f t="shared" si="119"/>
        <v>0</v>
      </c>
      <c r="CZ51" s="80">
        <f t="shared" si="119"/>
        <v>0</v>
      </c>
      <c r="DA51" s="80">
        <f t="shared" si="119"/>
        <v>0</v>
      </c>
      <c r="DB51" s="80">
        <f t="shared" si="119"/>
        <v>0</v>
      </c>
      <c r="DC51" s="80">
        <f t="shared" si="119"/>
        <v>0</v>
      </c>
      <c r="DD51" s="80">
        <f t="shared" si="119"/>
        <v>0</v>
      </c>
      <c r="DE51" s="80">
        <f t="shared" si="119"/>
        <v>0</v>
      </c>
      <c r="DF51" s="80">
        <f t="shared" si="119"/>
        <v>0</v>
      </c>
      <c r="DG51" s="80">
        <f t="shared" si="119"/>
        <v>0</v>
      </c>
      <c r="DH51" s="80">
        <f t="shared" si="120"/>
        <v>0</v>
      </c>
      <c r="DI51" s="80">
        <f t="shared" si="120"/>
        <v>0</v>
      </c>
      <c r="DJ51" s="80">
        <f t="shared" si="120"/>
        <v>0</v>
      </c>
      <c r="DK51" s="80">
        <f t="shared" si="120"/>
        <v>0</v>
      </c>
      <c r="DL51" s="80">
        <f t="shared" si="120"/>
        <v>0</v>
      </c>
      <c r="DM51" s="80">
        <f t="shared" si="120"/>
        <v>0</v>
      </c>
      <c r="DN51" s="80">
        <f t="shared" si="120"/>
        <v>0</v>
      </c>
      <c r="DO51" s="80">
        <f t="shared" si="120"/>
        <v>0</v>
      </c>
      <c r="DP51" s="80">
        <f t="shared" si="120"/>
        <v>0</v>
      </c>
      <c r="DQ51" s="80">
        <f t="shared" si="120"/>
        <v>0</v>
      </c>
      <c r="DR51" s="80">
        <f t="shared" si="121"/>
        <v>0</v>
      </c>
      <c r="DS51" s="80">
        <f t="shared" si="121"/>
        <v>0</v>
      </c>
      <c r="DT51" s="80">
        <f t="shared" si="121"/>
        <v>0</v>
      </c>
      <c r="DU51" s="80">
        <f t="shared" si="121"/>
        <v>0</v>
      </c>
      <c r="DV51" s="80">
        <f t="shared" si="121"/>
        <v>0</v>
      </c>
      <c r="DW51" s="80">
        <f t="shared" si="121"/>
        <v>0</v>
      </c>
      <c r="DX51" s="80">
        <f t="shared" si="121"/>
        <v>0</v>
      </c>
      <c r="DY51" s="80">
        <f t="shared" si="121"/>
        <v>0</v>
      </c>
      <c r="DZ51" s="80">
        <f t="shared" si="121"/>
        <v>0</v>
      </c>
      <c r="EA51" s="80">
        <f t="shared" si="121"/>
        <v>0</v>
      </c>
      <c r="EB51" s="80">
        <f t="shared" si="122"/>
        <v>0</v>
      </c>
      <c r="EC51" s="80">
        <f t="shared" si="122"/>
        <v>0</v>
      </c>
      <c r="ED51" s="80">
        <f t="shared" si="122"/>
        <v>0</v>
      </c>
      <c r="EE51" s="80">
        <f t="shared" si="122"/>
        <v>0</v>
      </c>
      <c r="EF51" s="80">
        <f t="shared" si="122"/>
        <v>0</v>
      </c>
      <c r="EG51" s="80">
        <f t="shared" si="122"/>
        <v>0</v>
      </c>
      <c r="EH51" s="80">
        <f t="shared" si="122"/>
        <v>0</v>
      </c>
      <c r="EI51" s="80">
        <f t="shared" si="122"/>
        <v>0</v>
      </c>
      <c r="EJ51" s="80">
        <f t="shared" si="122"/>
        <v>0</v>
      </c>
      <c r="EK51" s="80">
        <f t="shared" si="122"/>
        <v>0</v>
      </c>
      <c r="EL51" s="80">
        <f t="shared" si="123"/>
        <v>0</v>
      </c>
      <c r="EM51" s="80">
        <f t="shared" si="123"/>
        <v>0</v>
      </c>
      <c r="EN51" s="80">
        <f t="shared" si="123"/>
        <v>0</v>
      </c>
      <c r="EO51" s="80">
        <f t="shared" si="123"/>
        <v>0</v>
      </c>
      <c r="EP51" s="80">
        <f t="shared" si="123"/>
        <v>0</v>
      </c>
      <c r="EQ51" s="80">
        <f t="shared" si="123"/>
        <v>0</v>
      </c>
      <c r="ER51" s="80">
        <f t="shared" si="123"/>
        <v>0</v>
      </c>
      <c r="ES51" s="80">
        <f t="shared" si="123"/>
        <v>0</v>
      </c>
      <c r="ET51" s="80">
        <f t="shared" si="123"/>
        <v>0</v>
      </c>
      <c r="EU51" s="80">
        <f t="shared" si="123"/>
        <v>0</v>
      </c>
      <c r="EV51" s="80">
        <f t="shared" si="124"/>
        <v>0</v>
      </c>
      <c r="EW51" s="80">
        <f t="shared" si="124"/>
        <v>0</v>
      </c>
      <c r="EX51" s="80">
        <f t="shared" si="124"/>
        <v>0</v>
      </c>
      <c r="EY51" s="80">
        <f t="shared" si="124"/>
        <v>0</v>
      </c>
      <c r="EZ51" s="80">
        <f t="shared" si="124"/>
        <v>0</v>
      </c>
      <c r="FA51" s="80">
        <f t="shared" si="124"/>
        <v>0</v>
      </c>
      <c r="FB51" s="80">
        <f t="shared" si="124"/>
        <v>0</v>
      </c>
      <c r="FC51" s="80">
        <f t="shared" si="124"/>
        <v>0</v>
      </c>
      <c r="FD51" s="80">
        <f t="shared" si="124"/>
        <v>0</v>
      </c>
      <c r="FE51" s="80">
        <f t="shared" si="124"/>
        <v>0</v>
      </c>
      <c r="FF51" s="80">
        <f t="shared" si="125"/>
        <v>0</v>
      </c>
      <c r="FG51" s="80" t="e">
        <f t="shared" si="125"/>
        <v>#N/A</v>
      </c>
      <c r="FH51" s="80" t="e">
        <f t="shared" si="125"/>
        <v>#N/A</v>
      </c>
      <c r="FI51" s="80" t="e">
        <f t="shared" si="125"/>
        <v>#N/A</v>
      </c>
      <c r="FJ51" s="80" t="e">
        <f t="shared" si="125"/>
        <v>#N/A</v>
      </c>
      <c r="FK51" s="80" t="e">
        <f t="shared" si="125"/>
        <v>#N/A</v>
      </c>
      <c r="FL51" s="80" t="e">
        <f t="shared" si="125"/>
        <v>#N/A</v>
      </c>
      <c r="FM51" s="80" t="e">
        <f t="shared" si="125"/>
        <v>#N/A</v>
      </c>
      <c r="FN51" s="80" t="e">
        <f t="shared" si="125"/>
        <v>#N/A</v>
      </c>
      <c r="FO51">
        <v>1</v>
      </c>
      <c r="FQ51" s="10">
        <f t="shared" ca="1" si="126"/>
        <v>0</v>
      </c>
      <c r="FR51" s="10">
        <f t="shared" ca="1" si="126"/>
        <v>0</v>
      </c>
      <c r="FS51" s="10">
        <f t="shared" ca="1" si="126"/>
        <v>0</v>
      </c>
      <c r="FT51" s="10">
        <f t="shared" ca="1" si="126"/>
        <v>0</v>
      </c>
      <c r="FU51" s="10">
        <f t="shared" ca="1" si="126"/>
        <v>0</v>
      </c>
      <c r="FV51" s="10">
        <f t="shared" ca="1" si="126"/>
        <v>0</v>
      </c>
      <c r="FW51" s="10">
        <f t="shared" ca="1" si="126"/>
        <v>0</v>
      </c>
      <c r="FX51" s="10">
        <f t="shared" ca="1" si="80"/>
        <v>0</v>
      </c>
      <c r="FY51" s="10" t="b">
        <f t="shared" ca="1" si="92"/>
        <v>0</v>
      </c>
      <c r="FZ51" s="10">
        <f t="array" ref="FZ51">MAX(IF(ISNA(L51:EE51),"",L51:EE51))</f>
        <v>0.2</v>
      </c>
      <c r="GA51" s="52">
        <f t="shared" ca="1" si="81"/>
        <v>0</v>
      </c>
      <c r="GB51" t="str">
        <f t="shared" si="82"/>
        <v>Africa</v>
      </c>
      <c r="GC51" t="str">
        <f t="shared" si="83"/>
        <v>Burundi</v>
      </c>
      <c r="GD51" s="10">
        <f t="shared" si="84"/>
        <v>0.2</v>
      </c>
      <c r="GE51" s="10">
        <f t="shared" ca="1" si="85"/>
        <v>1</v>
      </c>
      <c r="GF51">
        <f t="shared" ca="1" si="86"/>
        <v>10600000</v>
      </c>
      <c r="GG51">
        <f t="shared" ca="1" si="87"/>
        <v>0</v>
      </c>
      <c r="GH51">
        <f t="shared" ca="1" si="88"/>
        <v>0</v>
      </c>
      <c r="GI51">
        <f t="shared" ca="1" si="89"/>
        <v>0</v>
      </c>
      <c r="GJ51">
        <f t="shared" ca="1" si="90"/>
        <v>0</v>
      </c>
      <c r="GK51">
        <f t="array" ref="GK51">LARGE(IF(ISNA(L51:FN51),"",L51:FN51),GK$2)</f>
        <v>0.2</v>
      </c>
      <c r="GL51">
        <f t="array" ref="GL51">LARGE(IF(ISNA(M51:FO51),"",M51:FO51),GL$2)</f>
        <v>0.2</v>
      </c>
      <c r="GM51">
        <f t="array" ref="GM51">LARGE(IF(ISNA(N51:FP51),"",N51:FP51),GM$2)</f>
        <v>0.2</v>
      </c>
      <c r="GN51">
        <f t="array" aca="1" ref="GN51" ca="1">LARGE(IF(ISNA(O51:FQ51),"",O51:FQ51),GN$2)</f>
        <v>0.2</v>
      </c>
      <c r="GO51">
        <f t="array" aca="1" ref="GO51" ca="1">LARGE(IF(ISNA(P51:FR51),"",P51:FR51),GO$2)</f>
        <v>0.2</v>
      </c>
      <c r="GP51">
        <f t="array" aca="1" ref="GP51" ca="1">LARGE(IF(ISNA(Q51:FS51),"",Q51:FS51),GP$2)</f>
        <v>0.2</v>
      </c>
      <c r="GQ51">
        <f t="array" aca="1" ref="GQ51" ca="1">LARGE(IF(ISNA(R51:FT51),"",R51:FT51),GQ$2)</f>
        <v>0</v>
      </c>
      <c r="GR51">
        <f t="shared" ca="1" si="39"/>
        <v>0.17142857142857143</v>
      </c>
    </row>
    <row r="52" spans="1:200" ht="30" hidden="1" customHeight="1" x14ac:dyDescent="0.25">
      <c r="A52">
        <f t="shared" si="3"/>
        <v>132</v>
      </c>
      <c r="B52" s="81">
        <f>VLOOKUP(F52,Countries!$D$5:$F$254,3,FALSE)</f>
        <v>16300000</v>
      </c>
      <c r="C52" s="86">
        <f t="shared" ca="1" si="57"/>
        <v>0.12068965517241378</v>
      </c>
      <c r="D52" s="80" t="str">
        <f>VLOOKUP(F52,Countries!$D$5:$E$254,2,FALSE)</f>
        <v>Africa</v>
      </c>
      <c r="E52" s="80" t="str">
        <f>VLOOKUP(F52,Countries!$D$5:$G$254,4,FALSE)</f>
        <v>CeSoAfrica</v>
      </c>
      <c r="F52" s="80" t="str">
        <f>Infections!A127</f>
        <v>Niger</v>
      </c>
      <c r="G52" s="81">
        <f t="shared" ca="1" si="58"/>
        <v>67</v>
      </c>
      <c r="H52" s="81">
        <f t="shared" ca="1" si="59"/>
        <v>0.19999999999999998</v>
      </c>
      <c r="I52" s="100" t="str">
        <f t="shared" si="60"/>
        <v>Niger</v>
      </c>
      <c r="J52" s="80">
        <f t="shared" si="61"/>
        <v>0</v>
      </c>
      <c r="K52" s="80">
        <f t="shared" si="62"/>
        <v>0</v>
      </c>
      <c r="L52" s="80" t="e">
        <f t="shared" si="110"/>
        <v>#N/A</v>
      </c>
      <c r="M52" s="80" t="e">
        <f t="shared" si="110"/>
        <v>#N/A</v>
      </c>
      <c r="N52" s="80" t="e">
        <f t="shared" si="110"/>
        <v>#N/A</v>
      </c>
      <c r="O52" s="80">
        <f t="shared" si="110"/>
        <v>0</v>
      </c>
      <c r="P52" s="80">
        <f t="shared" si="110"/>
        <v>0</v>
      </c>
      <c r="Q52" s="80">
        <f t="shared" si="110"/>
        <v>0</v>
      </c>
      <c r="R52" s="80">
        <f t="shared" si="110"/>
        <v>0</v>
      </c>
      <c r="S52" s="80">
        <f t="shared" si="110"/>
        <v>0</v>
      </c>
      <c r="T52" s="80">
        <f t="shared" si="110"/>
        <v>0</v>
      </c>
      <c r="U52" s="80">
        <f t="shared" si="110"/>
        <v>0</v>
      </c>
      <c r="V52" s="80">
        <f t="shared" si="111"/>
        <v>0</v>
      </c>
      <c r="W52" s="80">
        <f t="shared" si="111"/>
        <v>0</v>
      </c>
      <c r="X52" s="80">
        <f t="shared" si="111"/>
        <v>0</v>
      </c>
      <c r="Y52" s="80">
        <f t="shared" si="111"/>
        <v>0</v>
      </c>
      <c r="Z52" s="80">
        <f t="shared" si="111"/>
        <v>0</v>
      </c>
      <c r="AA52" s="80">
        <f t="shared" si="111"/>
        <v>0</v>
      </c>
      <c r="AB52" s="80">
        <f t="shared" si="111"/>
        <v>0</v>
      </c>
      <c r="AC52" s="80">
        <f t="shared" si="111"/>
        <v>0</v>
      </c>
      <c r="AD52" s="80">
        <f t="shared" si="111"/>
        <v>0</v>
      </c>
      <c r="AE52" s="80">
        <f t="shared" si="111"/>
        <v>0</v>
      </c>
      <c r="AF52" s="80">
        <f t="shared" si="112"/>
        <v>0</v>
      </c>
      <c r="AG52" s="80">
        <f t="shared" si="112"/>
        <v>0</v>
      </c>
      <c r="AH52" s="80">
        <f t="shared" si="112"/>
        <v>0</v>
      </c>
      <c r="AI52" s="80">
        <f t="shared" si="112"/>
        <v>0</v>
      </c>
      <c r="AJ52" s="80">
        <f t="shared" si="112"/>
        <v>0</v>
      </c>
      <c r="AK52" s="80">
        <f t="shared" si="112"/>
        <v>0</v>
      </c>
      <c r="AL52" s="80">
        <f t="shared" si="112"/>
        <v>0</v>
      </c>
      <c r="AM52" s="80">
        <f t="shared" si="112"/>
        <v>0</v>
      </c>
      <c r="AN52" s="80">
        <f t="shared" si="112"/>
        <v>0</v>
      </c>
      <c r="AO52" s="80">
        <f t="shared" si="112"/>
        <v>0</v>
      </c>
      <c r="AP52" s="80">
        <f t="shared" si="113"/>
        <v>0</v>
      </c>
      <c r="AQ52" s="80">
        <f t="shared" si="113"/>
        <v>0</v>
      </c>
      <c r="AR52" s="80">
        <f t="shared" si="113"/>
        <v>0</v>
      </c>
      <c r="AS52" s="80">
        <f t="shared" si="113"/>
        <v>0</v>
      </c>
      <c r="AT52" s="80">
        <f t="shared" si="113"/>
        <v>0</v>
      </c>
      <c r="AU52" s="80">
        <f t="shared" si="113"/>
        <v>0</v>
      </c>
      <c r="AV52" s="80">
        <f t="shared" si="113"/>
        <v>0</v>
      </c>
      <c r="AW52" s="80">
        <f t="shared" si="113"/>
        <v>0</v>
      </c>
      <c r="AX52" s="80">
        <f t="shared" si="113"/>
        <v>0</v>
      </c>
      <c r="AY52" s="80">
        <f t="shared" si="113"/>
        <v>0</v>
      </c>
      <c r="AZ52" s="80">
        <f t="shared" si="114"/>
        <v>0</v>
      </c>
      <c r="BA52" s="80">
        <f t="shared" si="114"/>
        <v>0</v>
      </c>
      <c r="BB52" s="80">
        <f t="shared" si="114"/>
        <v>0</v>
      </c>
      <c r="BC52" s="80">
        <f t="shared" si="114"/>
        <v>0</v>
      </c>
      <c r="BD52" s="80">
        <f t="shared" si="114"/>
        <v>0</v>
      </c>
      <c r="BE52" s="80">
        <f t="shared" si="114"/>
        <v>0</v>
      </c>
      <c r="BF52" s="80">
        <f t="shared" si="114"/>
        <v>0</v>
      </c>
      <c r="BG52" s="80">
        <f t="shared" si="114"/>
        <v>0</v>
      </c>
      <c r="BH52" s="80">
        <f t="shared" si="114"/>
        <v>0</v>
      </c>
      <c r="BI52" s="80">
        <f t="shared" si="114"/>
        <v>0</v>
      </c>
      <c r="BJ52" s="80">
        <f t="shared" si="115"/>
        <v>0</v>
      </c>
      <c r="BK52" s="80">
        <f t="shared" si="115"/>
        <v>0</v>
      </c>
      <c r="BL52" s="80">
        <f t="shared" si="115"/>
        <v>0</v>
      </c>
      <c r="BM52" s="80">
        <f t="shared" si="115"/>
        <v>0</v>
      </c>
      <c r="BN52" s="80">
        <f t="shared" si="115"/>
        <v>0</v>
      </c>
      <c r="BO52" s="80">
        <f t="shared" si="115"/>
        <v>0</v>
      </c>
      <c r="BP52" s="80">
        <f t="shared" si="115"/>
        <v>0</v>
      </c>
      <c r="BQ52" s="80">
        <f t="shared" si="115"/>
        <v>0</v>
      </c>
      <c r="BR52" s="80">
        <f t="shared" si="115"/>
        <v>0</v>
      </c>
      <c r="BS52" s="80">
        <f t="shared" si="115"/>
        <v>0</v>
      </c>
      <c r="BT52" s="80">
        <f t="shared" si="116"/>
        <v>0</v>
      </c>
      <c r="BU52" s="80">
        <f t="shared" si="116"/>
        <v>0.2</v>
      </c>
      <c r="BV52" s="80">
        <f t="shared" si="116"/>
        <v>0.2</v>
      </c>
      <c r="BW52" s="80">
        <f t="shared" si="116"/>
        <v>0.2</v>
      </c>
      <c r="BX52" s="80">
        <f t="shared" si="116"/>
        <v>0.2</v>
      </c>
      <c r="BY52" s="80">
        <f t="shared" si="116"/>
        <v>0.2</v>
      </c>
      <c r="BZ52" s="80">
        <f t="shared" si="116"/>
        <v>0.4</v>
      </c>
      <c r="CA52" s="80">
        <f t="shared" si="116"/>
        <v>0.4</v>
      </c>
      <c r="CB52" s="80">
        <f t="shared" si="116"/>
        <v>0.8</v>
      </c>
      <c r="CC52" s="80">
        <f t="shared" si="116"/>
        <v>0.8</v>
      </c>
      <c r="CD52" s="80">
        <f t="shared" si="117"/>
        <v>0.8</v>
      </c>
      <c r="CE52" s="80">
        <f t="shared" si="117"/>
        <v>1</v>
      </c>
      <c r="CF52" s="80">
        <f t="shared" si="117"/>
        <v>1.4</v>
      </c>
      <c r="CG52" s="80">
        <f t="shared" si="117"/>
        <v>1</v>
      </c>
      <c r="CH52" s="80">
        <f t="shared" si="117"/>
        <v>1.2</v>
      </c>
      <c r="CI52" s="80">
        <f t="shared" si="117"/>
        <v>1.2</v>
      </c>
      <c r="CJ52" s="80">
        <f t="shared" si="117"/>
        <v>0.6</v>
      </c>
      <c r="CK52" s="80">
        <f t="shared" si="117"/>
        <v>0.2</v>
      </c>
      <c r="CL52" s="80">
        <f t="shared" si="117"/>
        <v>0.2</v>
      </c>
      <c r="CM52" s="80">
        <f t="shared" si="117"/>
        <v>0.2</v>
      </c>
      <c r="CN52" s="80">
        <f t="shared" si="118"/>
        <v>0.2</v>
      </c>
      <c r="CO52" s="80">
        <f t="shared" si="118"/>
        <v>0.6</v>
      </c>
      <c r="CP52" s="80">
        <f t="shared" si="118"/>
        <v>0.6</v>
      </c>
      <c r="CQ52" s="80">
        <f t="shared" si="118"/>
        <v>0.6</v>
      </c>
      <c r="CR52" s="80">
        <f t="shared" si="118"/>
        <v>1.2</v>
      </c>
      <c r="CS52" s="80">
        <f t="shared" si="118"/>
        <v>1.4</v>
      </c>
      <c r="CT52" s="80">
        <f t="shared" si="118"/>
        <v>1.2</v>
      </c>
      <c r="CU52" s="80">
        <f t="shared" si="118"/>
        <v>1.2</v>
      </c>
      <c r="CV52" s="80">
        <f t="shared" si="118"/>
        <v>1.2</v>
      </c>
      <c r="CW52" s="80">
        <f t="shared" si="118"/>
        <v>0.8</v>
      </c>
      <c r="CX52" s="80">
        <f t="shared" si="119"/>
        <v>1</v>
      </c>
      <c r="CY52" s="80">
        <f t="shared" si="119"/>
        <v>0.8</v>
      </c>
      <c r="CZ52" s="80">
        <f t="shared" si="119"/>
        <v>1.4</v>
      </c>
      <c r="DA52" s="80">
        <f t="shared" si="119"/>
        <v>1.8</v>
      </c>
      <c r="DB52" s="80">
        <f t="shared" si="119"/>
        <v>1.4</v>
      </c>
      <c r="DC52" s="80">
        <f t="shared" si="119"/>
        <v>1.4</v>
      </c>
      <c r="DD52" s="80">
        <f t="shared" si="119"/>
        <v>1.6</v>
      </c>
      <c r="DE52" s="80">
        <f t="shared" si="119"/>
        <v>1</v>
      </c>
      <c r="DF52" s="80">
        <f t="shared" si="119"/>
        <v>0.8</v>
      </c>
      <c r="DG52" s="80">
        <f t="shared" si="119"/>
        <v>1.2</v>
      </c>
      <c r="DH52" s="80">
        <f t="shared" si="120"/>
        <v>1</v>
      </c>
      <c r="DI52" s="80">
        <f t="shared" si="120"/>
        <v>1</v>
      </c>
      <c r="DJ52" s="80">
        <f t="shared" si="120"/>
        <v>1.2</v>
      </c>
      <c r="DK52" s="80">
        <f t="shared" si="120"/>
        <v>1</v>
      </c>
      <c r="DL52" s="80">
        <f t="shared" si="120"/>
        <v>1.4</v>
      </c>
      <c r="DM52" s="80">
        <f t="shared" si="120"/>
        <v>1.6</v>
      </c>
      <c r="DN52" s="80">
        <f t="shared" si="120"/>
        <v>1.6</v>
      </c>
      <c r="DO52" s="80">
        <f t="shared" si="120"/>
        <v>1.6</v>
      </c>
      <c r="DP52" s="80">
        <f t="shared" si="120"/>
        <v>1.6</v>
      </c>
      <c r="DQ52" s="80">
        <f t="shared" si="120"/>
        <v>1</v>
      </c>
      <c r="DR52" s="80">
        <f t="shared" si="121"/>
        <v>1</v>
      </c>
      <c r="DS52" s="80">
        <f t="shared" si="121"/>
        <v>1</v>
      </c>
      <c r="DT52" s="80">
        <f t="shared" si="121"/>
        <v>1</v>
      </c>
      <c r="DU52" s="80">
        <f t="shared" si="121"/>
        <v>1</v>
      </c>
      <c r="DV52" s="80">
        <f t="shared" si="121"/>
        <v>1.4</v>
      </c>
      <c r="DW52" s="80">
        <f t="shared" si="121"/>
        <v>1.2</v>
      </c>
      <c r="DX52" s="80">
        <f t="shared" si="121"/>
        <v>1</v>
      </c>
      <c r="DY52" s="80">
        <f t="shared" si="121"/>
        <v>1.4</v>
      </c>
      <c r="DZ52" s="80">
        <f t="shared" si="121"/>
        <v>1.8</v>
      </c>
      <c r="EA52" s="80">
        <f t="shared" si="121"/>
        <v>1.2</v>
      </c>
      <c r="EB52" s="80">
        <f t="shared" si="122"/>
        <v>1.2</v>
      </c>
      <c r="EC52" s="80">
        <f t="shared" si="122"/>
        <v>1.2</v>
      </c>
      <c r="ED52" s="80">
        <f t="shared" si="122"/>
        <v>0.8</v>
      </c>
      <c r="EE52" s="80">
        <f t="shared" si="122"/>
        <v>0.6</v>
      </c>
      <c r="EF52" s="80">
        <f t="shared" si="122"/>
        <v>0.6</v>
      </c>
      <c r="EG52" s="80">
        <f t="shared" si="122"/>
        <v>0.6</v>
      </c>
      <c r="EH52" s="80">
        <f t="shared" si="122"/>
        <v>0.6</v>
      </c>
      <c r="EI52" s="80">
        <f t="shared" si="122"/>
        <v>0.4</v>
      </c>
      <c r="EJ52" s="80">
        <f t="shared" si="122"/>
        <v>0.2</v>
      </c>
      <c r="EK52" s="80">
        <f t="shared" si="122"/>
        <v>0.4</v>
      </c>
      <c r="EL52" s="80">
        <f t="shared" si="123"/>
        <v>0.2</v>
      </c>
      <c r="EM52" s="80">
        <f t="shared" si="123"/>
        <v>0.2</v>
      </c>
      <c r="EN52" s="80">
        <f t="shared" si="123"/>
        <v>0.2</v>
      </c>
      <c r="EO52" s="80">
        <f t="shared" si="123"/>
        <v>0.2</v>
      </c>
      <c r="EP52" s="80">
        <f t="shared" si="123"/>
        <v>0</v>
      </c>
      <c r="EQ52" s="80">
        <f t="shared" si="123"/>
        <v>0</v>
      </c>
      <c r="ER52" s="80">
        <f t="shared" si="123"/>
        <v>0</v>
      </c>
      <c r="ES52" s="80">
        <f t="shared" si="123"/>
        <v>0</v>
      </c>
      <c r="ET52" s="80">
        <f t="shared" si="123"/>
        <v>0</v>
      </c>
      <c r="EU52" s="80">
        <f t="shared" si="123"/>
        <v>0</v>
      </c>
      <c r="EV52" s="80">
        <f t="shared" si="124"/>
        <v>0</v>
      </c>
      <c r="EW52" s="80">
        <f t="shared" si="124"/>
        <v>0.2</v>
      </c>
      <c r="EX52" s="80">
        <f t="shared" si="124"/>
        <v>0.2</v>
      </c>
      <c r="EY52" s="80">
        <f t="shared" si="124"/>
        <v>0.2</v>
      </c>
      <c r="EZ52" s="80">
        <f t="shared" si="124"/>
        <v>0.2</v>
      </c>
      <c r="FA52" s="80">
        <f t="shared" si="124"/>
        <v>0.4</v>
      </c>
      <c r="FB52" s="80">
        <f t="shared" si="124"/>
        <v>0.2</v>
      </c>
      <c r="FC52" s="80">
        <f t="shared" si="124"/>
        <v>0.2</v>
      </c>
      <c r="FD52" s="80">
        <f t="shared" si="124"/>
        <v>0.2</v>
      </c>
      <c r="FE52" s="80">
        <f t="shared" si="124"/>
        <v>0.2</v>
      </c>
      <c r="FF52" s="80">
        <f t="shared" si="125"/>
        <v>0</v>
      </c>
      <c r="FG52" s="80" t="e">
        <f t="shared" si="125"/>
        <v>#N/A</v>
      </c>
      <c r="FH52" s="80" t="e">
        <f t="shared" si="125"/>
        <v>#N/A</v>
      </c>
      <c r="FI52" s="80" t="e">
        <f t="shared" si="125"/>
        <v>#N/A</v>
      </c>
      <c r="FJ52" s="80" t="e">
        <f t="shared" si="125"/>
        <v>#N/A</v>
      </c>
      <c r="FK52" s="80" t="e">
        <f t="shared" si="125"/>
        <v>#N/A</v>
      </c>
      <c r="FL52" s="80" t="e">
        <f t="shared" si="125"/>
        <v>#N/A</v>
      </c>
      <c r="FM52" s="80" t="e">
        <f t="shared" si="125"/>
        <v>#N/A</v>
      </c>
      <c r="FN52" s="80" t="e">
        <f t="shared" si="125"/>
        <v>#N/A</v>
      </c>
      <c r="FO52">
        <v>1</v>
      </c>
      <c r="FQ52" s="10">
        <f t="shared" ca="1" si="126"/>
        <v>0.2</v>
      </c>
      <c r="FR52" s="10">
        <f t="shared" ca="1" si="126"/>
        <v>0.4</v>
      </c>
      <c r="FS52" s="10">
        <f t="shared" ca="1" si="126"/>
        <v>0.2</v>
      </c>
      <c r="FT52" s="10">
        <f t="shared" ca="1" si="126"/>
        <v>0.2</v>
      </c>
      <c r="FU52" s="10">
        <f t="shared" ca="1" si="126"/>
        <v>0.2</v>
      </c>
      <c r="FV52" s="10">
        <f t="shared" ca="1" si="126"/>
        <v>0.2</v>
      </c>
      <c r="FW52" s="10">
        <f t="shared" ca="1" si="126"/>
        <v>0</v>
      </c>
      <c r="FX52" s="10">
        <f t="shared" ca="1" si="80"/>
        <v>0.19999999999999998</v>
      </c>
      <c r="FY52" s="10" t="b">
        <f t="shared" ca="1" si="92"/>
        <v>0</v>
      </c>
      <c r="FZ52" s="10">
        <f t="array" ref="FZ52">MAX(IF(ISNA(L52:FN52),"",L52:FN52))</f>
        <v>1.8</v>
      </c>
      <c r="GA52" s="52">
        <f t="shared" ca="1" si="81"/>
        <v>0.12068965517241378</v>
      </c>
      <c r="GB52" t="str">
        <f t="shared" si="82"/>
        <v>Africa</v>
      </c>
      <c r="GC52" t="str">
        <f t="shared" si="83"/>
        <v>Niger</v>
      </c>
      <c r="GD52" s="10">
        <f t="shared" si="84"/>
        <v>1.8</v>
      </c>
      <c r="GE52" s="10">
        <f t="shared" ca="1" si="85"/>
        <v>67</v>
      </c>
      <c r="GF52" s="10">
        <f t="shared" ca="1" si="86"/>
        <v>0</v>
      </c>
      <c r="GG52" s="10">
        <f t="shared" ca="1" si="87"/>
        <v>0</v>
      </c>
      <c r="GH52" s="10">
        <f t="shared" ca="1" si="88"/>
        <v>0</v>
      </c>
      <c r="GI52" s="10">
        <f t="shared" ca="1" si="89"/>
        <v>16300000</v>
      </c>
      <c r="GJ52" s="10">
        <f t="shared" ca="1" si="90"/>
        <v>0</v>
      </c>
      <c r="GK52">
        <f t="array" ref="GK52">LARGE(IF(ISNA(L52:FN52),"",L52:FN52),GK$2)</f>
        <v>1.8</v>
      </c>
      <c r="GL52">
        <f t="array" ref="GL52">LARGE(IF(ISNA(M52:FO52),"",M52:FO52),GL$2)</f>
        <v>1.8</v>
      </c>
      <c r="GM52">
        <f t="array" ref="GM52">LARGE(IF(ISNA(N52:FP52),"",N52:FP52),GM$2)</f>
        <v>1.6</v>
      </c>
      <c r="GN52">
        <f t="array" aca="1" ref="GN52" ca="1">LARGE(IF(ISNA(O52:FQ52),"",O52:FQ52),GN$2)</f>
        <v>1.6</v>
      </c>
      <c r="GO52">
        <f t="array" aca="1" ref="GO52" ca="1">LARGE(IF(ISNA(P52:FR52),"",P52:FR52),GO$2)</f>
        <v>1.6</v>
      </c>
      <c r="GP52">
        <f t="array" aca="1" ref="GP52" ca="1">LARGE(IF(ISNA(Q52:FS52),"",Q52:FS52),GP$2)</f>
        <v>1.6</v>
      </c>
      <c r="GQ52">
        <f t="array" aca="1" ref="GQ52" ca="1">LARGE(IF(ISNA(R52:FT52),"",R52:FT52),GQ$2)</f>
        <v>1.6</v>
      </c>
      <c r="GR52">
        <f t="shared" ca="1" si="39"/>
        <v>1.657142857142857</v>
      </c>
    </row>
    <row r="53" spans="1:200" ht="30" hidden="1" customHeight="1" x14ac:dyDescent="0.25">
      <c r="A53">
        <f t="shared" si="3"/>
        <v>17</v>
      </c>
      <c r="B53" s="81">
        <f>VLOOKUP(F53,Countries!$D$5:$F$254,3,FALSE)</f>
        <v>8859000</v>
      </c>
      <c r="C53" s="86">
        <f t="shared" ca="1" si="57"/>
        <v>8.5365853658536592E-2</v>
      </c>
      <c r="D53" s="80" t="str">
        <f>VLOOKUP(F53,Countries!$D$5:$E$254,2,FALSE)</f>
        <v>Europe</v>
      </c>
      <c r="E53" s="80" t="str">
        <f>VLOOKUP(F53,Countries!$D$5:$G$254,4,FALSE)</f>
        <v>WeEurope</v>
      </c>
      <c r="F53" s="80" t="str">
        <f>Infections!A13</f>
        <v>Austria</v>
      </c>
      <c r="G53" s="81">
        <f t="shared" ca="1" si="58"/>
        <v>690</v>
      </c>
      <c r="H53" s="81">
        <f t="shared" ca="1" si="59"/>
        <v>1.8</v>
      </c>
      <c r="I53" s="100" t="str">
        <f t="shared" si="60"/>
        <v>Austria</v>
      </c>
      <c r="J53" s="80">
        <f t="shared" si="61"/>
        <v>0</v>
      </c>
      <c r="K53" s="80">
        <f t="shared" si="62"/>
        <v>0</v>
      </c>
      <c r="L53" s="80" t="e">
        <f t="shared" ref="L53:U62" si="127">(INDEX(_Death_Data,MATCH($F53,_Death_Country,0),MATCH(L$3,_Death_Day,0))-INDEX(_Death_Data,MATCH($F53,_Death_Country,0),MATCH(L$3-1,_Death_Day,0))*$D$2
+INDEX(_Death_Data,MATCH($F53,_Death_Country,0),MATCH(L$3-1,_Death_Day,0))-INDEX(_Death_Data,MATCH($F53,_Death_Country,0),MATCH(L$3-2,_Death_Day,0))*$D$2
+INDEX(_Death_Data,MATCH($F53,_Death_Country,0),MATCH(L$3-2,_Death_Day,0))-INDEX(_Death_Data,MATCH($F53,_Death_Country,0),MATCH(L$3-3,_Death_Day,0))*$D$2
+INDEX(_Death_Data,MATCH($F53,_Death_Country,0),MATCH(L$3-3,_Death_Day,0))-INDEX(_Death_Data,MATCH($F53,_Death_Country,0),MATCH(L$3-4,_Death_Day,0))*$D$2
+INDEX(_Death_Data,MATCH($F53,_Death_Country,0),MATCH(L$3-4,_Death_Day,0))-INDEX(_Death_Data,MATCH($F53,_Death_Country,0),MATCH(L$3-5,_Death_Day,0))*$D$2)/5</f>
        <v>#N/A</v>
      </c>
      <c r="M53" s="80" t="e">
        <f t="shared" si="127"/>
        <v>#N/A</v>
      </c>
      <c r="N53" s="80" t="e">
        <f t="shared" si="127"/>
        <v>#N/A</v>
      </c>
      <c r="O53" s="80">
        <f t="shared" si="127"/>
        <v>0</v>
      </c>
      <c r="P53" s="80">
        <f t="shared" si="127"/>
        <v>0</v>
      </c>
      <c r="Q53" s="80">
        <f t="shared" si="127"/>
        <v>0</v>
      </c>
      <c r="R53" s="80">
        <f t="shared" si="127"/>
        <v>0</v>
      </c>
      <c r="S53" s="80">
        <f t="shared" si="127"/>
        <v>0</v>
      </c>
      <c r="T53" s="80">
        <f t="shared" si="127"/>
        <v>0</v>
      </c>
      <c r="U53" s="80">
        <f t="shared" si="127"/>
        <v>0</v>
      </c>
      <c r="V53" s="80">
        <f t="shared" ref="V53:AE62" si="128">(INDEX(_Death_Data,MATCH($F53,_Death_Country,0),MATCH(V$3,_Death_Day,0))-INDEX(_Death_Data,MATCH($F53,_Death_Country,0),MATCH(V$3-1,_Death_Day,0))*$D$2
+INDEX(_Death_Data,MATCH($F53,_Death_Country,0),MATCH(V$3-1,_Death_Day,0))-INDEX(_Death_Data,MATCH($F53,_Death_Country,0),MATCH(V$3-2,_Death_Day,0))*$D$2
+INDEX(_Death_Data,MATCH($F53,_Death_Country,0),MATCH(V$3-2,_Death_Day,0))-INDEX(_Death_Data,MATCH($F53,_Death_Country,0),MATCH(V$3-3,_Death_Day,0))*$D$2
+INDEX(_Death_Data,MATCH($F53,_Death_Country,0),MATCH(V$3-3,_Death_Day,0))-INDEX(_Death_Data,MATCH($F53,_Death_Country,0),MATCH(V$3-4,_Death_Day,0))*$D$2
+INDEX(_Death_Data,MATCH($F53,_Death_Country,0),MATCH(V$3-4,_Death_Day,0))-INDEX(_Death_Data,MATCH($F53,_Death_Country,0),MATCH(V$3-5,_Death_Day,0))*$D$2)/5</f>
        <v>0</v>
      </c>
      <c r="W53" s="80">
        <f t="shared" si="128"/>
        <v>0</v>
      </c>
      <c r="X53" s="80">
        <f t="shared" si="128"/>
        <v>0</v>
      </c>
      <c r="Y53" s="80">
        <f t="shared" si="128"/>
        <v>0</v>
      </c>
      <c r="Z53" s="80">
        <f t="shared" si="128"/>
        <v>0</v>
      </c>
      <c r="AA53" s="80">
        <f t="shared" si="128"/>
        <v>0</v>
      </c>
      <c r="AB53" s="80">
        <f t="shared" si="128"/>
        <v>0</v>
      </c>
      <c r="AC53" s="80">
        <f t="shared" si="128"/>
        <v>0</v>
      </c>
      <c r="AD53" s="80">
        <f t="shared" si="128"/>
        <v>0</v>
      </c>
      <c r="AE53" s="80">
        <f t="shared" si="128"/>
        <v>0</v>
      </c>
      <c r="AF53" s="80">
        <f t="shared" ref="AF53:AO62" si="129">(INDEX(_Death_Data,MATCH($F53,_Death_Country,0),MATCH(AF$3,_Death_Day,0))-INDEX(_Death_Data,MATCH($F53,_Death_Country,0),MATCH(AF$3-1,_Death_Day,0))*$D$2
+INDEX(_Death_Data,MATCH($F53,_Death_Country,0),MATCH(AF$3-1,_Death_Day,0))-INDEX(_Death_Data,MATCH($F53,_Death_Country,0),MATCH(AF$3-2,_Death_Day,0))*$D$2
+INDEX(_Death_Data,MATCH($F53,_Death_Country,0),MATCH(AF$3-2,_Death_Day,0))-INDEX(_Death_Data,MATCH($F53,_Death_Country,0),MATCH(AF$3-3,_Death_Day,0))*$D$2
+INDEX(_Death_Data,MATCH($F53,_Death_Country,0),MATCH(AF$3-3,_Death_Day,0))-INDEX(_Death_Data,MATCH($F53,_Death_Country,0),MATCH(AF$3-4,_Death_Day,0))*$D$2
+INDEX(_Death_Data,MATCH($F53,_Death_Country,0),MATCH(AF$3-4,_Death_Day,0))-INDEX(_Death_Data,MATCH($F53,_Death_Country,0),MATCH(AF$3-5,_Death_Day,0))*$D$2)/5</f>
        <v>0</v>
      </c>
      <c r="AG53" s="80">
        <f t="shared" si="129"/>
        <v>0</v>
      </c>
      <c r="AH53" s="80">
        <f t="shared" si="129"/>
        <v>0</v>
      </c>
      <c r="AI53" s="80">
        <f t="shared" si="129"/>
        <v>0</v>
      </c>
      <c r="AJ53" s="80">
        <f t="shared" si="129"/>
        <v>0</v>
      </c>
      <c r="AK53" s="80">
        <f t="shared" si="129"/>
        <v>0</v>
      </c>
      <c r="AL53" s="80">
        <f t="shared" si="129"/>
        <v>0</v>
      </c>
      <c r="AM53" s="80">
        <f t="shared" si="129"/>
        <v>0</v>
      </c>
      <c r="AN53" s="80">
        <f t="shared" si="129"/>
        <v>0</v>
      </c>
      <c r="AO53" s="80">
        <f t="shared" si="129"/>
        <v>0</v>
      </c>
      <c r="AP53" s="80">
        <f t="shared" ref="AP53:AY62" si="130">(INDEX(_Death_Data,MATCH($F53,_Death_Country,0),MATCH(AP$3,_Death_Day,0))-INDEX(_Death_Data,MATCH($F53,_Death_Country,0),MATCH(AP$3-1,_Death_Day,0))*$D$2
+INDEX(_Death_Data,MATCH($F53,_Death_Country,0),MATCH(AP$3-1,_Death_Day,0))-INDEX(_Death_Data,MATCH($F53,_Death_Country,0),MATCH(AP$3-2,_Death_Day,0))*$D$2
+INDEX(_Death_Data,MATCH($F53,_Death_Country,0),MATCH(AP$3-2,_Death_Day,0))-INDEX(_Death_Data,MATCH($F53,_Death_Country,0),MATCH(AP$3-3,_Death_Day,0))*$D$2
+INDEX(_Death_Data,MATCH($F53,_Death_Country,0),MATCH(AP$3-3,_Death_Day,0))-INDEX(_Death_Data,MATCH($F53,_Death_Country,0),MATCH(AP$3-4,_Death_Day,0))*$D$2
+INDEX(_Death_Data,MATCH($F53,_Death_Country,0),MATCH(AP$3-4,_Death_Day,0))-INDEX(_Death_Data,MATCH($F53,_Death_Country,0),MATCH(AP$3-5,_Death_Day,0))*$D$2)/5</f>
        <v>0</v>
      </c>
      <c r="AQ53" s="80">
        <f t="shared" si="130"/>
        <v>0</v>
      </c>
      <c r="AR53" s="80">
        <f t="shared" si="130"/>
        <v>0</v>
      </c>
      <c r="AS53" s="80">
        <f t="shared" si="130"/>
        <v>0</v>
      </c>
      <c r="AT53" s="80">
        <f t="shared" si="130"/>
        <v>0</v>
      </c>
      <c r="AU53" s="80">
        <f t="shared" si="130"/>
        <v>0</v>
      </c>
      <c r="AV53" s="80">
        <f t="shared" si="130"/>
        <v>0</v>
      </c>
      <c r="AW53" s="80">
        <f t="shared" si="130"/>
        <v>0</v>
      </c>
      <c r="AX53" s="80">
        <f t="shared" si="130"/>
        <v>0</v>
      </c>
      <c r="AY53" s="80">
        <f t="shared" si="130"/>
        <v>0</v>
      </c>
      <c r="AZ53" s="80">
        <f t="shared" ref="AZ53:BI62" si="131">(INDEX(_Death_Data,MATCH($F53,_Death_Country,0),MATCH(AZ$3,_Death_Day,0))-INDEX(_Death_Data,MATCH($F53,_Death_Country,0),MATCH(AZ$3-1,_Death_Day,0))*$D$2
+INDEX(_Death_Data,MATCH($F53,_Death_Country,0),MATCH(AZ$3-1,_Death_Day,0))-INDEX(_Death_Data,MATCH($F53,_Death_Country,0),MATCH(AZ$3-2,_Death_Day,0))*$D$2
+INDEX(_Death_Data,MATCH($F53,_Death_Country,0),MATCH(AZ$3-2,_Death_Day,0))-INDEX(_Death_Data,MATCH($F53,_Death_Country,0),MATCH(AZ$3-3,_Death_Day,0))*$D$2
+INDEX(_Death_Data,MATCH($F53,_Death_Country,0),MATCH(AZ$3-3,_Death_Day,0))-INDEX(_Death_Data,MATCH($F53,_Death_Country,0),MATCH(AZ$3-4,_Death_Day,0))*$D$2
+INDEX(_Death_Data,MATCH($F53,_Death_Country,0),MATCH(AZ$3-4,_Death_Day,0))-INDEX(_Death_Data,MATCH($F53,_Death_Country,0),MATCH(AZ$3-5,_Death_Day,0))*$D$2)/5</f>
        <v>0</v>
      </c>
      <c r="BA53" s="80">
        <f t="shared" si="131"/>
        <v>0</v>
      </c>
      <c r="BB53" s="80">
        <f t="shared" si="131"/>
        <v>0</v>
      </c>
      <c r="BC53" s="80">
        <f t="shared" si="131"/>
        <v>0</v>
      </c>
      <c r="BD53" s="80">
        <f t="shared" si="131"/>
        <v>0</v>
      </c>
      <c r="BE53" s="80">
        <f t="shared" si="131"/>
        <v>0</v>
      </c>
      <c r="BF53" s="80">
        <f t="shared" si="131"/>
        <v>0</v>
      </c>
      <c r="BG53" s="80">
        <f t="shared" si="131"/>
        <v>0</v>
      </c>
      <c r="BH53" s="80">
        <f t="shared" si="131"/>
        <v>0.2</v>
      </c>
      <c r="BI53" s="80">
        <f t="shared" si="131"/>
        <v>0.2</v>
      </c>
      <c r="BJ53" s="80">
        <f t="shared" ref="BJ53:BS62" si="132">(INDEX(_Death_Data,MATCH($F53,_Death_Country,0),MATCH(BJ$3,_Death_Day,0))-INDEX(_Death_Data,MATCH($F53,_Death_Country,0),MATCH(BJ$3-1,_Death_Day,0))*$D$2
+INDEX(_Death_Data,MATCH($F53,_Death_Country,0),MATCH(BJ$3-1,_Death_Day,0))-INDEX(_Death_Data,MATCH($F53,_Death_Country,0),MATCH(BJ$3-2,_Death_Day,0))*$D$2
+INDEX(_Death_Data,MATCH($F53,_Death_Country,0),MATCH(BJ$3-2,_Death_Day,0))-INDEX(_Death_Data,MATCH($F53,_Death_Country,0),MATCH(BJ$3-3,_Death_Day,0))*$D$2
+INDEX(_Death_Data,MATCH($F53,_Death_Country,0),MATCH(BJ$3-3,_Death_Day,0))-INDEX(_Death_Data,MATCH($F53,_Death_Country,0),MATCH(BJ$3-4,_Death_Day,0))*$D$2
+INDEX(_Death_Data,MATCH($F53,_Death_Country,0),MATCH(BJ$3-4,_Death_Day,0))-INDEX(_Death_Data,MATCH($F53,_Death_Country,0),MATCH(BJ$3-5,_Death_Day,0))*$D$2)/5</f>
        <v>0.2</v>
      </c>
      <c r="BK53" s="80">
        <f t="shared" si="132"/>
        <v>0.2</v>
      </c>
      <c r="BL53" s="80">
        <f t="shared" si="132"/>
        <v>0.6</v>
      </c>
      <c r="BM53" s="80">
        <f t="shared" si="132"/>
        <v>0.4</v>
      </c>
      <c r="BN53" s="80">
        <f t="shared" si="132"/>
        <v>0.6</v>
      </c>
      <c r="BO53" s="80">
        <f t="shared" si="132"/>
        <v>1</v>
      </c>
      <c r="BP53" s="80">
        <f t="shared" si="132"/>
        <v>1</v>
      </c>
      <c r="BQ53" s="80">
        <f t="shared" si="132"/>
        <v>1</v>
      </c>
      <c r="BR53" s="80">
        <f t="shared" si="132"/>
        <v>2.6</v>
      </c>
      <c r="BS53" s="80">
        <f t="shared" si="132"/>
        <v>3.4</v>
      </c>
      <c r="BT53" s="80">
        <f t="shared" ref="BT53:CC62" si="133">(INDEX(_Death_Data,MATCH($F53,_Death_Country,0),MATCH(BT$3,_Death_Day,0))-INDEX(_Death_Data,MATCH($F53,_Death_Country,0),MATCH(BT$3-1,_Death_Day,0))*$D$2
+INDEX(_Death_Data,MATCH($F53,_Death_Country,0),MATCH(BT$3-1,_Death_Day,0))-INDEX(_Death_Data,MATCH($F53,_Death_Country,0),MATCH(BT$3-2,_Death_Day,0))*$D$2
+INDEX(_Death_Data,MATCH($F53,_Death_Country,0),MATCH(BT$3-2,_Death_Day,0))-INDEX(_Death_Data,MATCH($F53,_Death_Country,0),MATCH(BT$3-3,_Death_Day,0))*$D$2
+INDEX(_Death_Data,MATCH($F53,_Death_Country,0),MATCH(BT$3-3,_Death_Day,0))-INDEX(_Death_Data,MATCH($F53,_Death_Country,0),MATCH(BT$3-4,_Death_Day,0))*$D$2
+INDEX(_Death_Data,MATCH($F53,_Death_Country,0),MATCH(BT$3-4,_Death_Day,0))-INDEX(_Death_Data,MATCH($F53,_Death_Country,0),MATCH(BT$3-5,_Death_Day,0))*$D$2)/5</f>
        <v>4.4000000000000004</v>
      </c>
      <c r="BU53" s="80">
        <f t="shared" si="133"/>
        <v>4.8</v>
      </c>
      <c r="BV53" s="80">
        <f t="shared" si="133"/>
        <v>8.1999999999999993</v>
      </c>
      <c r="BW53" s="80">
        <f t="shared" si="133"/>
        <v>8.4</v>
      </c>
      <c r="BX53" s="80">
        <f t="shared" si="133"/>
        <v>9.4</v>
      </c>
      <c r="BY53" s="80">
        <f t="shared" si="133"/>
        <v>11.6</v>
      </c>
      <c r="BZ53" s="80">
        <f t="shared" si="133"/>
        <v>15.6</v>
      </c>
      <c r="CA53" s="80">
        <f t="shared" si="133"/>
        <v>15.8</v>
      </c>
      <c r="CB53" s="80">
        <f t="shared" si="133"/>
        <v>17.600000000000001</v>
      </c>
      <c r="CC53" s="80">
        <f t="shared" si="133"/>
        <v>18</v>
      </c>
      <c r="CD53" s="80">
        <f t="shared" ref="CD53:CM62" si="134">(INDEX(_Death_Data,MATCH($F53,_Death_Country,0),MATCH(CD$3,_Death_Day,0))-INDEX(_Death_Data,MATCH($F53,_Death_Country,0),MATCH(CD$3-1,_Death_Day,0))*$D$2
+INDEX(_Death_Data,MATCH($F53,_Death_Country,0),MATCH(CD$3-1,_Death_Day,0))-INDEX(_Death_Data,MATCH($F53,_Death_Country,0),MATCH(CD$3-2,_Death_Day,0))*$D$2
+INDEX(_Death_Data,MATCH($F53,_Death_Country,0),MATCH(CD$3-2,_Death_Day,0))-INDEX(_Death_Data,MATCH($F53,_Death_Country,0),MATCH(CD$3-3,_Death_Day,0))*$D$2
+INDEX(_Death_Data,MATCH($F53,_Death_Country,0),MATCH(CD$3-3,_Death_Day,0))-INDEX(_Death_Data,MATCH($F53,_Death_Country,0),MATCH(CD$3-4,_Death_Day,0))*$D$2
+INDEX(_Death_Data,MATCH($F53,_Death_Country,0),MATCH(CD$3-4,_Death_Day,0))-INDEX(_Death_Data,MATCH($F53,_Death_Country,0),MATCH(CD$3-5,_Death_Day,0))*$D$2)/5</f>
        <v>16.399999999999999</v>
      </c>
      <c r="CE53" s="80">
        <f t="shared" si="134"/>
        <v>15.6</v>
      </c>
      <c r="CF53" s="80">
        <f t="shared" si="134"/>
        <v>15.2</v>
      </c>
      <c r="CG53" s="80">
        <f t="shared" si="134"/>
        <v>14.8</v>
      </c>
      <c r="CH53" s="80">
        <f t="shared" si="134"/>
        <v>17</v>
      </c>
      <c r="CI53" s="80">
        <f t="shared" si="134"/>
        <v>21</v>
      </c>
      <c r="CJ53" s="80">
        <f t="shared" si="134"/>
        <v>21.8</v>
      </c>
      <c r="CK53" s="80">
        <f t="shared" si="134"/>
        <v>23</v>
      </c>
      <c r="CL53" s="80">
        <f t="shared" si="134"/>
        <v>23.4</v>
      </c>
      <c r="CM53" s="80">
        <f t="shared" si="134"/>
        <v>21.4</v>
      </c>
      <c r="CN53" s="80">
        <f t="shared" ref="CN53:CW62" si="135">(INDEX(_Death_Data,MATCH($F53,_Death_Country,0),MATCH(CN$3,_Death_Day,0))-INDEX(_Death_Data,MATCH($F53,_Death_Country,0),MATCH(CN$3-1,_Death_Day,0))*$D$2
+INDEX(_Death_Data,MATCH($F53,_Death_Country,0),MATCH(CN$3-1,_Death_Day,0))-INDEX(_Death_Data,MATCH($F53,_Death_Country,0),MATCH(CN$3-2,_Death_Day,0))*$D$2
+INDEX(_Death_Data,MATCH($F53,_Death_Country,0),MATCH(CN$3-2,_Death_Day,0))-INDEX(_Death_Data,MATCH($F53,_Death_Country,0),MATCH(CN$3-3,_Death_Day,0))*$D$2
+INDEX(_Death_Data,MATCH($F53,_Death_Country,0),MATCH(CN$3-3,_Death_Day,0))-INDEX(_Death_Data,MATCH($F53,_Death_Country,0),MATCH(CN$3-4,_Death_Day,0))*$D$2
+INDEX(_Death_Data,MATCH($F53,_Death_Country,0),MATCH(CN$3-4,_Death_Day,0))-INDEX(_Death_Data,MATCH($F53,_Death_Country,0),MATCH(CN$3-5,_Death_Day,0))*$D$2)/5</f>
        <v>19</v>
      </c>
      <c r="CO53" s="80">
        <f t="shared" si="135"/>
        <v>17.8</v>
      </c>
      <c r="CP53" s="80">
        <f t="shared" si="135"/>
        <v>14.8</v>
      </c>
      <c r="CQ53" s="80">
        <f t="shared" si="135"/>
        <v>14.6</v>
      </c>
      <c r="CR53" s="80">
        <f t="shared" si="135"/>
        <v>16.2</v>
      </c>
      <c r="CS53" s="80">
        <f t="shared" si="135"/>
        <v>15</v>
      </c>
      <c r="CT53" s="80">
        <f t="shared" si="135"/>
        <v>13.6</v>
      </c>
      <c r="CU53" s="80">
        <f t="shared" si="135"/>
        <v>15.4</v>
      </c>
      <c r="CV53" s="80">
        <f t="shared" si="135"/>
        <v>16.2</v>
      </c>
      <c r="CW53" s="80">
        <f t="shared" si="135"/>
        <v>15.8</v>
      </c>
      <c r="CX53" s="80">
        <f t="shared" ref="CX53:DG62" si="136">(INDEX(_Death_Data,MATCH($F53,_Death_Country,0),MATCH(CX$3,_Death_Day,0))-INDEX(_Death_Data,MATCH($F53,_Death_Country,0),MATCH(CX$3-1,_Death_Day,0))*$D$2
+INDEX(_Death_Data,MATCH($F53,_Death_Country,0),MATCH(CX$3-1,_Death_Day,0))-INDEX(_Death_Data,MATCH($F53,_Death_Country,0),MATCH(CX$3-2,_Death_Day,0))*$D$2
+INDEX(_Death_Data,MATCH($F53,_Death_Country,0),MATCH(CX$3-2,_Death_Day,0))-INDEX(_Death_Data,MATCH($F53,_Death_Country,0),MATCH(CX$3-3,_Death_Day,0))*$D$2
+INDEX(_Death_Data,MATCH($F53,_Death_Country,0),MATCH(CX$3-3,_Death_Day,0))-INDEX(_Death_Data,MATCH($F53,_Death_Country,0),MATCH(CX$3-4,_Death_Day,0))*$D$2
+INDEX(_Death_Data,MATCH($F53,_Death_Country,0),MATCH(CX$3-4,_Death_Day,0))-INDEX(_Death_Data,MATCH($F53,_Death_Country,0),MATCH(CX$3-5,_Death_Day,0))*$D$2)/5</f>
        <v>15.8</v>
      </c>
      <c r="CY53" s="80">
        <f t="shared" si="136"/>
        <v>15.6</v>
      </c>
      <c r="CZ53" s="80">
        <f t="shared" si="136"/>
        <v>13.2</v>
      </c>
      <c r="DA53" s="80">
        <f t="shared" si="136"/>
        <v>10.199999999999999</v>
      </c>
      <c r="DB53" s="80">
        <f t="shared" si="136"/>
        <v>7.8</v>
      </c>
      <c r="DC53" s="80">
        <f t="shared" si="136"/>
        <v>9.4</v>
      </c>
      <c r="DD53" s="80">
        <f t="shared" si="136"/>
        <v>10</v>
      </c>
      <c r="DE53" s="80">
        <f t="shared" si="136"/>
        <v>9.6</v>
      </c>
      <c r="DF53" s="80">
        <f t="shared" si="136"/>
        <v>9.4</v>
      </c>
      <c r="DG53" s="80">
        <f t="shared" si="136"/>
        <v>9.4</v>
      </c>
      <c r="DH53" s="80">
        <f t="shared" ref="DH53:DQ62" si="137">(INDEX(_Death_Data,MATCH($F53,_Death_Country,0),MATCH(DH$3,_Death_Day,0))-INDEX(_Death_Data,MATCH($F53,_Death_Country,0),MATCH(DH$3-1,_Death_Day,0))*$D$2
+INDEX(_Death_Data,MATCH($F53,_Death_Country,0),MATCH(DH$3-1,_Death_Day,0))-INDEX(_Death_Data,MATCH($F53,_Death_Country,0),MATCH(DH$3-2,_Death_Day,0))*$D$2
+INDEX(_Death_Data,MATCH($F53,_Death_Country,0),MATCH(DH$3-2,_Death_Day,0))-INDEX(_Death_Data,MATCH($F53,_Death_Country,0),MATCH(DH$3-3,_Death_Day,0))*$D$2
+INDEX(_Death_Data,MATCH($F53,_Death_Country,0),MATCH(DH$3-3,_Death_Day,0))-INDEX(_Death_Data,MATCH($F53,_Death_Country,0),MATCH(DH$3-4,_Death_Day,0))*$D$2
+INDEX(_Death_Data,MATCH($F53,_Death_Country,0),MATCH(DH$3-4,_Death_Day,0))-INDEX(_Death_Data,MATCH($F53,_Death_Country,0),MATCH(DH$3-5,_Death_Day,0))*$D$2)/5</f>
        <v>5.8</v>
      </c>
      <c r="DI53" s="80">
        <f t="shared" si="137"/>
        <v>4</v>
      </c>
      <c r="DJ53" s="80">
        <f t="shared" si="137"/>
        <v>4.4000000000000004</v>
      </c>
      <c r="DK53" s="80">
        <f t="shared" si="137"/>
        <v>3.8</v>
      </c>
      <c r="DL53" s="80">
        <f t="shared" si="137"/>
        <v>2.6</v>
      </c>
      <c r="DM53" s="80">
        <f t="shared" si="137"/>
        <v>3.2</v>
      </c>
      <c r="DN53" s="80">
        <f t="shared" si="137"/>
        <v>3</v>
      </c>
      <c r="DO53" s="80">
        <f t="shared" si="137"/>
        <v>2.4</v>
      </c>
      <c r="DP53" s="80">
        <f t="shared" si="137"/>
        <v>2.4</v>
      </c>
      <c r="DQ53" s="80">
        <f t="shared" si="137"/>
        <v>2.8</v>
      </c>
      <c r="DR53" s="80">
        <f t="shared" ref="DR53:EA62" si="138">(INDEX(_Death_Data,MATCH($F53,_Death_Country,0),MATCH(DR$3,_Death_Day,0))-INDEX(_Death_Data,MATCH($F53,_Death_Country,0),MATCH(DR$3-1,_Death_Day,0))*$D$2
+INDEX(_Death_Data,MATCH($F53,_Death_Country,0),MATCH(DR$3-1,_Death_Day,0))-INDEX(_Death_Data,MATCH($F53,_Death_Country,0),MATCH(DR$3-2,_Death_Day,0))*$D$2
+INDEX(_Death_Data,MATCH($F53,_Death_Country,0),MATCH(DR$3-2,_Death_Day,0))-INDEX(_Death_Data,MATCH($F53,_Death_Country,0),MATCH(DR$3-3,_Death_Day,0))*$D$2
+INDEX(_Death_Data,MATCH($F53,_Death_Country,0),MATCH(DR$3-3,_Death_Day,0))-INDEX(_Death_Data,MATCH($F53,_Death_Country,0),MATCH(DR$3-4,_Death_Day,0))*$D$2
+INDEX(_Death_Data,MATCH($F53,_Death_Country,0),MATCH(DR$3-4,_Death_Day,0))-INDEX(_Death_Data,MATCH($F53,_Death_Country,0),MATCH(DR$3-5,_Death_Day,0))*$D$2)/5</f>
        <v>2</v>
      </c>
      <c r="DS53" s="80">
        <f t="shared" si="138"/>
        <v>2.2000000000000002</v>
      </c>
      <c r="DT53" s="80">
        <f t="shared" si="138"/>
        <v>2</v>
      </c>
      <c r="DU53" s="80">
        <f t="shared" si="138"/>
        <v>1.8</v>
      </c>
      <c r="DV53" s="80">
        <f t="shared" si="138"/>
        <v>1.2</v>
      </c>
      <c r="DW53" s="80">
        <f t="shared" si="138"/>
        <v>1</v>
      </c>
      <c r="DX53" s="80">
        <f t="shared" si="138"/>
        <v>1.2</v>
      </c>
      <c r="DY53" s="80">
        <f t="shared" si="138"/>
        <v>1</v>
      </c>
      <c r="DZ53" s="80">
        <f t="shared" si="138"/>
        <v>0.8</v>
      </c>
      <c r="EA53" s="80">
        <f t="shared" si="138"/>
        <v>1.2</v>
      </c>
      <c r="EB53" s="80">
        <f t="shared" ref="EB53:EK62" si="139">(INDEX(_Death_Data,MATCH($F53,_Death_Country,0),MATCH(EB$3,_Death_Day,0))-INDEX(_Death_Data,MATCH($F53,_Death_Country,0),MATCH(EB$3-1,_Death_Day,0))*$D$2
+INDEX(_Death_Data,MATCH($F53,_Death_Country,0),MATCH(EB$3-1,_Death_Day,0))-INDEX(_Death_Data,MATCH($F53,_Death_Country,0),MATCH(EB$3-2,_Death_Day,0))*$D$2
+INDEX(_Death_Data,MATCH($F53,_Death_Country,0),MATCH(EB$3-2,_Death_Day,0))-INDEX(_Death_Data,MATCH($F53,_Death_Country,0),MATCH(EB$3-3,_Death_Day,0))*$D$2
+INDEX(_Death_Data,MATCH($F53,_Death_Country,0),MATCH(EB$3-3,_Death_Day,0))-INDEX(_Death_Data,MATCH($F53,_Death_Country,0),MATCH(EB$3-4,_Death_Day,0))*$D$2
+INDEX(_Death_Data,MATCH($F53,_Death_Country,0),MATCH(EB$3-4,_Death_Day,0))-INDEX(_Death_Data,MATCH($F53,_Death_Country,0),MATCH(EB$3-5,_Death_Day,0))*$D$2)/5</f>
        <v>2</v>
      </c>
      <c r="EC53" s="80">
        <f t="shared" si="139"/>
        <v>1.6</v>
      </c>
      <c r="ED53" s="80">
        <f t="shared" si="139"/>
        <v>1.6</v>
      </c>
      <c r="EE53" s="80">
        <f t="shared" si="139"/>
        <v>2</v>
      </c>
      <c r="EF53" s="80">
        <f t="shared" si="139"/>
        <v>2</v>
      </c>
      <c r="EG53" s="80">
        <f t="shared" si="139"/>
        <v>5.8</v>
      </c>
      <c r="EH53" s="80">
        <f t="shared" si="139"/>
        <v>5.6</v>
      </c>
      <c r="EI53" s="80">
        <f t="shared" si="139"/>
        <v>5.4</v>
      </c>
      <c r="EJ53" s="80">
        <f t="shared" si="139"/>
        <v>5</v>
      </c>
      <c r="EK53" s="80">
        <f t="shared" si="139"/>
        <v>4.5999999999999996</v>
      </c>
      <c r="EL53" s="80">
        <f t="shared" ref="EL53:EU62" si="140">(INDEX(_Death_Data,MATCH($F53,_Death_Country,0),MATCH(EL$3,_Death_Day,0))-INDEX(_Death_Data,MATCH($F53,_Death_Country,0),MATCH(EL$3-1,_Death_Day,0))*$D$2
+INDEX(_Death_Data,MATCH($F53,_Death_Country,0),MATCH(EL$3-1,_Death_Day,0))-INDEX(_Death_Data,MATCH($F53,_Death_Country,0),MATCH(EL$3-2,_Death_Day,0))*$D$2
+INDEX(_Death_Data,MATCH($F53,_Death_Country,0),MATCH(EL$3-2,_Death_Day,0))-INDEX(_Death_Data,MATCH($F53,_Death_Country,0),MATCH(EL$3-3,_Death_Day,0))*$D$2
+INDEX(_Death_Data,MATCH($F53,_Death_Country,0),MATCH(EL$3-3,_Death_Day,0))-INDEX(_Death_Data,MATCH($F53,_Death_Country,0),MATCH(EL$3-4,_Death_Day,0))*$D$2
+INDEX(_Death_Data,MATCH($F53,_Death_Country,0),MATCH(EL$3-4,_Death_Day,0))-INDEX(_Death_Data,MATCH($F53,_Death_Country,0),MATCH(EL$3-5,_Death_Day,0))*$D$2)/5</f>
        <v>0.2</v>
      </c>
      <c r="EM53" s="80">
        <f t="shared" si="140"/>
        <v>0.4</v>
      </c>
      <c r="EN53" s="80">
        <f t="shared" si="140"/>
        <v>0.4</v>
      </c>
      <c r="EO53" s="80">
        <f t="shared" si="140"/>
        <v>0.8</v>
      </c>
      <c r="EP53" s="80">
        <f t="shared" si="140"/>
        <v>0.8</v>
      </c>
      <c r="EQ53" s="80">
        <f t="shared" si="140"/>
        <v>0.6</v>
      </c>
      <c r="ER53" s="80">
        <f t="shared" si="140"/>
        <v>0.4</v>
      </c>
      <c r="ES53" s="80">
        <f t="shared" si="140"/>
        <v>0.4</v>
      </c>
      <c r="ET53" s="80">
        <f t="shared" si="140"/>
        <v>0.2</v>
      </c>
      <c r="EU53" s="80">
        <f t="shared" si="140"/>
        <v>0.4</v>
      </c>
      <c r="EV53" s="80">
        <f t="shared" ref="EV53:FE62" si="141">(INDEX(_Death_Data,MATCH($F53,_Death_Country,0),MATCH(EV$3,_Death_Day,0))-INDEX(_Death_Data,MATCH($F53,_Death_Country,0),MATCH(EV$3-1,_Death_Day,0))*$D$2
+INDEX(_Death_Data,MATCH($F53,_Death_Country,0),MATCH(EV$3-1,_Death_Day,0))-INDEX(_Death_Data,MATCH($F53,_Death_Country,0),MATCH(EV$3-2,_Death_Day,0))*$D$2
+INDEX(_Death_Data,MATCH($F53,_Death_Country,0),MATCH(EV$3-2,_Death_Day,0))-INDEX(_Death_Data,MATCH($F53,_Death_Country,0),MATCH(EV$3-3,_Death_Day,0))*$D$2
+INDEX(_Death_Data,MATCH($F53,_Death_Country,0),MATCH(EV$3-3,_Death_Day,0))-INDEX(_Death_Data,MATCH($F53,_Death_Country,0),MATCH(EV$3-4,_Death_Day,0))*$D$2
+INDEX(_Death_Data,MATCH($F53,_Death_Country,0),MATCH(EV$3-4,_Death_Day,0))-INDEX(_Death_Data,MATCH($F53,_Death_Country,0),MATCH(EV$3-5,_Death_Day,0))*$D$2)/5</f>
        <v>0.6</v>
      </c>
      <c r="EW53" s="80">
        <f t="shared" si="141"/>
        <v>1</v>
      </c>
      <c r="EX53" s="80">
        <f t="shared" si="141"/>
        <v>1</v>
      </c>
      <c r="EY53" s="80">
        <f t="shared" si="141"/>
        <v>1</v>
      </c>
      <c r="EZ53" s="80">
        <f t="shared" si="141"/>
        <v>1.4</v>
      </c>
      <c r="FA53" s="80">
        <f t="shared" si="141"/>
        <v>2.4</v>
      </c>
      <c r="FB53" s="80">
        <f t="shared" si="141"/>
        <v>2.2000000000000002</v>
      </c>
      <c r="FC53" s="80">
        <f t="shared" si="141"/>
        <v>2.2000000000000002</v>
      </c>
      <c r="FD53" s="80">
        <f t="shared" si="141"/>
        <v>2</v>
      </c>
      <c r="FE53" s="80">
        <f t="shared" si="141"/>
        <v>1.8</v>
      </c>
      <c r="FF53" s="80">
        <f t="shared" ref="FF53:FN62" si="142">(INDEX(_Death_Data,MATCH($F53,_Death_Country,0),MATCH(FF$3,_Death_Day,0))-INDEX(_Death_Data,MATCH($F53,_Death_Country,0),MATCH(FF$3-1,_Death_Day,0))*$D$2
+INDEX(_Death_Data,MATCH($F53,_Death_Country,0),MATCH(FF$3-1,_Death_Day,0))-INDEX(_Death_Data,MATCH($F53,_Death_Country,0),MATCH(FF$3-2,_Death_Day,0))*$D$2
+INDEX(_Death_Data,MATCH($F53,_Death_Country,0),MATCH(FF$3-2,_Death_Day,0))-INDEX(_Death_Data,MATCH($F53,_Death_Country,0),MATCH(FF$3-3,_Death_Day,0))*$D$2
+INDEX(_Death_Data,MATCH($F53,_Death_Country,0),MATCH(FF$3-3,_Death_Day,0))-INDEX(_Death_Data,MATCH($F53,_Death_Country,0),MATCH(FF$3-4,_Death_Day,0))*$D$2
+INDEX(_Death_Data,MATCH($F53,_Death_Country,0),MATCH(FF$3-4,_Death_Day,0))-INDEX(_Death_Data,MATCH($F53,_Death_Country,0),MATCH(FF$3-5,_Death_Day,0))*$D$2)/5</f>
        <v>0.6</v>
      </c>
      <c r="FG53" s="80" t="e">
        <f t="shared" si="142"/>
        <v>#N/A</v>
      </c>
      <c r="FH53" s="80" t="e">
        <f t="shared" si="142"/>
        <v>#N/A</v>
      </c>
      <c r="FI53" s="80" t="e">
        <f t="shared" si="142"/>
        <v>#N/A</v>
      </c>
      <c r="FJ53" s="80" t="e">
        <f t="shared" si="142"/>
        <v>#N/A</v>
      </c>
      <c r="FK53" s="80" t="e">
        <f t="shared" si="142"/>
        <v>#N/A</v>
      </c>
      <c r="FL53" s="80" t="e">
        <f t="shared" si="142"/>
        <v>#N/A</v>
      </c>
      <c r="FM53" s="80" t="e">
        <f t="shared" si="142"/>
        <v>#N/A</v>
      </c>
      <c r="FN53" s="80" t="e">
        <f t="shared" si="142"/>
        <v>#N/A</v>
      </c>
      <c r="FO53">
        <v>1</v>
      </c>
      <c r="FQ53" s="10">
        <f t="shared" ref="FQ53:FW62" ca="1" si="143">HLOOKUP(TODAY()-FQ$3,$C$3:$FN$252,ROW()-2)</f>
        <v>1.4</v>
      </c>
      <c r="FR53" s="10">
        <f t="shared" ca="1" si="143"/>
        <v>2.4</v>
      </c>
      <c r="FS53" s="10">
        <f t="shared" ca="1" si="143"/>
        <v>2.2000000000000002</v>
      </c>
      <c r="FT53" s="10">
        <f t="shared" ca="1" si="143"/>
        <v>2.2000000000000002</v>
      </c>
      <c r="FU53" s="10">
        <f t="shared" ca="1" si="143"/>
        <v>2</v>
      </c>
      <c r="FV53" s="10">
        <f t="shared" ca="1" si="143"/>
        <v>1.8</v>
      </c>
      <c r="FW53" s="10">
        <f t="shared" ca="1" si="143"/>
        <v>0.6</v>
      </c>
      <c r="FX53" s="10">
        <f t="shared" ca="1" si="80"/>
        <v>1.8</v>
      </c>
      <c r="FY53" s="10" t="b">
        <f t="shared" ca="1" si="92"/>
        <v>0</v>
      </c>
      <c r="FZ53" s="10">
        <f t="array" ref="FZ53">MAX(IF(ISNA(L53:FN53),"",L53:FN53))</f>
        <v>23.4</v>
      </c>
      <c r="GA53" s="52">
        <f t="shared" ca="1" si="81"/>
        <v>8.5365853658536592E-2</v>
      </c>
      <c r="GB53" t="str">
        <f t="shared" si="82"/>
        <v>Europe</v>
      </c>
      <c r="GC53" t="str">
        <f t="shared" si="83"/>
        <v>Austria</v>
      </c>
      <c r="GD53" s="10">
        <f t="shared" si="84"/>
        <v>23.4</v>
      </c>
      <c r="GE53" s="10">
        <f t="shared" ca="1" si="85"/>
        <v>690</v>
      </c>
      <c r="GF53" s="10">
        <f t="shared" ca="1" si="86"/>
        <v>8859000</v>
      </c>
      <c r="GG53" s="10">
        <f t="shared" ca="1" si="87"/>
        <v>0</v>
      </c>
      <c r="GH53" s="10">
        <f t="shared" ca="1" si="88"/>
        <v>0</v>
      </c>
      <c r="GI53" s="10">
        <f t="shared" ca="1" si="89"/>
        <v>0</v>
      </c>
      <c r="GJ53" s="10">
        <f t="shared" ca="1" si="90"/>
        <v>0</v>
      </c>
      <c r="GK53">
        <f t="array" ref="GK53">LARGE(IF(ISNA(L53:FN53),"",L53:FN53),GK$2)</f>
        <v>23.4</v>
      </c>
      <c r="GL53">
        <f t="array" ref="GL53">LARGE(IF(ISNA(M53:FO53),"",M53:FO53),GL$2)</f>
        <v>23</v>
      </c>
      <c r="GM53">
        <f t="array" ref="GM53">LARGE(IF(ISNA(N53:FP53),"",N53:FP53),GM$2)</f>
        <v>21.8</v>
      </c>
      <c r="GN53">
        <f t="array" aca="1" ref="GN53" ca="1">LARGE(IF(ISNA(O53:FQ53),"",O53:FQ53),GN$2)</f>
        <v>21.4</v>
      </c>
      <c r="GO53">
        <f t="array" aca="1" ref="GO53" ca="1">LARGE(IF(ISNA(P53:FR53),"",P53:FR53),GO$2)</f>
        <v>21</v>
      </c>
      <c r="GP53">
        <f t="array" aca="1" ref="GP53" ca="1">LARGE(IF(ISNA(Q53:FS53),"",Q53:FS53),GP$2)</f>
        <v>19</v>
      </c>
      <c r="GQ53">
        <f t="array" aca="1" ref="GQ53" ca="1">LARGE(IF(ISNA(R53:FT53),"",R53:FT53),GQ$2)</f>
        <v>18</v>
      </c>
      <c r="GR53">
        <f t="shared" ca="1" si="39"/>
        <v>21.085714285714285</v>
      </c>
    </row>
    <row r="54" spans="1:200" ht="30" hidden="1" customHeight="1" x14ac:dyDescent="0.25">
      <c r="A54">
        <f t="shared" si="3"/>
        <v>51</v>
      </c>
      <c r="B54" s="81">
        <f>VLOOKUP(F54,Countries!$D$5:$F$254,3,FALSE)</f>
        <v>11200000</v>
      </c>
      <c r="C54" s="86">
        <f t="shared" ca="1" si="57"/>
        <v>4.8543689320388342E-2</v>
      </c>
      <c r="D54" s="80" t="str">
        <f>VLOOKUP(F54,Countries!$D$5:$E$254,2,FALSE)</f>
        <v>SouthAmerica</v>
      </c>
      <c r="E54" s="80" t="str">
        <f>VLOOKUP(F54,Countries!$D$5:$G$254,4,FALSE)</f>
        <v>CeAmerica</v>
      </c>
      <c r="F54" s="80" t="str">
        <f>Infections!A47</f>
        <v>Cuba</v>
      </c>
      <c r="G54" s="81">
        <f t="shared" ca="1" si="58"/>
        <v>85</v>
      </c>
      <c r="H54" s="81">
        <f t="shared" ca="1" si="59"/>
        <v>0.14285714285714285</v>
      </c>
      <c r="I54" s="100" t="str">
        <f t="shared" si="60"/>
        <v>Cuba</v>
      </c>
      <c r="J54" s="80">
        <f t="shared" si="61"/>
        <v>0</v>
      </c>
      <c r="K54" s="80">
        <f t="shared" si="62"/>
        <v>0</v>
      </c>
      <c r="L54" s="80" t="e">
        <f t="shared" si="127"/>
        <v>#N/A</v>
      </c>
      <c r="M54" s="80" t="e">
        <f t="shared" si="127"/>
        <v>#N/A</v>
      </c>
      <c r="N54" s="80" t="e">
        <f t="shared" si="127"/>
        <v>#N/A</v>
      </c>
      <c r="O54" s="80">
        <f t="shared" si="127"/>
        <v>0</v>
      </c>
      <c r="P54" s="80">
        <f t="shared" si="127"/>
        <v>0</v>
      </c>
      <c r="Q54" s="80">
        <f t="shared" si="127"/>
        <v>0</v>
      </c>
      <c r="R54" s="80">
        <f t="shared" si="127"/>
        <v>0</v>
      </c>
      <c r="S54" s="80">
        <f t="shared" si="127"/>
        <v>0</v>
      </c>
      <c r="T54" s="80">
        <f t="shared" si="127"/>
        <v>0</v>
      </c>
      <c r="U54" s="80">
        <f t="shared" si="127"/>
        <v>0</v>
      </c>
      <c r="V54" s="80">
        <f t="shared" si="128"/>
        <v>0</v>
      </c>
      <c r="W54" s="80">
        <f t="shared" si="128"/>
        <v>0</v>
      </c>
      <c r="X54" s="80">
        <f t="shared" si="128"/>
        <v>0</v>
      </c>
      <c r="Y54" s="80">
        <f t="shared" si="128"/>
        <v>0</v>
      </c>
      <c r="Z54" s="80">
        <f t="shared" si="128"/>
        <v>0</v>
      </c>
      <c r="AA54" s="80">
        <f t="shared" si="128"/>
        <v>0</v>
      </c>
      <c r="AB54" s="80">
        <f t="shared" si="128"/>
        <v>0</v>
      </c>
      <c r="AC54" s="80">
        <f t="shared" si="128"/>
        <v>0</v>
      </c>
      <c r="AD54" s="80">
        <f t="shared" si="128"/>
        <v>0</v>
      </c>
      <c r="AE54" s="80">
        <f t="shared" si="128"/>
        <v>0</v>
      </c>
      <c r="AF54" s="80">
        <f t="shared" si="129"/>
        <v>0</v>
      </c>
      <c r="AG54" s="80">
        <f t="shared" si="129"/>
        <v>0</v>
      </c>
      <c r="AH54" s="80">
        <f t="shared" si="129"/>
        <v>0</v>
      </c>
      <c r="AI54" s="80">
        <f t="shared" si="129"/>
        <v>0</v>
      </c>
      <c r="AJ54" s="80">
        <f t="shared" si="129"/>
        <v>0</v>
      </c>
      <c r="AK54" s="80">
        <f t="shared" si="129"/>
        <v>0</v>
      </c>
      <c r="AL54" s="80">
        <f t="shared" si="129"/>
        <v>0</v>
      </c>
      <c r="AM54" s="80">
        <f t="shared" si="129"/>
        <v>0</v>
      </c>
      <c r="AN54" s="80">
        <f t="shared" si="129"/>
        <v>0</v>
      </c>
      <c r="AO54" s="80">
        <f t="shared" si="129"/>
        <v>0</v>
      </c>
      <c r="AP54" s="80">
        <f t="shared" si="130"/>
        <v>0</v>
      </c>
      <c r="AQ54" s="80">
        <f t="shared" si="130"/>
        <v>0</v>
      </c>
      <c r="AR54" s="80">
        <f t="shared" si="130"/>
        <v>0</v>
      </c>
      <c r="AS54" s="80">
        <f t="shared" si="130"/>
        <v>0</v>
      </c>
      <c r="AT54" s="80">
        <f t="shared" si="130"/>
        <v>0</v>
      </c>
      <c r="AU54" s="80">
        <f t="shared" si="130"/>
        <v>0</v>
      </c>
      <c r="AV54" s="80">
        <f t="shared" si="130"/>
        <v>0</v>
      </c>
      <c r="AW54" s="80">
        <f t="shared" si="130"/>
        <v>0</v>
      </c>
      <c r="AX54" s="80">
        <f t="shared" si="130"/>
        <v>0</v>
      </c>
      <c r="AY54" s="80">
        <f t="shared" si="130"/>
        <v>0</v>
      </c>
      <c r="AZ54" s="80">
        <f t="shared" si="131"/>
        <v>0</v>
      </c>
      <c r="BA54" s="80">
        <f t="shared" si="131"/>
        <v>0</v>
      </c>
      <c r="BB54" s="80">
        <f t="shared" si="131"/>
        <v>0</v>
      </c>
      <c r="BC54" s="80">
        <f t="shared" si="131"/>
        <v>0</v>
      </c>
      <c r="BD54" s="80">
        <f t="shared" si="131"/>
        <v>0</v>
      </c>
      <c r="BE54" s="80">
        <f t="shared" si="131"/>
        <v>0</v>
      </c>
      <c r="BF54" s="80">
        <f t="shared" si="131"/>
        <v>0</v>
      </c>
      <c r="BG54" s="80">
        <f t="shared" si="131"/>
        <v>0</v>
      </c>
      <c r="BH54" s="80">
        <f t="shared" si="131"/>
        <v>0</v>
      </c>
      <c r="BI54" s="80">
        <f t="shared" si="131"/>
        <v>0</v>
      </c>
      <c r="BJ54" s="80">
        <f t="shared" si="132"/>
        <v>0</v>
      </c>
      <c r="BK54" s="80">
        <f t="shared" si="132"/>
        <v>0</v>
      </c>
      <c r="BL54" s="80">
        <f t="shared" si="132"/>
        <v>0</v>
      </c>
      <c r="BM54" s="80">
        <f t="shared" si="132"/>
        <v>0</v>
      </c>
      <c r="BN54" s="80">
        <f t="shared" si="132"/>
        <v>0.2</v>
      </c>
      <c r="BO54" s="80">
        <f t="shared" si="132"/>
        <v>0.2</v>
      </c>
      <c r="BP54" s="80">
        <f t="shared" si="132"/>
        <v>0.2</v>
      </c>
      <c r="BQ54" s="80">
        <f t="shared" si="132"/>
        <v>0.2</v>
      </c>
      <c r="BR54" s="80">
        <f t="shared" si="132"/>
        <v>0.2</v>
      </c>
      <c r="BS54" s="80">
        <f t="shared" si="132"/>
        <v>0</v>
      </c>
      <c r="BT54" s="80">
        <f t="shared" si="133"/>
        <v>0</v>
      </c>
      <c r="BU54" s="80">
        <f t="shared" si="133"/>
        <v>0</v>
      </c>
      <c r="BV54" s="80">
        <f t="shared" si="133"/>
        <v>0.2</v>
      </c>
      <c r="BW54" s="80">
        <f t="shared" si="133"/>
        <v>0.2</v>
      </c>
      <c r="BX54" s="80">
        <f t="shared" si="133"/>
        <v>0.4</v>
      </c>
      <c r="BY54" s="80">
        <f t="shared" si="133"/>
        <v>0.4</v>
      </c>
      <c r="BZ54" s="80">
        <f t="shared" si="133"/>
        <v>0.6</v>
      </c>
      <c r="CA54" s="80">
        <f t="shared" si="133"/>
        <v>0.8</v>
      </c>
      <c r="CB54" s="80">
        <f t="shared" si="133"/>
        <v>0.8</v>
      </c>
      <c r="CC54" s="80">
        <f t="shared" si="133"/>
        <v>0.6</v>
      </c>
      <c r="CD54" s="80">
        <f t="shared" si="134"/>
        <v>0.6</v>
      </c>
      <c r="CE54" s="80">
        <f t="shared" si="134"/>
        <v>0.4</v>
      </c>
      <c r="CF54" s="80">
        <f t="shared" si="134"/>
        <v>0.4</v>
      </c>
      <c r="CG54" s="80">
        <f t="shared" si="134"/>
        <v>0.6</v>
      </c>
      <c r="CH54" s="80">
        <f t="shared" si="134"/>
        <v>1</v>
      </c>
      <c r="CI54" s="80">
        <f t="shared" si="134"/>
        <v>1.2</v>
      </c>
      <c r="CJ54" s="80">
        <f t="shared" si="134"/>
        <v>1.8</v>
      </c>
      <c r="CK54" s="80">
        <f t="shared" si="134"/>
        <v>1.4</v>
      </c>
      <c r="CL54" s="80">
        <f t="shared" si="134"/>
        <v>1.4</v>
      </c>
      <c r="CM54" s="80">
        <f t="shared" si="134"/>
        <v>1.4</v>
      </c>
      <c r="CN54" s="80">
        <f t="shared" si="135"/>
        <v>1.8</v>
      </c>
      <c r="CO54" s="80">
        <f t="shared" si="135"/>
        <v>1.2</v>
      </c>
      <c r="CP54" s="80">
        <f t="shared" si="135"/>
        <v>1.8</v>
      </c>
      <c r="CQ54" s="80">
        <f t="shared" si="135"/>
        <v>2.2000000000000002</v>
      </c>
      <c r="CR54" s="80">
        <f t="shared" si="135"/>
        <v>2.6</v>
      </c>
      <c r="CS54" s="80">
        <f t="shared" si="135"/>
        <v>2.2000000000000002</v>
      </c>
      <c r="CT54" s="80">
        <f t="shared" si="135"/>
        <v>2.6</v>
      </c>
      <c r="CU54" s="80">
        <f t="shared" si="135"/>
        <v>2.4</v>
      </c>
      <c r="CV54" s="80">
        <f t="shared" si="135"/>
        <v>2.2000000000000002</v>
      </c>
      <c r="CW54" s="80">
        <f t="shared" si="135"/>
        <v>1.8</v>
      </c>
      <c r="CX54" s="80">
        <f t="shared" si="136"/>
        <v>2.2000000000000002</v>
      </c>
      <c r="CY54" s="80">
        <f t="shared" si="136"/>
        <v>3</v>
      </c>
      <c r="CZ54" s="80">
        <f t="shared" si="136"/>
        <v>3</v>
      </c>
      <c r="DA54" s="80">
        <f t="shared" si="136"/>
        <v>3.2</v>
      </c>
      <c r="DB54" s="80">
        <f t="shared" si="136"/>
        <v>3.2</v>
      </c>
      <c r="DC54" s="80">
        <f t="shared" si="136"/>
        <v>3</v>
      </c>
      <c r="DD54" s="80">
        <f t="shared" si="136"/>
        <v>1.8</v>
      </c>
      <c r="DE54" s="80">
        <f t="shared" si="136"/>
        <v>2</v>
      </c>
      <c r="DF54" s="80">
        <f t="shared" si="136"/>
        <v>2</v>
      </c>
      <c r="DG54" s="80">
        <f t="shared" si="136"/>
        <v>2</v>
      </c>
      <c r="DH54" s="80">
        <f t="shared" si="137"/>
        <v>1.8</v>
      </c>
      <c r="DI54" s="80">
        <f t="shared" si="137"/>
        <v>2.2000000000000002</v>
      </c>
      <c r="DJ54" s="80">
        <f t="shared" si="137"/>
        <v>1.6</v>
      </c>
      <c r="DK54" s="80">
        <f t="shared" si="137"/>
        <v>1</v>
      </c>
      <c r="DL54" s="80">
        <f t="shared" si="137"/>
        <v>1.4</v>
      </c>
      <c r="DM54" s="80">
        <f t="shared" si="137"/>
        <v>1.4</v>
      </c>
      <c r="DN54" s="80">
        <f t="shared" si="137"/>
        <v>1</v>
      </c>
      <c r="DO54" s="80">
        <f t="shared" si="137"/>
        <v>1.6</v>
      </c>
      <c r="DP54" s="80">
        <f t="shared" si="137"/>
        <v>1.6</v>
      </c>
      <c r="DQ54" s="80">
        <f t="shared" si="137"/>
        <v>1</v>
      </c>
      <c r="DR54" s="80">
        <f t="shared" si="138"/>
        <v>1</v>
      </c>
      <c r="DS54" s="80">
        <f t="shared" si="138"/>
        <v>1</v>
      </c>
      <c r="DT54" s="80">
        <f t="shared" si="138"/>
        <v>0.4</v>
      </c>
      <c r="DU54" s="80">
        <f t="shared" si="138"/>
        <v>0.4</v>
      </c>
      <c r="DV54" s="80">
        <f t="shared" si="138"/>
        <v>0.2</v>
      </c>
      <c r="DW54" s="80">
        <f t="shared" si="138"/>
        <v>0</v>
      </c>
      <c r="DX54" s="80">
        <f t="shared" si="138"/>
        <v>0</v>
      </c>
      <c r="DY54" s="80">
        <f t="shared" si="138"/>
        <v>0</v>
      </c>
      <c r="DZ54" s="80">
        <f t="shared" si="138"/>
        <v>0.2</v>
      </c>
      <c r="EA54" s="80">
        <f t="shared" si="138"/>
        <v>0.4</v>
      </c>
      <c r="EB54" s="80">
        <f t="shared" si="139"/>
        <v>0.4</v>
      </c>
      <c r="EC54" s="80">
        <f t="shared" si="139"/>
        <v>0.6</v>
      </c>
      <c r="ED54" s="80">
        <f t="shared" si="139"/>
        <v>0.6</v>
      </c>
      <c r="EE54" s="80">
        <f t="shared" si="139"/>
        <v>0.4</v>
      </c>
      <c r="EF54" s="80">
        <f t="shared" si="139"/>
        <v>0.2</v>
      </c>
      <c r="EG54" s="80">
        <f t="shared" si="139"/>
        <v>0.2</v>
      </c>
      <c r="EH54" s="80">
        <f t="shared" si="139"/>
        <v>0</v>
      </c>
      <c r="EI54" s="80">
        <f t="shared" si="139"/>
        <v>0.2</v>
      </c>
      <c r="EJ54" s="80">
        <f t="shared" si="139"/>
        <v>0.2</v>
      </c>
      <c r="EK54" s="80">
        <f t="shared" si="139"/>
        <v>0.2</v>
      </c>
      <c r="EL54" s="80">
        <f t="shared" si="140"/>
        <v>0.2</v>
      </c>
      <c r="EM54" s="80">
        <f t="shared" si="140"/>
        <v>0.2</v>
      </c>
      <c r="EN54" s="80">
        <f t="shared" si="140"/>
        <v>0</v>
      </c>
      <c r="EO54" s="80">
        <f t="shared" si="140"/>
        <v>0</v>
      </c>
      <c r="EP54" s="80">
        <f t="shared" si="140"/>
        <v>0</v>
      </c>
      <c r="EQ54" s="80">
        <f t="shared" si="140"/>
        <v>0</v>
      </c>
      <c r="ER54" s="80">
        <f t="shared" si="140"/>
        <v>0</v>
      </c>
      <c r="ES54" s="80">
        <f t="shared" si="140"/>
        <v>0</v>
      </c>
      <c r="ET54" s="80">
        <f t="shared" si="140"/>
        <v>0</v>
      </c>
      <c r="EU54" s="80">
        <f t="shared" si="140"/>
        <v>0.2</v>
      </c>
      <c r="EV54" s="80">
        <f t="shared" si="141"/>
        <v>0.2</v>
      </c>
      <c r="EW54" s="80">
        <f t="shared" si="141"/>
        <v>0.2</v>
      </c>
      <c r="EX54" s="80">
        <f t="shared" si="141"/>
        <v>0.2</v>
      </c>
      <c r="EY54" s="80">
        <f t="shared" si="141"/>
        <v>0.2</v>
      </c>
      <c r="EZ54" s="80">
        <f t="shared" si="141"/>
        <v>0</v>
      </c>
      <c r="FA54" s="80">
        <f t="shared" si="141"/>
        <v>0</v>
      </c>
      <c r="FB54" s="80">
        <f t="shared" si="141"/>
        <v>0.2</v>
      </c>
      <c r="FC54" s="80">
        <f t="shared" si="141"/>
        <v>0.2</v>
      </c>
      <c r="FD54" s="80">
        <f t="shared" si="141"/>
        <v>0.2</v>
      </c>
      <c r="FE54" s="80">
        <f t="shared" si="141"/>
        <v>0.2</v>
      </c>
      <c r="FF54" s="80">
        <f t="shared" si="142"/>
        <v>0.2</v>
      </c>
      <c r="FG54" s="80" t="e">
        <f t="shared" si="142"/>
        <v>#N/A</v>
      </c>
      <c r="FH54" s="80" t="e">
        <f t="shared" si="142"/>
        <v>#N/A</v>
      </c>
      <c r="FI54" s="80" t="e">
        <f t="shared" si="142"/>
        <v>#N/A</v>
      </c>
      <c r="FJ54" s="80" t="e">
        <f t="shared" si="142"/>
        <v>#N/A</v>
      </c>
      <c r="FK54" s="80" t="e">
        <f t="shared" si="142"/>
        <v>#N/A</v>
      </c>
      <c r="FL54" s="80" t="e">
        <f t="shared" si="142"/>
        <v>#N/A</v>
      </c>
      <c r="FM54" s="80" t="e">
        <f t="shared" si="142"/>
        <v>#N/A</v>
      </c>
      <c r="FN54" s="80" t="e">
        <f t="shared" si="142"/>
        <v>#N/A</v>
      </c>
      <c r="FO54">
        <v>1</v>
      </c>
      <c r="FQ54" s="10">
        <f t="shared" ca="1" si="143"/>
        <v>0</v>
      </c>
      <c r="FR54" s="10">
        <f t="shared" ca="1" si="143"/>
        <v>0</v>
      </c>
      <c r="FS54" s="10">
        <f t="shared" ca="1" si="143"/>
        <v>0.2</v>
      </c>
      <c r="FT54" s="10">
        <f t="shared" ca="1" si="143"/>
        <v>0.2</v>
      </c>
      <c r="FU54" s="10">
        <f t="shared" ca="1" si="143"/>
        <v>0.2</v>
      </c>
      <c r="FV54" s="10">
        <f t="shared" ca="1" si="143"/>
        <v>0.2</v>
      </c>
      <c r="FW54" s="10">
        <f t="shared" ca="1" si="143"/>
        <v>0.2</v>
      </c>
      <c r="FX54" s="10">
        <f t="shared" ca="1" si="80"/>
        <v>0.14285714285714285</v>
      </c>
      <c r="FY54" s="10" t="b">
        <f t="shared" ca="1" si="92"/>
        <v>0</v>
      </c>
      <c r="FZ54" s="10">
        <f t="array" ref="FZ54">MAX(IF(ISNA(L54:FN54),"",L54:FN54))</f>
        <v>3.2</v>
      </c>
      <c r="GA54" s="52">
        <f t="shared" ca="1" si="81"/>
        <v>4.8543689320388342E-2</v>
      </c>
      <c r="GB54" t="str">
        <f t="shared" si="82"/>
        <v>SouthAmerica</v>
      </c>
      <c r="GC54" t="str">
        <f t="shared" si="83"/>
        <v>Cuba</v>
      </c>
      <c r="GD54" s="10">
        <f t="shared" si="84"/>
        <v>3.2</v>
      </c>
      <c r="GE54" s="10">
        <f t="shared" ca="1" si="85"/>
        <v>85</v>
      </c>
      <c r="GF54" s="10">
        <f t="shared" ca="1" si="86"/>
        <v>11200000</v>
      </c>
      <c r="GG54" s="10">
        <f t="shared" ca="1" si="87"/>
        <v>0</v>
      </c>
      <c r="GH54" s="10">
        <f t="shared" ca="1" si="88"/>
        <v>0</v>
      </c>
      <c r="GI54" s="10">
        <f t="shared" ca="1" si="89"/>
        <v>0</v>
      </c>
      <c r="GJ54" s="10">
        <f t="shared" ca="1" si="90"/>
        <v>0</v>
      </c>
      <c r="GK54">
        <f t="array" ref="GK54">LARGE(IF(ISNA(L54:FN54),"",L54:FN54),GK$2)</f>
        <v>3.2</v>
      </c>
      <c r="GL54">
        <f t="array" ref="GL54">LARGE(IF(ISNA(M54:FO54),"",M54:FO54),GL$2)</f>
        <v>3.2</v>
      </c>
      <c r="GM54">
        <f t="array" ref="GM54">LARGE(IF(ISNA(N54:FP54),"",N54:FP54),GM$2)</f>
        <v>3</v>
      </c>
      <c r="GN54">
        <f t="array" aca="1" ref="GN54" ca="1">LARGE(IF(ISNA(O54:FQ54),"",O54:FQ54),GN$2)</f>
        <v>3</v>
      </c>
      <c r="GO54">
        <f t="array" aca="1" ref="GO54" ca="1">LARGE(IF(ISNA(P54:FR54),"",P54:FR54),GO$2)</f>
        <v>3</v>
      </c>
      <c r="GP54">
        <f t="array" aca="1" ref="GP54" ca="1">LARGE(IF(ISNA(Q54:FS54),"",Q54:FS54),GP$2)</f>
        <v>2.6</v>
      </c>
      <c r="GQ54">
        <f t="array" aca="1" ref="GQ54" ca="1">LARGE(IF(ISNA(R54:FT54),"",R54:FT54),GQ$2)</f>
        <v>2.6</v>
      </c>
      <c r="GR54">
        <f t="shared" ca="1" si="39"/>
        <v>2.9428571428571431</v>
      </c>
    </row>
    <row r="55" spans="1:200" ht="30" hidden="1" customHeight="1" x14ac:dyDescent="0.25">
      <c r="A55">
        <f t="shared" si="3"/>
        <v>68</v>
      </c>
      <c r="B55" s="81">
        <f>VLOOKUP(F55,Countries!$D$5:$F$254,3,FALSE)</f>
        <v>5400000</v>
      </c>
      <c r="C55" s="86">
        <f t="shared" ca="1" si="57"/>
        <v>8.3507306889352827E-3</v>
      </c>
      <c r="D55" s="80" t="str">
        <f>VLOOKUP(F55,Countries!$D$5:$E$254,2,FALSE)</f>
        <v>Europe</v>
      </c>
      <c r="E55" s="80" t="str">
        <f>VLOOKUP(F55,Countries!$D$5:$G$254,4,FALSE)</f>
        <v>WeEurope</v>
      </c>
      <c r="F55" s="80" t="str">
        <f>Infections!A64</f>
        <v>Finland</v>
      </c>
      <c r="G55" s="81">
        <f t="shared" ca="1" si="58"/>
        <v>327</v>
      </c>
      <c r="H55" s="81">
        <f t="shared" ca="1" si="59"/>
        <v>0.1142857142857143</v>
      </c>
      <c r="I55" s="100" t="str">
        <f t="shared" si="60"/>
        <v>Finland</v>
      </c>
      <c r="J55" s="80">
        <f t="shared" si="61"/>
        <v>0</v>
      </c>
      <c r="K55" s="80">
        <f t="shared" si="62"/>
        <v>0</v>
      </c>
      <c r="L55" s="80" t="e">
        <f t="shared" si="127"/>
        <v>#N/A</v>
      </c>
      <c r="M55" s="80" t="e">
        <f t="shared" si="127"/>
        <v>#N/A</v>
      </c>
      <c r="N55" s="80" t="e">
        <f t="shared" si="127"/>
        <v>#N/A</v>
      </c>
      <c r="O55" s="80">
        <f t="shared" si="127"/>
        <v>0</v>
      </c>
      <c r="P55" s="80">
        <f t="shared" si="127"/>
        <v>0</v>
      </c>
      <c r="Q55" s="80">
        <f t="shared" si="127"/>
        <v>0</v>
      </c>
      <c r="R55" s="80">
        <f t="shared" si="127"/>
        <v>0</v>
      </c>
      <c r="S55" s="80">
        <f t="shared" si="127"/>
        <v>0</v>
      </c>
      <c r="T55" s="80">
        <f t="shared" si="127"/>
        <v>0</v>
      </c>
      <c r="U55" s="80">
        <f t="shared" si="127"/>
        <v>0</v>
      </c>
      <c r="V55" s="80">
        <f t="shared" si="128"/>
        <v>0</v>
      </c>
      <c r="W55" s="80">
        <f t="shared" si="128"/>
        <v>0</v>
      </c>
      <c r="X55" s="80">
        <f t="shared" si="128"/>
        <v>0</v>
      </c>
      <c r="Y55" s="80">
        <f t="shared" si="128"/>
        <v>0</v>
      </c>
      <c r="Z55" s="80">
        <f t="shared" si="128"/>
        <v>0</v>
      </c>
      <c r="AA55" s="80">
        <f t="shared" si="128"/>
        <v>0</v>
      </c>
      <c r="AB55" s="80">
        <f t="shared" si="128"/>
        <v>0</v>
      </c>
      <c r="AC55" s="80">
        <f t="shared" si="128"/>
        <v>0</v>
      </c>
      <c r="AD55" s="80">
        <f t="shared" si="128"/>
        <v>0</v>
      </c>
      <c r="AE55" s="80">
        <f t="shared" si="128"/>
        <v>0</v>
      </c>
      <c r="AF55" s="80">
        <f t="shared" si="129"/>
        <v>0</v>
      </c>
      <c r="AG55" s="80">
        <f t="shared" si="129"/>
        <v>0</v>
      </c>
      <c r="AH55" s="80">
        <f t="shared" si="129"/>
        <v>0</v>
      </c>
      <c r="AI55" s="80">
        <f t="shared" si="129"/>
        <v>0</v>
      </c>
      <c r="AJ55" s="80">
        <f t="shared" si="129"/>
        <v>0</v>
      </c>
      <c r="AK55" s="80">
        <f t="shared" si="129"/>
        <v>0</v>
      </c>
      <c r="AL55" s="80">
        <f t="shared" si="129"/>
        <v>0</v>
      </c>
      <c r="AM55" s="80">
        <f t="shared" si="129"/>
        <v>0</v>
      </c>
      <c r="AN55" s="80">
        <f t="shared" si="129"/>
        <v>0</v>
      </c>
      <c r="AO55" s="80">
        <f t="shared" si="129"/>
        <v>0</v>
      </c>
      <c r="AP55" s="80">
        <f t="shared" si="130"/>
        <v>0</v>
      </c>
      <c r="AQ55" s="80">
        <f t="shared" si="130"/>
        <v>0</v>
      </c>
      <c r="AR55" s="80">
        <f t="shared" si="130"/>
        <v>0</v>
      </c>
      <c r="AS55" s="80">
        <f t="shared" si="130"/>
        <v>0</v>
      </c>
      <c r="AT55" s="80">
        <f t="shared" si="130"/>
        <v>0</v>
      </c>
      <c r="AU55" s="80">
        <f t="shared" si="130"/>
        <v>0</v>
      </c>
      <c r="AV55" s="80">
        <f t="shared" si="130"/>
        <v>0</v>
      </c>
      <c r="AW55" s="80">
        <f t="shared" si="130"/>
        <v>0</v>
      </c>
      <c r="AX55" s="80">
        <f t="shared" si="130"/>
        <v>0</v>
      </c>
      <c r="AY55" s="80">
        <f t="shared" si="130"/>
        <v>0</v>
      </c>
      <c r="AZ55" s="80">
        <f t="shared" si="131"/>
        <v>0</v>
      </c>
      <c r="BA55" s="80">
        <f t="shared" si="131"/>
        <v>0</v>
      </c>
      <c r="BB55" s="80">
        <f t="shared" si="131"/>
        <v>0</v>
      </c>
      <c r="BC55" s="80">
        <f t="shared" si="131"/>
        <v>0</v>
      </c>
      <c r="BD55" s="80">
        <f t="shared" si="131"/>
        <v>0</v>
      </c>
      <c r="BE55" s="80">
        <f t="shared" si="131"/>
        <v>0</v>
      </c>
      <c r="BF55" s="80">
        <f t="shared" si="131"/>
        <v>0</v>
      </c>
      <c r="BG55" s="80">
        <f t="shared" si="131"/>
        <v>0</v>
      </c>
      <c r="BH55" s="80">
        <f t="shared" si="131"/>
        <v>0</v>
      </c>
      <c r="BI55" s="80">
        <f t="shared" si="131"/>
        <v>0</v>
      </c>
      <c r="BJ55" s="80">
        <f t="shared" si="132"/>
        <v>0</v>
      </c>
      <c r="BK55" s="80">
        <f t="shared" si="132"/>
        <v>0</v>
      </c>
      <c r="BL55" s="80">
        <f t="shared" si="132"/>
        <v>0</v>
      </c>
      <c r="BM55" s="80">
        <f t="shared" si="132"/>
        <v>0</v>
      </c>
      <c r="BN55" s="80">
        <f t="shared" si="132"/>
        <v>0</v>
      </c>
      <c r="BO55" s="80">
        <f t="shared" si="132"/>
        <v>0</v>
      </c>
      <c r="BP55" s="80">
        <f t="shared" si="132"/>
        <v>0</v>
      </c>
      <c r="BQ55" s="80">
        <f t="shared" si="132"/>
        <v>0.2</v>
      </c>
      <c r="BR55" s="80">
        <f t="shared" si="132"/>
        <v>0.2</v>
      </c>
      <c r="BS55" s="80">
        <f t="shared" si="132"/>
        <v>0.2</v>
      </c>
      <c r="BT55" s="80">
        <f t="shared" si="133"/>
        <v>0.2</v>
      </c>
      <c r="BU55" s="80">
        <f t="shared" si="133"/>
        <v>0.6</v>
      </c>
      <c r="BV55" s="80">
        <f t="shared" si="133"/>
        <v>0.8</v>
      </c>
      <c r="BW55" s="80">
        <f t="shared" si="133"/>
        <v>1.2</v>
      </c>
      <c r="BX55" s="80">
        <f t="shared" si="133"/>
        <v>1.6</v>
      </c>
      <c r="BY55" s="80">
        <f t="shared" si="133"/>
        <v>2</v>
      </c>
      <c r="BZ55" s="80">
        <f t="shared" si="133"/>
        <v>2</v>
      </c>
      <c r="CA55" s="80">
        <f t="shared" si="133"/>
        <v>2.4</v>
      </c>
      <c r="CB55" s="80">
        <f t="shared" si="133"/>
        <v>2</v>
      </c>
      <c r="CC55" s="80">
        <f t="shared" si="133"/>
        <v>2</v>
      </c>
      <c r="CD55" s="80">
        <f t="shared" si="134"/>
        <v>1.8</v>
      </c>
      <c r="CE55" s="80">
        <f t="shared" si="134"/>
        <v>2.4</v>
      </c>
      <c r="CF55" s="80">
        <f t="shared" si="134"/>
        <v>2.2000000000000002</v>
      </c>
      <c r="CG55" s="80">
        <f t="shared" si="134"/>
        <v>2</v>
      </c>
      <c r="CH55" s="80">
        <f t="shared" si="134"/>
        <v>3</v>
      </c>
      <c r="CI55" s="80">
        <f t="shared" si="134"/>
        <v>4</v>
      </c>
      <c r="CJ55" s="80">
        <f t="shared" si="134"/>
        <v>3.4</v>
      </c>
      <c r="CK55" s="80">
        <f t="shared" si="134"/>
        <v>4</v>
      </c>
      <c r="CL55" s="80">
        <f t="shared" si="134"/>
        <v>4.4000000000000004</v>
      </c>
      <c r="CM55" s="80">
        <f t="shared" si="134"/>
        <v>4.4000000000000004</v>
      </c>
      <c r="CN55" s="80">
        <f t="shared" si="135"/>
        <v>3.8</v>
      </c>
      <c r="CO55" s="80">
        <f t="shared" si="135"/>
        <v>4.4000000000000004</v>
      </c>
      <c r="CP55" s="80">
        <f t="shared" si="135"/>
        <v>4.8</v>
      </c>
      <c r="CQ55" s="80">
        <f t="shared" si="135"/>
        <v>5.2</v>
      </c>
      <c r="CR55" s="80">
        <f t="shared" si="135"/>
        <v>5.2</v>
      </c>
      <c r="CS55" s="80">
        <f t="shared" si="135"/>
        <v>6.2</v>
      </c>
      <c r="CT55" s="80">
        <f t="shared" si="135"/>
        <v>6</v>
      </c>
      <c r="CU55" s="80">
        <f t="shared" si="135"/>
        <v>5.2</v>
      </c>
      <c r="CV55" s="80">
        <f t="shared" si="135"/>
        <v>13.2</v>
      </c>
      <c r="CW55" s="80">
        <f t="shared" si="135"/>
        <v>13.4</v>
      </c>
      <c r="CX55" s="80">
        <f t="shared" si="136"/>
        <v>16.399999999999999</v>
      </c>
      <c r="CY55" s="80">
        <f t="shared" si="136"/>
        <v>16.600000000000001</v>
      </c>
      <c r="CZ55" s="80">
        <f t="shared" si="136"/>
        <v>17.600000000000001</v>
      </c>
      <c r="DA55" s="80">
        <f t="shared" si="136"/>
        <v>9.8000000000000007</v>
      </c>
      <c r="DB55" s="80">
        <f t="shared" si="136"/>
        <v>8.8000000000000007</v>
      </c>
      <c r="DC55" s="80">
        <f t="shared" si="136"/>
        <v>5.4</v>
      </c>
      <c r="DD55" s="80">
        <f t="shared" si="136"/>
        <v>5.8</v>
      </c>
      <c r="DE55" s="80">
        <f t="shared" si="136"/>
        <v>5</v>
      </c>
      <c r="DF55" s="80">
        <f t="shared" si="136"/>
        <v>5.6</v>
      </c>
      <c r="DG55" s="80">
        <f t="shared" si="136"/>
        <v>5.4</v>
      </c>
      <c r="DH55" s="80">
        <f t="shared" si="137"/>
        <v>6.2</v>
      </c>
      <c r="DI55" s="80">
        <f t="shared" si="137"/>
        <v>6.8</v>
      </c>
      <c r="DJ55" s="80">
        <f t="shared" si="137"/>
        <v>7</v>
      </c>
      <c r="DK55" s="80">
        <f t="shared" si="137"/>
        <v>6.8</v>
      </c>
      <c r="DL55" s="80">
        <f t="shared" si="137"/>
        <v>7</v>
      </c>
      <c r="DM55" s="80">
        <f t="shared" si="137"/>
        <v>6</v>
      </c>
      <c r="DN55" s="80">
        <f t="shared" si="137"/>
        <v>5</v>
      </c>
      <c r="DO55" s="80">
        <f t="shared" si="137"/>
        <v>4.2</v>
      </c>
      <c r="DP55" s="80">
        <f t="shared" si="137"/>
        <v>3.8</v>
      </c>
      <c r="DQ55" s="80">
        <f t="shared" si="137"/>
        <v>4</v>
      </c>
      <c r="DR55" s="80">
        <f t="shared" si="138"/>
        <v>4.8</v>
      </c>
      <c r="DS55" s="80">
        <f t="shared" si="138"/>
        <v>4.4000000000000004</v>
      </c>
      <c r="DT55" s="80">
        <f t="shared" si="138"/>
        <v>5.2</v>
      </c>
      <c r="DU55" s="80">
        <f t="shared" si="138"/>
        <v>5.2</v>
      </c>
      <c r="DV55" s="80">
        <f t="shared" si="138"/>
        <v>4.5999999999999996</v>
      </c>
      <c r="DW55" s="80">
        <f t="shared" si="138"/>
        <v>3.2</v>
      </c>
      <c r="DX55" s="80">
        <f t="shared" si="138"/>
        <v>2.8</v>
      </c>
      <c r="DY55" s="80">
        <f t="shared" si="138"/>
        <v>2.2000000000000002</v>
      </c>
      <c r="DZ55" s="80">
        <f t="shared" si="138"/>
        <v>1.8</v>
      </c>
      <c r="EA55" s="80">
        <f t="shared" si="138"/>
        <v>1.6</v>
      </c>
      <c r="EB55" s="80">
        <f t="shared" si="139"/>
        <v>1.2</v>
      </c>
      <c r="EC55" s="80">
        <f t="shared" si="139"/>
        <v>1.2</v>
      </c>
      <c r="ED55" s="80">
        <f t="shared" si="139"/>
        <v>0.8</v>
      </c>
      <c r="EE55" s="80">
        <f t="shared" si="139"/>
        <v>1.2</v>
      </c>
      <c r="EF55" s="80">
        <f t="shared" si="139"/>
        <v>1.4</v>
      </c>
      <c r="EG55" s="80">
        <f t="shared" si="139"/>
        <v>1.4</v>
      </c>
      <c r="EH55" s="80">
        <f t="shared" si="139"/>
        <v>1.4</v>
      </c>
      <c r="EI55" s="80">
        <f t="shared" si="139"/>
        <v>1.6</v>
      </c>
      <c r="EJ55" s="80">
        <f t="shared" si="139"/>
        <v>1.6</v>
      </c>
      <c r="EK55" s="80">
        <f t="shared" si="139"/>
        <v>1</v>
      </c>
      <c r="EL55" s="80">
        <f t="shared" si="140"/>
        <v>1.4</v>
      </c>
      <c r="EM55" s="80">
        <f t="shared" si="140"/>
        <v>1.4</v>
      </c>
      <c r="EN55" s="80">
        <f t="shared" si="140"/>
        <v>1.2</v>
      </c>
      <c r="EO55" s="80">
        <f t="shared" si="140"/>
        <v>0.4</v>
      </c>
      <c r="EP55" s="80">
        <f t="shared" si="140"/>
        <v>0.8</v>
      </c>
      <c r="EQ55" s="80">
        <f t="shared" si="140"/>
        <v>0.6</v>
      </c>
      <c r="ER55" s="80">
        <f t="shared" si="140"/>
        <v>0.4</v>
      </c>
      <c r="ES55" s="80">
        <f t="shared" si="140"/>
        <v>0.4</v>
      </c>
      <c r="ET55" s="80">
        <f t="shared" si="140"/>
        <v>0.4</v>
      </c>
      <c r="EU55" s="80">
        <f t="shared" si="140"/>
        <v>0.6</v>
      </c>
      <c r="EV55" s="80">
        <f t="shared" si="141"/>
        <v>0.4</v>
      </c>
      <c r="EW55" s="80">
        <f t="shared" si="141"/>
        <v>0.4</v>
      </c>
      <c r="EX55" s="80">
        <f t="shared" si="141"/>
        <v>0.4</v>
      </c>
      <c r="EY55" s="80">
        <f t="shared" si="141"/>
        <v>0.4</v>
      </c>
      <c r="EZ55" s="80">
        <f t="shared" si="141"/>
        <v>0.2</v>
      </c>
      <c r="FA55" s="80">
        <f t="shared" si="141"/>
        <v>0.2</v>
      </c>
      <c r="FB55" s="80">
        <f t="shared" si="141"/>
        <v>0.2</v>
      </c>
      <c r="FC55" s="80">
        <f t="shared" si="141"/>
        <v>0</v>
      </c>
      <c r="FD55" s="80">
        <f t="shared" si="141"/>
        <v>0</v>
      </c>
      <c r="FE55" s="80">
        <f t="shared" si="141"/>
        <v>0</v>
      </c>
      <c r="FF55" s="80">
        <f t="shared" si="142"/>
        <v>0.2</v>
      </c>
      <c r="FG55" s="80" t="e">
        <f t="shared" si="142"/>
        <v>#N/A</v>
      </c>
      <c r="FH55" s="80" t="e">
        <f t="shared" si="142"/>
        <v>#N/A</v>
      </c>
      <c r="FI55" s="80" t="e">
        <f t="shared" si="142"/>
        <v>#N/A</v>
      </c>
      <c r="FJ55" s="80" t="e">
        <f t="shared" si="142"/>
        <v>#N/A</v>
      </c>
      <c r="FK55" s="80" t="e">
        <f t="shared" si="142"/>
        <v>#N/A</v>
      </c>
      <c r="FL55" s="80" t="e">
        <f t="shared" si="142"/>
        <v>#N/A</v>
      </c>
      <c r="FM55" s="80" t="e">
        <f t="shared" si="142"/>
        <v>#N/A</v>
      </c>
      <c r="FN55" s="80" t="e">
        <f t="shared" si="142"/>
        <v>#N/A</v>
      </c>
      <c r="FO55">
        <v>1</v>
      </c>
      <c r="FQ55" s="10">
        <f t="shared" ca="1" si="143"/>
        <v>0.2</v>
      </c>
      <c r="FR55" s="10">
        <f t="shared" ca="1" si="143"/>
        <v>0.2</v>
      </c>
      <c r="FS55" s="10">
        <f t="shared" ca="1" si="143"/>
        <v>0.2</v>
      </c>
      <c r="FT55" s="10">
        <f t="shared" ca="1" si="143"/>
        <v>0</v>
      </c>
      <c r="FU55" s="10">
        <f t="shared" ca="1" si="143"/>
        <v>0</v>
      </c>
      <c r="FV55" s="10">
        <f t="shared" ca="1" si="143"/>
        <v>0</v>
      </c>
      <c r="FW55" s="10">
        <f t="shared" ca="1" si="143"/>
        <v>0.2</v>
      </c>
      <c r="FX55" s="10">
        <f t="shared" ca="1" si="80"/>
        <v>0.1142857142857143</v>
      </c>
      <c r="FY55" s="10" t="b">
        <f t="shared" ca="1" si="92"/>
        <v>0</v>
      </c>
      <c r="FZ55" s="10">
        <f t="array" ref="FZ55">MAX(IF(ISNA(L55:FN55),"",L55:FN55))</f>
        <v>17.600000000000001</v>
      </c>
      <c r="GA55" s="52">
        <f t="shared" ca="1" si="81"/>
        <v>8.3507306889352827E-3</v>
      </c>
      <c r="GB55" t="str">
        <f t="shared" si="82"/>
        <v>Europe</v>
      </c>
      <c r="GC55" t="str">
        <f t="shared" si="83"/>
        <v>Finland</v>
      </c>
      <c r="GD55" s="10">
        <f t="shared" si="84"/>
        <v>17.600000000000001</v>
      </c>
      <c r="GE55" s="10">
        <f t="shared" ca="1" si="85"/>
        <v>327</v>
      </c>
      <c r="GF55" s="10">
        <f t="shared" ca="1" si="86"/>
        <v>5400000</v>
      </c>
      <c r="GG55" s="10">
        <f t="shared" ca="1" si="87"/>
        <v>0</v>
      </c>
      <c r="GH55" s="10">
        <f t="shared" ca="1" si="88"/>
        <v>0</v>
      </c>
      <c r="GI55" s="10">
        <f t="shared" ca="1" si="89"/>
        <v>0</v>
      </c>
      <c r="GJ55" s="10">
        <f t="shared" ca="1" si="90"/>
        <v>0</v>
      </c>
      <c r="GK55">
        <f t="array" ref="GK55">LARGE(IF(ISNA(L55:FN55),"",L55:FN55),GK$2)</f>
        <v>17.600000000000001</v>
      </c>
      <c r="GL55">
        <f t="array" ref="GL55">LARGE(IF(ISNA(M55:FO55),"",M55:FO55),GL$2)</f>
        <v>16.600000000000001</v>
      </c>
      <c r="GM55">
        <f t="array" ref="GM55">LARGE(IF(ISNA(N55:FP55),"",N55:FP55),GM$2)</f>
        <v>16.399999999999999</v>
      </c>
      <c r="GN55">
        <f t="array" aca="1" ref="GN55" ca="1">LARGE(IF(ISNA(O55:FQ55),"",O55:FQ55),GN$2)</f>
        <v>13.4</v>
      </c>
      <c r="GO55">
        <f t="array" aca="1" ref="GO55" ca="1">LARGE(IF(ISNA(P55:FR55),"",P55:FR55),GO$2)</f>
        <v>13.2</v>
      </c>
      <c r="GP55">
        <f t="array" aca="1" ref="GP55" ca="1">LARGE(IF(ISNA(Q55:FS55),"",Q55:FS55),GP$2)</f>
        <v>9.8000000000000007</v>
      </c>
      <c r="GQ55">
        <f t="array" aca="1" ref="GQ55" ca="1">LARGE(IF(ISNA(R55:FT55),"",R55:FT55),GQ$2)</f>
        <v>8.8000000000000007</v>
      </c>
      <c r="GR55">
        <f t="shared" ca="1" si="39"/>
        <v>13.685714285714285</v>
      </c>
    </row>
    <row r="56" spans="1:200" ht="30" hidden="1" customHeight="1" x14ac:dyDescent="0.25">
      <c r="A56">
        <f t="shared" si="3"/>
        <v>127</v>
      </c>
      <c r="B56" s="81">
        <f>VLOOKUP(F56,Countries!$D$5:$F$254,3,FALSE)</f>
        <v>2400000</v>
      </c>
      <c r="C56" s="86">
        <f t="shared" ca="1" si="57"/>
        <v>0</v>
      </c>
      <c r="D56" s="80" t="str">
        <f>VLOOKUP(F56,Countries!$D$5:$E$254,2,FALSE)</f>
        <v>Africa</v>
      </c>
      <c r="E56" s="80" t="str">
        <f>VLOOKUP(F56,Countries!$D$5:$G$254,4,FALSE)</f>
        <v>CeSoAfrica</v>
      </c>
      <c r="F56" s="80" t="str">
        <f>Infections!A122</f>
        <v>Namibia</v>
      </c>
      <c r="G56" s="81">
        <f t="shared" ca="1" si="58"/>
        <v>0</v>
      </c>
      <c r="H56" s="81">
        <f t="shared" ca="1" si="59"/>
        <v>0</v>
      </c>
      <c r="I56" s="100" t="str">
        <f t="shared" si="60"/>
        <v>Namibia</v>
      </c>
      <c r="J56" s="80">
        <f t="shared" si="61"/>
        <v>0</v>
      </c>
      <c r="K56" s="80">
        <f t="shared" si="62"/>
        <v>0</v>
      </c>
      <c r="L56" s="80" t="e">
        <f t="shared" si="127"/>
        <v>#N/A</v>
      </c>
      <c r="M56" s="80" t="e">
        <f t="shared" si="127"/>
        <v>#N/A</v>
      </c>
      <c r="N56" s="80" t="e">
        <f t="shared" si="127"/>
        <v>#N/A</v>
      </c>
      <c r="O56" s="80">
        <f t="shared" si="127"/>
        <v>0</v>
      </c>
      <c r="P56" s="80">
        <f t="shared" si="127"/>
        <v>0</v>
      </c>
      <c r="Q56" s="80">
        <f t="shared" si="127"/>
        <v>0</v>
      </c>
      <c r="R56" s="80">
        <f t="shared" si="127"/>
        <v>0</v>
      </c>
      <c r="S56" s="80">
        <f t="shared" si="127"/>
        <v>0</v>
      </c>
      <c r="T56" s="80">
        <f t="shared" si="127"/>
        <v>0</v>
      </c>
      <c r="U56" s="80">
        <f t="shared" si="127"/>
        <v>0</v>
      </c>
      <c r="V56" s="80">
        <f t="shared" si="128"/>
        <v>0</v>
      </c>
      <c r="W56" s="80">
        <f t="shared" si="128"/>
        <v>0</v>
      </c>
      <c r="X56" s="80">
        <f t="shared" si="128"/>
        <v>0</v>
      </c>
      <c r="Y56" s="80">
        <f t="shared" si="128"/>
        <v>0</v>
      </c>
      <c r="Z56" s="80">
        <f t="shared" si="128"/>
        <v>0</v>
      </c>
      <c r="AA56" s="80">
        <f t="shared" si="128"/>
        <v>0</v>
      </c>
      <c r="AB56" s="80">
        <f t="shared" si="128"/>
        <v>0</v>
      </c>
      <c r="AC56" s="80">
        <f t="shared" si="128"/>
        <v>0</v>
      </c>
      <c r="AD56" s="80">
        <f t="shared" si="128"/>
        <v>0</v>
      </c>
      <c r="AE56" s="80">
        <f t="shared" si="128"/>
        <v>0</v>
      </c>
      <c r="AF56" s="80">
        <f t="shared" si="129"/>
        <v>0</v>
      </c>
      <c r="AG56" s="80">
        <f t="shared" si="129"/>
        <v>0</v>
      </c>
      <c r="AH56" s="80">
        <f t="shared" si="129"/>
        <v>0</v>
      </c>
      <c r="AI56" s="80">
        <f t="shared" si="129"/>
        <v>0</v>
      </c>
      <c r="AJ56" s="80">
        <f t="shared" si="129"/>
        <v>0</v>
      </c>
      <c r="AK56" s="80">
        <f t="shared" si="129"/>
        <v>0</v>
      </c>
      <c r="AL56" s="80">
        <f t="shared" si="129"/>
        <v>0</v>
      </c>
      <c r="AM56" s="80">
        <f t="shared" si="129"/>
        <v>0</v>
      </c>
      <c r="AN56" s="80">
        <f t="shared" si="129"/>
        <v>0</v>
      </c>
      <c r="AO56" s="80">
        <f t="shared" si="129"/>
        <v>0</v>
      </c>
      <c r="AP56" s="80">
        <f t="shared" si="130"/>
        <v>0</v>
      </c>
      <c r="AQ56" s="80">
        <f t="shared" si="130"/>
        <v>0</v>
      </c>
      <c r="AR56" s="80">
        <f t="shared" si="130"/>
        <v>0</v>
      </c>
      <c r="AS56" s="80">
        <f t="shared" si="130"/>
        <v>0</v>
      </c>
      <c r="AT56" s="80">
        <f t="shared" si="130"/>
        <v>0</v>
      </c>
      <c r="AU56" s="80">
        <f t="shared" si="130"/>
        <v>0</v>
      </c>
      <c r="AV56" s="80">
        <f t="shared" si="130"/>
        <v>0</v>
      </c>
      <c r="AW56" s="80">
        <f t="shared" si="130"/>
        <v>0</v>
      </c>
      <c r="AX56" s="80">
        <f t="shared" si="130"/>
        <v>0</v>
      </c>
      <c r="AY56" s="80">
        <f t="shared" si="130"/>
        <v>0</v>
      </c>
      <c r="AZ56" s="80">
        <f t="shared" si="131"/>
        <v>0</v>
      </c>
      <c r="BA56" s="80">
        <f t="shared" si="131"/>
        <v>0</v>
      </c>
      <c r="BB56" s="80">
        <f t="shared" si="131"/>
        <v>0</v>
      </c>
      <c r="BC56" s="80">
        <f t="shared" si="131"/>
        <v>0</v>
      </c>
      <c r="BD56" s="80">
        <f t="shared" si="131"/>
        <v>0</v>
      </c>
      <c r="BE56" s="80">
        <f t="shared" si="131"/>
        <v>0</v>
      </c>
      <c r="BF56" s="80">
        <f t="shared" si="131"/>
        <v>0</v>
      </c>
      <c r="BG56" s="80">
        <f t="shared" si="131"/>
        <v>0</v>
      </c>
      <c r="BH56" s="80">
        <f t="shared" si="131"/>
        <v>0</v>
      </c>
      <c r="BI56" s="80">
        <f t="shared" si="131"/>
        <v>0</v>
      </c>
      <c r="BJ56" s="80">
        <f t="shared" si="132"/>
        <v>0</v>
      </c>
      <c r="BK56" s="80">
        <f t="shared" si="132"/>
        <v>0</v>
      </c>
      <c r="BL56" s="80">
        <f t="shared" si="132"/>
        <v>0</v>
      </c>
      <c r="BM56" s="80">
        <f t="shared" si="132"/>
        <v>0</v>
      </c>
      <c r="BN56" s="80">
        <f t="shared" si="132"/>
        <v>0</v>
      </c>
      <c r="BO56" s="80">
        <f t="shared" si="132"/>
        <v>0</v>
      </c>
      <c r="BP56" s="80">
        <f t="shared" si="132"/>
        <v>0</v>
      </c>
      <c r="BQ56" s="80">
        <f t="shared" si="132"/>
        <v>0</v>
      </c>
      <c r="BR56" s="80">
        <f t="shared" si="132"/>
        <v>0</v>
      </c>
      <c r="BS56" s="80">
        <f t="shared" si="132"/>
        <v>0</v>
      </c>
      <c r="BT56" s="80">
        <f t="shared" si="133"/>
        <v>0</v>
      </c>
      <c r="BU56" s="80">
        <f t="shared" si="133"/>
        <v>0</v>
      </c>
      <c r="BV56" s="80">
        <f t="shared" si="133"/>
        <v>0</v>
      </c>
      <c r="BW56" s="80">
        <f t="shared" si="133"/>
        <v>0</v>
      </c>
      <c r="BX56" s="80">
        <f t="shared" si="133"/>
        <v>0</v>
      </c>
      <c r="BY56" s="80">
        <f t="shared" si="133"/>
        <v>0</v>
      </c>
      <c r="BZ56" s="80">
        <f t="shared" si="133"/>
        <v>0</v>
      </c>
      <c r="CA56" s="80">
        <f t="shared" si="133"/>
        <v>0</v>
      </c>
      <c r="CB56" s="80">
        <f t="shared" si="133"/>
        <v>0</v>
      </c>
      <c r="CC56" s="80">
        <f t="shared" si="133"/>
        <v>0</v>
      </c>
      <c r="CD56" s="80">
        <f t="shared" si="134"/>
        <v>0</v>
      </c>
      <c r="CE56" s="80">
        <f t="shared" si="134"/>
        <v>0</v>
      </c>
      <c r="CF56" s="80">
        <f t="shared" si="134"/>
        <v>0</v>
      </c>
      <c r="CG56" s="80">
        <f t="shared" si="134"/>
        <v>0</v>
      </c>
      <c r="CH56" s="80">
        <f t="shared" si="134"/>
        <v>0</v>
      </c>
      <c r="CI56" s="80">
        <f t="shared" si="134"/>
        <v>0</v>
      </c>
      <c r="CJ56" s="80">
        <f t="shared" si="134"/>
        <v>0</v>
      </c>
      <c r="CK56" s="80">
        <f t="shared" si="134"/>
        <v>0</v>
      </c>
      <c r="CL56" s="80">
        <f t="shared" si="134"/>
        <v>0</v>
      </c>
      <c r="CM56" s="80">
        <f t="shared" si="134"/>
        <v>0</v>
      </c>
      <c r="CN56" s="80">
        <f t="shared" si="135"/>
        <v>0</v>
      </c>
      <c r="CO56" s="80">
        <f t="shared" si="135"/>
        <v>0</v>
      </c>
      <c r="CP56" s="80">
        <f t="shared" si="135"/>
        <v>0</v>
      </c>
      <c r="CQ56" s="80">
        <f t="shared" si="135"/>
        <v>0</v>
      </c>
      <c r="CR56" s="80">
        <f t="shared" si="135"/>
        <v>0</v>
      </c>
      <c r="CS56" s="80">
        <f t="shared" si="135"/>
        <v>0</v>
      </c>
      <c r="CT56" s="80">
        <f t="shared" si="135"/>
        <v>0</v>
      </c>
      <c r="CU56" s="80">
        <f t="shared" si="135"/>
        <v>0</v>
      </c>
      <c r="CV56" s="80">
        <f t="shared" si="135"/>
        <v>0</v>
      </c>
      <c r="CW56" s="80">
        <f t="shared" si="135"/>
        <v>0</v>
      </c>
      <c r="CX56" s="80">
        <f t="shared" si="136"/>
        <v>0</v>
      </c>
      <c r="CY56" s="80">
        <f t="shared" si="136"/>
        <v>0</v>
      </c>
      <c r="CZ56" s="80">
        <f t="shared" si="136"/>
        <v>0</v>
      </c>
      <c r="DA56" s="80">
        <f t="shared" si="136"/>
        <v>0</v>
      </c>
      <c r="DB56" s="80">
        <f t="shared" si="136"/>
        <v>0</v>
      </c>
      <c r="DC56" s="80">
        <f t="shared" si="136"/>
        <v>0</v>
      </c>
      <c r="DD56" s="80">
        <f t="shared" si="136"/>
        <v>0</v>
      </c>
      <c r="DE56" s="80">
        <f t="shared" si="136"/>
        <v>0</v>
      </c>
      <c r="DF56" s="80">
        <f t="shared" si="136"/>
        <v>0</v>
      </c>
      <c r="DG56" s="80">
        <f t="shared" si="136"/>
        <v>0</v>
      </c>
      <c r="DH56" s="80">
        <f t="shared" si="137"/>
        <v>0</v>
      </c>
      <c r="DI56" s="80">
        <f t="shared" si="137"/>
        <v>0</v>
      </c>
      <c r="DJ56" s="80">
        <f t="shared" si="137"/>
        <v>0</v>
      </c>
      <c r="DK56" s="80">
        <f t="shared" si="137"/>
        <v>0</v>
      </c>
      <c r="DL56" s="80">
        <f t="shared" si="137"/>
        <v>0</v>
      </c>
      <c r="DM56" s="80">
        <f t="shared" si="137"/>
        <v>0</v>
      </c>
      <c r="DN56" s="80">
        <f t="shared" si="137"/>
        <v>0</v>
      </c>
      <c r="DO56" s="80">
        <f t="shared" si="137"/>
        <v>0</v>
      </c>
      <c r="DP56" s="80">
        <f t="shared" si="137"/>
        <v>0</v>
      </c>
      <c r="DQ56" s="80">
        <f t="shared" si="137"/>
        <v>0</v>
      </c>
      <c r="DR56" s="80">
        <f t="shared" si="138"/>
        <v>0</v>
      </c>
      <c r="DS56" s="80">
        <f t="shared" si="138"/>
        <v>0</v>
      </c>
      <c r="DT56" s="80">
        <f t="shared" si="138"/>
        <v>0</v>
      </c>
      <c r="DU56" s="80">
        <f t="shared" si="138"/>
        <v>0</v>
      </c>
      <c r="DV56" s="80">
        <f t="shared" si="138"/>
        <v>0</v>
      </c>
      <c r="DW56" s="80">
        <f t="shared" si="138"/>
        <v>0</v>
      </c>
      <c r="DX56" s="80">
        <f t="shared" si="138"/>
        <v>0</v>
      </c>
      <c r="DY56" s="80">
        <f t="shared" si="138"/>
        <v>0</v>
      </c>
      <c r="DZ56" s="80">
        <f t="shared" si="138"/>
        <v>0</v>
      </c>
      <c r="EA56" s="80">
        <f t="shared" si="138"/>
        <v>0</v>
      </c>
      <c r="EB56" s="80">
        <f t="shared" si="139"/>
        <v>0</v>
      </c>
      <c r="EC56" s="80">
        <f t="shared" si="139"/>
        <v>0</v>
      </c>
      <c r="ED56" s="80">
        <f t="shared" si="139"/>
        <v>0</v>
      </c>
      <c r="EE56" s="80">
        <f t="shared" si="139"/>
        <v>0</v>
      </c>
      <c r="EF56" s="80">
        <f t="shared" si="139"/>
        <v>0</v>
      </c>
      <c r="EG56" s="80">
        <f t="shared" si="139"/>
        <v>0</v>
      </c>
      <c r="EH56" s="80">
        <f t="shared" si="139"/>
        <v>0</v>
      </c>
      <c r="EI56" s="80">
        <f t="shared" si="139"/>
        <v>0</v>
      </c>
      <c r="EJ56" s="80">
        <f t="shared" si="139"/>
        <v>0</v>
      </c>
      <c r="EK56" s="80">
        <f t="shared" si="139"/>
        <v>0</v>
      </c>
      <c r="EL56" s="80">
        <f t="shared" si="140"/>
        <v>0</v>
      </c>
      <c r="EM56" s="80">
        <f t="shared" si="140"/>
        <v>0</v>
      </c>
      <c r="EN56" s="80">
        <f t="shared" si="140"/>
        <v>0</v>
      </c>
      <c r="EO56" s="80">
        <f t="shared" si="140"/>
        <v>0</v>
      </c>
      <c r="EP56" s="80">
        <f t="shared" si="140"/>
        <v>0</v>
      </c>
      <c r="EQ56" s="80">
        <f t="shared" si="140"/>
        <v>0</v>
      </c>
      <c r="ER56" s="80">
        <f t="shared" si="140"/>
        <v>0</v>
      </c>
      <c r="ES56" s="80">
        <f t="shared" si="140"/>
        <v>0</v>
      </c>
      <c r="ET56" s="80">
        <f t="shared" si="140"/>
        <v>0</v>
      </c>
      <c r="EU56" s="80">
        <f t="shared" si="140"/>
        <v>0</v>
      </c>
      <c r="EV56" s="80">
        <f t="shared" si="141"/>
        <v>0</v>
      </c>
      <c r="EW56" s="80">
        <f t="shared" si="141"/>
        <v>0</v>
      </c>
      <c r="EX56" s="80">
        <f t="shared" si="141"/>
        <v>0</v>
      </c>
      <c r="EY56" s="80">
        <f t="shared" si="141"/>
        <v>0</v>
      </c>
      <c r="EZ56" s="80">
        <f t="shared" si="141"/>
        <v>0</v>
      </c>
      <c r="FA56" s="80">
        <f t="shared" si="141"/>
        <v>0</v>
      </c>
      <c r="FB56" s="80">
        <f t="shared" si="141"/>
        <v>0</v>
      </c>
      <c r="FC56" s="80">
        <f t="shared" si="141"/>
        <v>0</v>
      </c>
      <c r="FD56" s="80">
        <f t="shared" si="141"/>
        <v>0</v>
      </c>
      <c r="FE56" s="80">
        <f t="shared" si="141"/>
        <v>0</v>
      </c>
      <c r="FF56" s="80">
        <f t="shared" si="142"/>
        <v>0</v>
      </c>
      <c r="FG56" s="80" t="e">
        <f t="shared" si="142"/>
        <v>#N/A</v>
      </c>
      <c r="FH56" s="80" t="e">
        <f t="shared" si="142"/>
        <v>#N/A</v>
      </c>
      <c r="FI56" s="80" t="e">
        <f t="shared" si="142"/>
        <v>#N/A</v>
      </c>
      <c r="FJ56" s="80" t="e">
        <f t="shared" si="142"/>
        <v>#N/A</v>
      </c>
      <c r="FK56" s="80" t="e">
        <f t="shared" si="142"/>
        <v>#N/A</v>
      </c>
      <c r="FL56" s="80" t="e">
        <f t="shared" si="142"/>
        <v>#N/A</v>
      </c>
      <c r="FM56" s="80" t="e">
        <f t="shared" si="142"/>
        <v>#N/A</v>
      </c>
      <c r="FN56" s="80" t="e">
        <f t="shared" si="142"/>
        <v>#N/A</v>
      </c>
      <c r="FO56">
        <v>1</v>
      </c>
      <c r="FQ56" s="10">
        <f t="shared" ca="1" si="143"/>
        <v>0</v>
      </c>
      <c r="FR56" s="10">
        <f t="shared" ca="1" si="143"/>
        <v>0</v>
      </c>
      <c r="FS56" s="10">
        <f t="shared" ca="1" si="143"/>
        <v>0</v>
      </c>
      <c r="FT56" s="10">
        <f t="shared" ca="1" si="143"/>
        <v>0</v>
      </c>
      <c r="FU56" s="10">
        <f t="shared" ca="1" si="143"/>
        <v>0</v>
      </c>
      <c r="FV56" s="10">
        <f t="shared" ca="1" si="143"/>
        <v>0</v>
      </c>
      <c r="FW56" s="10">
        <f t="shared" ca="1" si="143"/>
        <v>0</v>
      </c>
      <c r="FX56" s="10">
        <f t="shared" ca="1" si="80"/>
        <v>0</v>
      </c>
      <c r="FY56" s="10" t="b">
        <f t="shared" ca="1" si="92"/>
        <v>1</v>
      </c>
      <c r="FZ56" s="10">
        <f t="array" ref="FZ56">MAX(IF(ISNA(L56:EE56),"",L56:EE56))</f>
        <v>0</v>
      </c>
      <c r="GA56" s="52">
        <f t="shared" ca="1" si="81"/>
        <v>0</v>
      </c>
      <c r="GB56" t="str">
        <f t="shared" si="82"/>
        <v>Africa</v>
      </c>
      <c r="GC56" t="str">
        <f t="shared" si="83"/>
        <v>Namibia</v>
      </c>
      <c r="GD56" s="10">
        <f t="shared" si="84"/>
        <v>0</v>
      </c>
      <c r="GE56" s="10">
        <f t="shared" ca="1" si="85"/>
        <v>0</v>
      </c>
      <c r="GF56">
        <f t="shared" ca="1" si="86"/>
        <v>2400000</v>
      </c>
      <c r="GG56">
        <f t="shared" ca="1" si="87"/>
        <v>0</v>
      </c>
      <c r="GH56">
        <f t="shared" ca="1" si="88"/>
        <v>0</v>
      </c>
      <c r="GI56">
        <f t="shared" ca="1" si="89"/>
        <v>0</v>
      </c>
      <c r="GJ56">
        <f t="shared" ca="1" si="90"/>
        <v>0</v>
      </c>
      <c r="GK56">
        <f t="array" ref="GK56">LARGE(IF(ISNA(L56:FN56),"",L56:FN56),GK$2)</f>
        <v>0</v>
      </c>
      <c r="GL56">
        <f t="array" ref="GL56">LARGE(IF(ISNA(M56:FO56),"",M56:FO56),GL$2)</f>
        <v>0</v>
      </c>
      <c r="GM56">
        <f t="array" ref="GM56">LARGE(IF(ISNA(N56:FP56),"",N56:FP56),GM$2)</f>
        <v>0</v>
      </c>
      <c r="GN56">
        <f t="array" aca="1" ref="GN56" ca="1">LARGE(IF(ISNA(O56:FQ56),"",O56:FQ56),GN$2)</f>
        <v>0</v>
      </c>
      <c r="GO56">
        <f t="array" aca="1" ref="GO56" ca="1">LARGE(IF(ISNA(P56:FR56),"",P56:FR56),GO$2)</f>
        <v>0</v>
      </c>
      <c r="GP56">
        <f t="array" aca="1" ref="GP56" ca="1">LARGE(IF(ISNA(Q56:FS56),"",Q56:FS56),GP$2)</f>
        <v>0</v>
      </c>
      <c r="GQ56">
        <f t="array" aca="1" ref="GQ56" ca="1">LARGE(IF(ISNA(R56:FT56),"",R56:FT56),GQ$2)</f>
        <v>0</v>
      </c>
      <c r="GR56">
        <f t="shared" ca="1" si="39"/>
        <v>0</v>
      </c>
    </row>
    <row r="57" spans="1:200" ht="30" hidden="1" customHeight="1" x14ac:dyDescent="0.25">
      <c r="A57">
        <f t="shared" si="3"/>
        <v>170</v>
      </c>
      <c r="B57" s="81">
        <f>VLOOKUP(F57,Countries!$D$5:$F$254,3,FALSE)</f>
        <v>8643000</v>
      </c>
      <c r="C57" s="86">
        <f t="shared" ca="1" si="57"/>
        <v>4.4096031357177851E-2</v>
      </c>
      <c r="D57" s="80" t="str">
        <f>VLOOKUP(F57,Countries!$D$5:$E$254,2,FALSE)</f>
        <v>Europe</v>
      </c>
      <c r="E57" s="80" t="str">
        <f>VLOOKUP(F57,Countries!$D$5:$G$254,4,FALSE)</f>
        <v>WeEurope</v>
      </c>
      <c r="F57" s="80" t="str">
        <f>Infections!A165</f>
        <v>Switzerland</v>
      </c>
      <c r="G57" s="81">
        <f t="shared" ca="1" si="58"/>
        <v>1956</v>
      </c>
      <c r="H57" s="81">
        <f t="shared" ca="1" si="59"/>
        <v>2.5714285714285707</v>
      </c>
      <c r="I57" s="100" t="str">
        <f t="shared" si="60"/>
        <v>Switzerland</v>
      </c>
      <c r="J57" s="80">
        <f t="shared" si="61"/>
        <v>0</v>
      </c>
      <c r="K57" s="80">
        <f t="shared" si="62"/>
        <v>0</v>
      </c>
      <c r="L57" s="80" t="e">
        <f t="shared" si="127"/>
        <v>#N/A</v>
      </c>
      <c r="M57" s="80" t="e">
        <f t="shared" si="127"/>
        <v>#N/A</v>
      </c>
      <c r="N57" s="80" t="e">
        <f t="shared" si="127"/>
        <v>#N/A</v>
      </c>
      <c r="O57" s="80">
        <f t="shared" si="127"/>
        <v>0</v>
      </c>
      <c r="P57" s="80">
        <f t="shared" si="127"/>
        <v>0</v>
      </c>
      <c r="Q57" s="80">
        <f t="shared" si="127"/>
        <v>0</v>
      </c>
      <c r="R57" s="80">
        <f t="shared" si="127"/>
        <v>0</v>
      </c>
      <c r="S57" s="80">
        <f t="shared" si="127"/>
        <v>0</v>
      </c>
      <c r="T57" s="80">
        <f t="shared" si="127"/>
        <v>0</v>
      </c>
      <c r="U57" s="80">
        <f t="shared" si="127"/>
        <v>0</v>
      </c>
      <c r="V57" s="80">
        <f t="shared" si="128"/>
        <v>0</v>
      </c>
      <c r="W57" s="80">
        <f t="shared" si="128"/>
        <v>0</v>
      </c>
      <c r="X57" s="80">
        <f t="shared" si="128"/>
        <v>0</v>
      </c>
      <c r="Y57" s="80">
        <f t="shared" si="128"/>
        <v>0</v>
      </c>
      <c r="Z57" s="80">
        <f t="shared" si="128"/>
        <v>0</v>
      </c>
      <c r="AA57" s="80">
        <f t="shared" si="128"/>
        <v>0</v>
      </c>
      <c r="AB57" s="80">
        <f t="shared" si="128"/>
        <v>0</v>
      </c>
      <c r="AC57" s="80">
        <f t="shared" si="128"/>
        <v>0</v>
      </c>
      <c r="AD57" s="80">
        <f t="shared" si="128"/>
        <v>0</v>
      </c>
      <c r="AE57" s="80">
        <f t="shared" si="128"/>
        <v>0</v>
      </c>
      <c r="AF57" s="80">
        <f t="shared" si="129"/>
        <v>0</v>
      </c>
      <c r="AG57" s="80">
        <f t="shared" si="129"/>
        <v>0</v>
      </c>
      <c r="AH57" s="80">
        <f t="shared" si="129"/>
        <v>0</v>
      </c>
      <c r="AI57" s="80">
        <f t="shared" si="129"/>
        <v>0</v>
      </c>
      <c r="AJ57" s="80">
        <f t="shared" si="129"/>
        <v>0</v>
      </c>
      <c r="AK57" s="80">
        <f t="shared" si="129"/>
        <v>0</v>
      </c>
      <c r="AL57" s="80">
        <f t="shared" si="129"/>
        <v>0</v>
      </c>
      <c r="AM57" s="80">
        <f t="shared" si="129"/>
        <v>0</v>
      </c>
      <c r="AN57" s="80">
        <f t="shared" si="129"/>
        <v>0</v>
      </c>
      <c r="AO57" s="80">
        <f t="shared" si="129"/>
        <v>0</v>
      </c>
      <c r="AP57" s="80">
        <f t="shared" si="130"/>
        <v>0</v>
      </c>
      <c r="AQ57" s="80">
        <f t="shared" si="130"/>
        <v>0</v>
      </c>
      <c r="AR57" s="80">
        <f t="shared" si="130"/>
        <v>0</v>
      </c>
      <c r="AS57" s="80">
        <f t="shared" si="130"/>
        <v>0</v>
      </c>
      <c r="AT57" s="80">
        <f t="shared" si="130"/>
        <v>0</v>
      </c>
      <c r="AU57" s="80">
        <f t="shared" si="130"/>
        <v>0</v>
      </c>
      <c r="AV57" s="80">
        <f t="shared" si="130"/>
        <v>0</v>
      </c>
      <c r="AW57" s="80">
        <f t="shared" si="130"/>
        <v>0</v>
      </c>
      <c r="AX57" s="80">
        <f t="shared" si="130"/>
        <v>0</v>
      </c>
      <c r="AY57" s="80">
        <f t="shared" si="130"/>
        <v>0</v>
      </c>
      <c r="AZ57" s="80">
        <f t="shared" si="131"/>
        <v>0</v>
      </c>
      <c r="BA57" s="80">
        <f t="shared" si="131"/>
        <v>0.2</v>
      </c>
      <c r="BB57" s="80">
        <f t="shared" si="131"/>
        <v>0.2</v>
      </c>
      <c r="BC57" s="80">
        <f t="shared" si="131"/>
        <v>0.2</v>
      </c>
      <c r="BD57" s="80">
        <f t="shared" si="131"/>
        <v>0.4</v>
      </c>
      <c r="BE57" s="80">
        <f t="shared" si="131"/>
        <v>0.4</v>
      </c>
      <c r="BF57" s="80">
        <f t="shared" si="131"/>
        <v>0.4</v>
      </c>
      <c r="BG57" s="80">
        <f t="shared" si="131"/>
        <v>0.6</v>
      </c>
      <c r="BH57" s="80">
        <f t="shared" si="131"/>
        <v>0.6</v>
      </c>
      <c r="BI57" s="80">
        <f t="shared" si="131"/>
        <v>1.8</v>
      </c>
      <c r="BJ57" s="80">
        <f t="shared" si="132"/>
        <v>2.2000000000000002</v>
      </c>
      <c r="BK57" s="80">
        <f t="shared" si="132"/>
        <v>2.2000000000000002</v>
      </c>
      <c r="BL57" s="80">
        <f t="shared" si="132"/>
        <v>2</v>
      </c>
      <c r="BM57" s="80">
        <f t="shared" si="132"/>
        <v>4.5999999999999996</v>
      </c>
      <c r="BN57" s="80">
        <f t="shared" si="132"/>
        <v>3.4</v>
      </c>
      <c r="BO57" s="80">
        <f t="shared" si="132"/>
        <v>5.6</v>
      </c>
      <c r="BP57" s="80">
        <f t="shared" si="132"/>
        <v>8</v>
      </c>
      <c r="BQ57" s="80">
        <f t="shared" si="132"/>
        <v>12.2</v>
      </c>
      <c r="BR57" s="80">
        <f t="shared" si="132"/>
        <v>14.2</v>
      </c>
      <c r="BS57" s="80">
        <f t="shared" si="132"/>
        <v>18.399999999999999</v>
      </c>
      <c r="BT57" s="80">
        <f t="shared" si="133"/>
        <v>16.2</v>
      </c>
      <c r="BU57" s="80">
        <f t="shared" si="133"/>
        <v>19.8</v>
      </c>
      <c r="BV57" s="80">
        <f t="shared" si="133"/>
        <v>23.2</v>
      </c>
      <c r="BW57" s="80">
        <f t="shared" si="133"/>
        <v>26.6</v>
      </c>
      <c r="BX57" s="80">
        <f t="shared" si="133"/>
        <v>28.8</v>
      </c>
      <c r="BY57" s="80">
        <f t="shared" si="133"/>
        <v>35.6</v>
      </c>
      <c r="BZ57" s="80">
        <f t="shared" si="133"/>
        <v>41.2</v>
      </c>
      <c r="CA57" s="80">
        <f t="shared" si="133"/>
        <v>48.4</v>
      </c>
      <c r="CB57" s="80">
        <f t="shared" si="133"/>
        <v>51.4</v>
      </c>
      <c r="CC57" s="80">
        <f t="shared" si="133"/>
        <v>54.4</v>
      </c>
      <c r="CD57" s="80">
        <f t="shared" si="134"/>
        <v>58.2</v>
      </c>
      <c r="CE57" s="80">
        <f t="shared" si="134"/>
        <v>61.4</v>
      </c>
      <c r="CF57" s="80">
        <f t="shared" si="134"/>
        <v>56.4</v>
      </c>
      <c r="CG57" s="80">
        <f t="shared" si="134"/>
        <v>55.4</v>
      </c>
      <c r="CH57" s="80">
        <f t="shared" si="134"/>
        <v>57</v>
      </c>
      <c r="CI57" s="80">
        <f t="shared" si="134"/>
        <v>60.8</v>
      </c>
      <c r="CJ57" s="80">
        <f t="shared" si="134"/>
        <v>56.4</v>
      </c>
      <c r="CK57" s="80">
        <f t="shared" si="134"/>
        <v>57.4</v>
      </c>
      <c r="CL57" s="80">
        <f t="shared" si="134"/>
        <v>54.2</v>
      </c>
      <c r="CM57" s="80">
        <f t="shared" si="134"/>
        <v>57</v>
      </c>
      <c r="CN57" s="80">
        <f t="shared" si="135"/>
        <v>48.6</v>
      </c>
      <c r="CO57" s="80">
        <f t="shared" si="135"/>
        <v>45.2</v>
      </c>
      <c r="CP57" s="80">
        <f t="shared" si="135"/>
        <v>47.4</v>
      </c>
      <c r="CQ57" s="80">
        <f t="shared" si="135"/>
        <v>49</v>
      </c>
      <c r="CR57" s="80">
        <f t="shared" si="135"/>
        <v>44.2</v>
      </c>
      <c r="CS57" s="80">
        <f t="shared" si="135"/>
        <v>46</v>
      </c>
      <c r="CT57" s="80">
        <f t="shared" si="135"/>
        <v>43.8</v>
      </c>
      <c r="CU57" s="80">
        <f t="shared" si="135"/>
        <v>38</v>
      </c>
      <c r="CV57" s="80">
        <f t="shared" si="135"/>
        <v>39.4</v>
      </c>
      <c r="CW57" s="80">
        <f t="shared" si="135"/>
        <v>36.4</v>
      </c>
      <c r="CX57" s="80">
        <f t="shared" si="136"/>
        <v>36.200000000000003</v>
      </c>
      <c r="CY57" s="80">
        <f t="shared" si="136"/>
        <v>39.200000000000003</v>
      </c>
      <c r="CZ57" s="80">
        <f t="shared" si="136"/>
        <v>34</v>
      </c>
      <c r="DA57" s="80">
        <f t="shared" si="136"/>
        <v>26.4</v>
      </c>
      <c r="DB57" s="80">
        <f t="shared" si="136"/>
        <v>31.2</v>
      </c>
      <c r="DC57" s="80">
        <f t="shared" si="136"/>
        <v>30</v>
      </c>
      <c r="DD57" s="80">
        <f t="shared" si="136"/>
        <v>25.4</v>
      </c>
      <c r="DE57" s="80">
        <f t="shared" si="136"/>
        <v>27.6</v>
      </c>
      <c r="DF57" s="80">
        <f t="shared" si="136"/>
        <v>28.8</v>
      </c>
      <c r="DG57" s="80">
        <f t="shared" si="136"/>
        <v>19.399999999999999</v>
      </c>
      <c r="DH57" s="80">
        <f t="shared" si="137"/>
        <v>12.6</v>
      </c>
      <c r="DI57" s="80">
        <f t="shared" si="137"/>
        <v>13.6</v>
      </c>
      <c r="DJ57" s="80">
        <f t="shared" si="137"/>
        <v>11.6</v>
      </c>
      <c r="DK57" s="80">
        <f t="shared" si="137"/>
        <v>10.199999999999999</v>
      </c>
      <c r="DL57" s="80">
        <f t="shared" si="137"/>
        <v>9.6</v>
      </c>
      <c r="DM57" s="80">
        <f t="shared" si="137"/>
        <v>12.2</v>
      </c>
      <c r="DN57" s="80">
        <f t="shared" si="137"/>
        <v>9.1999999999999993</v>
      </c>
      <c r="DO57" s="80">
        <f t="shared" si="137"/>
        <v>7.6</v>
      </c>
      <c r="DP57" s="80">
        <f t="shared" si="137"/>
        <v>8</v>
      </c>
      <c r="DQ57" s="80">
        <f t="shared" si="137"/>
        <v>11.4</v>
      </c>
      <c r="DR57" s="80">
        <f t="shared" si="138"/>
        <v>9.4</v>
      </c>
      <c r="DS57" s="80">
        <f t="shared" si="138"/>
        <v>8.4</v>
      </c>
      <c r="DT57" s="80">
        <f t="shared" si="138"/>
        <v>9</v>
      </c>
      <c r="DU57" s="80">
        <f t="shared" si="138"/>
        <v>6.8</v>
      </c>
      <c r="DV57" s="80">
        <f t="shared" si="138"/>
        <v>2.8</v>
      </c>
      <c r="DW57" s="80">
        <f t="shared" si="138"/>
        <v>3.2</v>
      </c>
      <c r="DX57" s="80">
        <f t="shared" si="138"/>
        <v>3.8</v>
      </c>
      <c r="DY57" s="80">
        <f t="shared" si="138"/>
        <v>2.8</v>
      </c>
      <c r="DZ57" s="80">
        <f t="shared" si="138"/>
        <v>3.8</v>
      </c>
      <c r="EA57" s="80">
        <f t="shared" si="138"/>
        <v>4.4000000000000004</v>
      </c>
      <c r="EB57" s="80">
        <f t="shared" si="139"/>
        <v>3.8</v>
      </c>
      <c r="EC57" s="80">
        <f t="shared" si="139"/>
        <v>3</v>
      </c>
      <c r="ED57" s="80">
        <f t="shared" si="139"/>
        <v>4.2</v>
      </c>
      <c r="EE57" s="80">
        <f t="shared" si="139"/>
        <v>3.4</v>
      </c>
      <c r="EF57" s="80">
        <f t="shared" si="139"/>
        <v>2.8</v>
      </c>
      <c r="EG57" s="80">
        <f t="shared" si="139"/>
        <v>2.8</v>
      </c>
      <c r="EH57" s="80">
        <f t="shared" si="139"/>
        <v>2.6</v>
      </c>
      <c r="EI57" s="80">
        <f t="shared" si="139"/>
        <v>1.2</v>
      </c>
      <c r="EJ57" s="80">
        <f t="shared" si="139"/>
        <v>1</v>
      </c>
      <c r="EK57" s="80">
        <f t="shared" si="139"/>
        <v>0.6</v>
      </c>
      <c r="EL57" s="80">
        <f t="shared" si="140"/>
        <v>0.2</v>
      </c>
      <c r="EM57" s="80">
        <f t="shared" si="140"/>
        <v>0.4</v>
      </c>
      <c r="EN57" s="80">
        <f t="shared" si="140"/>
        <v>0.4</v>
      </c>
      <c r="EO57" s="80">
        <f t="shared" si="140"/>
        <v>0.2</v>
      </c>
      <c r="EP57" s="80">
        <f t="shared" si="140"/>
        <v>0.2</v>
      </c>
      <c r="EQ57" s="80">
        <f t="shared" si="140"/>
        <v>0.2</v>
      </c>
      <c r="ER57" s="80">
        <f t="shared" si="140"/>
        <v>0.4</v>
      </c>
      <c r="ES57" s="80">
        <f t="shared" si="140"/>
        <v>2.6</v>
      </c>
      <c r="ET57" s="80">
        <f t="shared" si="140"/>
        <v>3</v>
      </c>
      <c r="EU57" s="80">
        <f t="shared" si="140"/>
        <v>3.2</v>
      </c>
      <c r="EV57" s="80">
        <f t="shared" si="141"/>
        <v>3.4</v>
      </c>
      <c r="EW57" s="80">
        <f t="shared" si="141"/>
        <v>3</v>
      </c>
      <c r="EX57" s="80">
        <f t="shared" si="141"/>
        <v>0.8</v>
      </c>
      <c r="EY57" s="80">
        <f t="shared" si="141"/>
        <v>0.6</v>
      </c>
      <c r="EZ57" s="80">
        <f t="shared" si="141"/>
        <v>3.4</v>
      </c>
      <c r="FA57" s="80">
        <f t="shared" si="141"/>
        <v>3.6</v>
      </c>
      <c r="FB57" s="80">
        <f t="shared" si="141"/>
        <v>3.6</v>
      </c>
      <c r="FC57" s="80">
        <f t="shared" si="141"/>
        <v>3.6</v>
      </c>
      <c r="FD57" s="80">
        <f t="shared" si="141"/>
        <v>3.4</v>
      </c>
      <c r="FE57" s="80">
        <f t="shared" si="141"/>
        <v>0.4</v>
      </c>
      <c r="FF57" s="80">
        <f t="shared" si="142"/>
        <v>0</v>
      </c>
      <c r="FG57" s="80" t="e">
        <f t="shared" si="142"/>
        <v>#N/A</v>
      </c>
      <c r="FH57" s="80" t="e">
        <f t="shared" si="142"/>
        <v>#N/A</v>
      </c>
      <c r="FI57" s="80" t="e">
        <f t="shared" si="142"/>
        <v>#N/A</v>
      </c>
      <c r="FJ57" s="80" t="e">
        <f t="shared" si="142"/>
        <v>#N/A</v>
      </c>
      <c r="FK57" s="80" t="e">
        <f t="shared" si="142"/>
        <v>#N/A</v>
      </c>
      <c r="FL57" s="80" t="e">
        <f t="shared" si="142"/>
        <v>#N/A</v>
      </c>
      <c r="FM57" s="80" t="e">
        <f t="shared" si="142"/>
        <v>#N/A</v>
      </c>
      <c r="FN57" s="80" t="e">
        <f t="shared" si="142"/>
        <v>#N/A</v>
      </c>
      <c r="FO57">
        <v>1</v>
      </c>
      <c r="FQ57" s="10">
        <f t="shared" ca="1" si="143"/>
        <v>3.4</v>
      </c>
      <c r="FR57" s="10">
        <f t="shared" ca="1" si="143"/>
        <v>3.6</v>
      </c>
      <c r="FS57" s="10">
        <f t="shared" ca="1" si="143"/>
        <v>3.6</v>
      </c>
      <c r="FT57" s="10">
        <f t="shared" ca="1" si="143"/>
        <v>3.6</v>
      </c>
      <c r="FU57" s="10">
        <f t="shared" ca="1" si="143"/>
        <v>3.4</v>
      </c>
      <c r="FV57" s="10">
        <f t="shared" ca="1" si="143"/>
        <v>0.4</v>
      </c>
      <c r="FW57" s="10">
        <f t="shared" ca="1" si="143"/>
        <v>0</v>
      </c>
      <c r="FX57" s="10">
        <f t="shared" ca="1" si="80"/>
        <v>2.5714285714285707</v>
      </c>
      <c r="FY57" s="10" t="b">
        <f t="shared" ca="1" si="92"/>
        <v>0</v>
      </c>
      <c r="FZ57" s="10">
        <f t="array" ref="FZ57">MAX(IF(ISNA(L57:FN57),"",L57:FN57))</f>
        <v>61.4</v>
      </c>
      <c r="GA57" s="52">
        <f t="shared" ca="1" si="81"/>
        <v>4.4096031357177851E-2</v>
      </c>
      <c r="GB57" t="str">
        <f t="shared" si="82"/>
        <v>Europe</v>
      </c>
      <c r="GC57" t="str">
        <f t="shared" si="83"/>
        <v>Switzerland</v>
      </c>
      <c r="GD57" s="10">
        <f t="shared" si="84"/>
        <v>61.4</v>
      </c>
      <c r="GE57" s="10">
        <f t="shared" ca="1" si="85"/>
        <v>1956</v>
      </c>
      <c r="GF57" s="10">
        <f t="shared" ca="1" si="86"/>
        <v>8643000</v>
      </c>
      <c r="GG57" s="10">
        <f t="shared" ca="1" si="87"/>
        <v>0</v>
      </c>
      <c r="GH57" s="10">
        <f t="shared" ca="1" si="88"/>
        <v>0</v>
      </c>
      <c r="GI57" s="10">
        <f t="shared" ca="1" si="89"/>
        <v>0</v>
      </c>
      <c r="GJ57" s="10">
        <f t="shared" ca="1" si="90"/>
        <v>0</v>
      </c>
      <c r="GK57">
        <f t="array" ref="GK57">LARGE(IF(ISNA(L57:FN57),"",L57:FN57),GK$2)</f>
        <v>61.4</v>
      </c>
      <c r="GL57">
        <f t="array" ref="GL57">LARGE(IF(ISNA(M57:FO57),"",M57:FO57),GL$2)</f>
        <v>60.8</v>
      </c>
      <c r="GM57">
        <f t="array" ref="GM57">LARGE(IF(ISNA(N57:FP57),"",N57:FP57),GM$2)</f>
        <v>58.2</v>
      </c>
      <c r="GN57">
        <f t="array" aca="1" ref="GN57" ca="1">LARGE(IF(ISNA(O57:FQ57),"",O57:FQ57),GN$2)</f>
        <v>57.4</v>
      </c>
      <c r="GO57">
        <f t="array" aca="1" ref="GO57" ca="1">LARGE(IF(ISNA(P57:FR57),"",P57:FR57),GO$2)</f>
        <v>57</v>
      </c>
      <c r="GP57">
        <f t="array" aca="1" ref="GP57" ca="1">LARGE(IF(ISNA(Q57:FS57),"",Q57:FS57),GP$2)</f>
        <v>57</v>
      </c>
      <c r="GQ57">
        <f t="array" aca="1" ref="GQ57" ca="1">LARGE(IF(ISNA(R57:FT57),"",R57:FT57),GQ$2)</f>
        <v>56.4</v>
      </c>
      <c r="GR57">
        <f t="shared" ca="1" si="39"/>
        <v>58.314285714285703</v>
      </c>
    </row>
    <row r="58" spans="1:200" ht="30" hidden="1" customHeight="1" x14ac:dyDescent="0.25">
      <c r="A58">
        <f t="shared" si="3"/>
        <v>24</v>
      </c>
      <c r="B58" s="81">
        <f>VLOOKUP(F58,Countries!$D$5:$F$254,3,FALSE)</f>
        <v>11100000</v>
      </c>
      <c r="C58" s="86">
        <f t="shared" ca="1" si="57"/>
        <v>1.9358849125299709E-2</v>
      </c>
      <c r="D58" s="80" t="str">
        <f>VLOOKUP(F58,Countries!$D$5:$E$254,2,FALSE)</f>
        <v>Europe</v>
      </c>
      <c r="E58" s="80" t="str">
        <f>VLOOKUP(F58,Countries!$D$5:$G$254,4,FALSE)</f>
        <v>WeEurope</v>
      </c>
      <c r="F58" s="80" t="str">
        <f>Infections!A20</f>
        <v>Belgium</v>
      </c>
      <c r="G58" s="81">
        <f t="shared" ca="1" si="58"/>
        <v>9696</v>
      </c>
      <c r="H58" s="81">
        <f t="shared" ca="1" si="59"/>
        <v>6.2285714285714286</v>
      </c>
      <c r="I58" s="100" t="str">
        <f t="shared" si="60"/>
        <v>Belgium</v>
      </c>
      <c r="J58" s="80">
        <f t="shared" si="61"/>
        <v>0</v>
      </c>
      <c r="K58" s="80">
        <f t="shared" si="62"/>
        <v>0</v>
      </c>
      <c r="L58" s="80" t="e">
        <f t="shared" si="127"/>
        <v>#N/A</v>
      </c>
      <c r="M58" s="80" t="e">
        <f t="shared" si="127"/>
        <v>#N/A</v>
      </c>
      <c r="N58" s="80" t="e">
        <f t="shared" si="127"/>
        <v>#N/A</v>
      </c>
      <c r="O58" s="80">
        <f t="shared" si="127"/>
        <v>0</v>
      </c>
      <c r="P58" s="80">
        <f t="shared" si="127"/>
        <v>0</v>
      </c>
      <c r="Q58" s="80">
        <f t="shared" si="127"/>
        <v>0</v>
      </c>
      <c r="R58" s="80">
        <f t="shared" si="127"/>
        <v>0</v>
      </c>
      <c r="S58" s="80">
        <f t="shared" si="127"/>
        <v>0</v>
      </c>
      <c r="T58" s="80">
        <f t="shared" si="127"/>
        <v>0</v>
      </c>
      <c r="U58" s="80">
        <f t="shared" si="127"/>
        <v>0</v>
      </c>
      <c r="V58" s="80">
        <f t="shared" si="128"/>
        <v>0</v>
      </c>
      <c r="W58" s="80">
        <f t="shared" si="128"/>
        <v>0</v>
      </c>
      <c r="X58" s="80">
        <f t="shared" si="128"/>
        <v>0</v>
      </c>
      <c r="Y58" s="80">
        <f t="shared" si="128"/>
        <v>0</v>
      </c>
      <c r="Z58" s="80">
        <f t="shared" si="128"/>
        <v>0</v>
      </c>
      <c r="AA58" s="80">
        <f t="shared" si="128"/>
        <v>0</v>
      </c>
      <c r="AB58" s="80">
        <f t="shared" si="128"/>
        <v>0</v>
      </c>
      <c r="AC58" s="80">
        <f t="shared" si="128"/>
        <v>0</v>
      </c>
      <c r="AD58" s="80">
        <f t="shared" si="128"/>
        <v>0</v>
      </c>
      <c r="AE58" s="80">
        <f t="shared" si="128"/>
        <v>0</v>
      </c>
      <c r="AF58" s="80">
        <f t="shared" si="129"/>
        <v>0</v>
      </c>
      <c r="AG58" s="80">
        <f t="shared" si="129"/>
        <v>0</v>
      </c>
      <c r="AH58" s="80">
        <f t="shared" si="129"/>
        <v>0</v>
      </c>
      <c r="AI58" s="80">
        <f t="shared" si="129"/>
        <v>0</v>
      </c>
      <c r="AJ58" s="80">
        <f t="shared" si="129"/>
        <v>0</v>
      </c>
      <c r="AK58" s="80">
        <f t="shared" si="129"/>
        <v>0</v>
      </c>
      <c r="AL58" s="80">
        <f t="shared" si="129"/>
        <v>0</v>
      </c>
      <c r="AM58" s="80">
        <f t="shared" si="129"/>
        <v>0</v>
      </c>
      <c r="AN58" s="80">
        <f t="shared" si="129"/>
        <v>0</v>
      </c>
      <c r="AO58" s="80">
        <f t="shared" si="129"/>
        <v>0</v>
      </c>
      <c r="AP58" s="80">
        <f t="shared" si="130"/>
        <v>0</v>
      </c>
      <c r="AQ58" s="80">
        <f t="shared" si="130"/>
        <v>0</v>
      </c>
      <c r="AR58" s="80">
        <f t="shared" si="130"/>
        <v>0</v>
      </c>
      <c r="AS58" s="80">
        <f t="shared" si="130"/>
        <v>0</v>
      </c>
      <c r="AT58" s="80">
        <f t="shared" si="130"/>
        <v>0</v>
      </c>
      <c r="AU58" s="80">
        <f t="shared" si="130"/>
        <v>0</v>
      </c>
      <c r="AV58" s="80">
        <f t="shared" si="130"/>
        <v>0</v>
      </c>
      <c r="AW58" s="80">
        <f t="shared" si="130"/>
        <v>0</v>
      </c>
      <c r="AX58" s="80">
        <f t="shared" si="130"/>
        <v>0</v>
      </c>
      <c r="AY58" s="80">
        <f t="shared" si="130"/>
        <v>0</v>
      </c>
      <c r="AZ58" s="80">
        <f t="shared" si="131"/>
        <v>0</v>
      </c>
      <c r="BA58" s="80">
        <f t="shared" si="131"/>
        <v>0</v>
      </c>
      <c r="BB58" s="80">
        <f t="shared" si="131"/>
        <v>0</v>
      </c>
      <c r="BC58" s="80">
        <f t="shared" si="131"/>
        <v>0</v>
      </c>
      <c r="BD58" s="80">
        <f t="shared" si="131"/>
        <v>0</v>
      </c>
      <c r="BE58" s="80">
        <f t="shared" si="131"/>
        <v>0</v>
      </c>
      <c r="BF58" s="80">
        <f t="shared" si="131"/>
        <v>0</v>
      </c>
      <c r="BG58" s="80">
        <f t="shared" si="131"/>
        <v>0.6</v>
      </c>
      <c r="BH58" s="80">
        <f t="shared" si="131"/>
        <v>0.6</v>
      </c>
      <c r="BI58" s="80">
        <f t="shared" si="131"/>
        <v>0.6</v>
      </c>
      <c r="BJ58" s="80">
        <f t="shared" si="132"/>
        <v>0.8</v>
      </c>
      <c r="BK58" s="80">
        <f t="shared" si="132"/>
        <v>0.8</v>
      </c>
      <c r="BL58" s="80">
        <f t="shared" si="132"/>
        <v>0.4</v>
      </c>
      <c r="BM58" s="80">
        <f t="shared" si="132"/>
        <v>1.4</v>
      </c>
      <c r="BN58" s="80">
        <f t="shared" si="132"/>
        <v>2.2000000000000002</v>
      </c>
      <c r="BO58" s="80">
        <f t="shared" si="132"/>
        <v>3.4</v>
      </c>
      <c r="BP58" s="80">
        <f t="shared" si="132"/>
        <v>6.6</v>
      </c>
      <c r="BQ58" s="80">
        <f t="shared" si="132"/>
        <v>12.4</v>
      </c>
      <c r="BR58" s="80">
        <f t="shared" si="132"/>
        <v>13</v>
      </c>
      <c r="BS58" s="80">
        <f t="shared" si="132"/>
        <v>14.8</v>
      </c>
      <c r="BT58" s="80">
        <f t="shared" si="133"/>
        <v>20.2</v>
      </c>
      <c r="BU58" s="80">
        <f t="shared" si="133"/>
        <v>28.2</v>
      </c>
      <c r="BV58" s="80">
        <f t="shared" si="133"/>
        <v>30.6</v>
      </c>
      <c r="BW58" s="80">
        <f t="shared" si="133"/>
        <v>42.8</v>
      </c>
      <c r="BX58" s="80">
        <f t="shared" si="133"/>
        <v>53</v>
      </c>
      <c r="BY58" s="80">
        <f t="shared" si="133"/>
        <v>61.8</v>
      </c>
      <c r="BZ58" s="80">
        <f t="shared" si="133"/>
        <v>67</v>
      </c>
      <c r="CA58" s="80">
        <f t="shared" si="133"/>
        <v>97</v>
      </c>
      <c r="CB58" s="80">
        <f t="shared" si="133"/>
        <v>107.8</v>
      </c>
      <c r="CC58" s="80">
        <f t="shared" si="133"/>
        <v>131.6</v>
      </c>
      <c r="CD58" s="80">
        <f t="shared" si="134"/>
        <v>142.4</v>
      </c>
      <c r="CE58" s="80">
        <f t="shared" si="134"/>
        <v>154</v>
      </c>
      <c r="CF58" s="80">
        <f t="shared" si="134"/>
        <v>148.4</v>
      </c>
      <c r="CG58" s="80">
        <f t="shared" si="134"/>
        <v>160.80000000000001</v>
      </c>
      <c r="CH58" s="80">
        <f t="shared" si="134"/>
        <v>204.8</v>
      </c>
      <c r="CI58" s="80">
        <f t="shared" si="134"/>
        <v>219.4</v>
      </c>
      <c r="CJ58" s="80">
        <f t="shared" si="134"/>
        <v>248</v>
      </c>
      <c r="CK58" s="80">
        <f t="shared" si="134"/>
        <v>314.39999999999998</v>
      </c>
      <c r="CL58" s="80">
        <f t="shared" si="134"/>
        <v>342.8</v>
      </c>
      <c r="CM58" s="80">
        <f t="shared" si="134"/>
        <v>313</v>
      </c>
      <c r="CN58" s="80">
        <f t="shared" si="135"/>
        <v>332.6</v>
      </c>
      <c r="CO58" s="80">
        <f t="shared" si="135"/>
        <v>326.8</v>
      </c>
      <c r="CP58" s="80">
        <f t="shared" si="135"/>
        <v>284.2</v>
      </c>
      <c r="CQ58" s="80">
        <f t="shared" si="135"/>
        <v>302.2</v>
      </c>
      <c r="CR58" s="80">
        <f t="shared" si="135"/>
        <v>312.60000000000002</v>
      </c>
      <c r="CS58" s="80">
        <f t="shared" si="135"/>
        <v>310</v>
      </c>
      <c r="CT58" s="80">
        <f t="shared" si="135"/>
        <v>305.2</v>
      </c>
      <c r="CU58" s="80">
        <f t="shared" si="135"/>
        <v>277.60000000000002</v>
      </c>
      <c r="CV58" s="80">
        <f t="shared" si="135"/>
        <v>228.2</v>
      </c>
      <c r="CW58" s="80">
        <f t="shared" si="135"/>
        <v>219.8</v>
      </c>
      <c r="CX58" s="80">
        <f t="shared" si="136"/>
        <v>207.4</v>
      </c>
      <c r="CY58" s="80">
        <f t="shared" si="136"/>
        <v>199.2</v>
      </c>
      <c r="CZ58" s="80">
        <f t="shared" si="136"/>
        <v>217.8</v>
      </c>
      <c r="DA58" s="80">
        <f t="shared" si="136"/>
        <v>219.2</v>
      </c>
      <c r="DB58" s="80">
        <f t="shared" si="136"/>
        <v>189</v>
      </c>
      <c r="DC58" s="80">
        <f t="shared" si="136"/>
        <v>168.2</v>
      </c>
      <c r="DD58" s="80">
        <f t="shared" si="136"/>
        <v>164.4</v>
      </c>
      <c r="DE58" s="80">
        <f t="shared" si="136"/>
        <v>135.4</v>
      </c>
      <c r="DF58" s="80">
        <f t="shared" si="136"/>
        <v>121.8</v>
      </c>
      <c r="DG58" s="80">
        <f t="shared" si="136"/>
        <v>111.6</v>
      </c>
      <c r="DH58" s="80">
        <f t="shared" si="137"/>
        <v>102.6</v>
      </c>
      <c r="DI58" s="80">
        <f t="shared" si="137"/>
        <v>84.6</v>
      </c>
      <c r="DJ58" s="80">
        <f t="shared" si="137"/>
        <v>84.4</v>
      </c>
      <c r="DK58" s="80">
        <f t="shared" si="137"/>
        <v>127.2</v>
      </c>
      <c r="DL58" s="80">
        <f t="shared" si="137"/>
        <v>130</v>
      </c>
      <c r="DM58" s="80">
        <f t="shared" si="137"/>
        <v>135.4</v>
      </c>
      <c r="DN58" s="80">
        <f t="shared" si="137"/>
        <v>131.4</v>
      </c>
      <c r="DO58" s="80">
        <f t="shared" si="137"/>
        <v>128</v>
      </c>
      <c r="DP58" s="80">
        <f t="shared" si="137"/>
        <v>73.599999999999994</v>
      </c>
      <c r="DQ58" s="80">
        <f t="shared" si="137"/>
        <v>69.2</v>
      </c>
      <c r="DR58" s="80">
        <f t="shared" si="138"/>
        <v>64.400000000000006</v>
      </c>
      <c r="DS58" s="80">
        <f t="shared" si="138"/>
        <v>64.400000000000006</v>
      </c>
      <c r="DT58" s="80">
        <f t="shared" si="138"/>
        <v>60.6</v>
      </c>
      <c r="DU58" s="80">
        <f t="shared" si="138"/>
        <v>59.6</v>
      </c>
      <c r="DV58" s="80">
        <f t="shared" si="138"/>
        <v>58.2</v>
      </c>
      <c r="DW58" s="80">
        <f t="shared" si="138"/>
        <v>47.4</v>
      </c>
      <c r="DX58" s="80">
        <f t="shared" si="138"/>
        <v>41</v>
      </c>
      <c r="DY58" s="80">
        <f t="shared" si="138"/>
        <v>38.200000000000003</v>
      </c>
      <c r="DZ58" s="80">
        <f t="shared" si="138"/>
        <v>36.200000000000003</v>
      </c>
      <c r="EA58" s="80">
        <f t="shared" si="138"/>
        <v>32</v>
      </c>
      <c r="EB58" s="80">
        <f t="shared" si="139"/>
        <v>31.4</v>
      </c>
      <c r="EC58" s="80">
        <f t="shared" si="139"/>
        <v>34.4</v>
      </c>
      <c r="ED58" s="80">
        <f t="shared" si="139"/>
        <v>32.4</v>
      </c>
      <c r="EE58" s="80">
        <f t="shared" si="139"/>
        <v>29.6</v>
      </c>
      <c r="EF58" s="80">
        <f t="shared" si="139"/>
        <v>30.4</v>
      </c>
      <c r="EG58" s="80">
        <f t="shared" si="139"/>
        <v>30.2</v>
      </c>
      <c r="EH58" s="80">
        <f t="shared" si="139"/>
        <v>30</v>
      </c>
      <c r="EI58" s="80">
        <f t="shared" si="139"/>
        <v>28.2</v>
      </c>
      <c r="EJ58" s="80">
        <f t="shared" si="139"/>
        <v>26.6</v>
      </c>
      <c r="EK58" s="80">
        <f t="shared" si="139"/>
        <v>24.4</v>
      </c>
      <c r="EL58" s="80">
        <f t="shared" si="140"/>
        <v>23.4</v>
      </c>
      <c r="EM58" s="80">
        <f t="shared" si="140"/>
        <v>18.399999999999999</v>
      </c>
      <c r="EN58" s="80">
        <f t="shared" si="140"/>
        <v>19</v>
      </c>
      <c r="EO58" s="80">
        <f t="shared" si="140"/>
        <v>19.8</v>
      </c>
      <c r="EP58" s="80">
        <f t="shared" si="140"/>
        <v>18.8</v>
      </c>
      <c r="EQ58" s="80">
        <f t="shared" si="140"/>
        <v>18</v>
      </c>
      <c r="ER58" s="80">
        <f t="shared" si="140"/>
        <v>16.8</v>
      </c>
      <c r="ES58" s="80">
        <f t="shared" si="140"/>
        <v>14.2</v>
      </c>
      <c r="ET58" s="80">
        <f t="shared" si="140"/>
        <v>12.6</v>
      </c>
      <c r="EU58" s="80">
        <f t="shared" si="140"/>
        <v>11.2</v>
      </c>
      <c r="EV58" s="80">
        <f t="shared" si="141"/>
        <v>10.199999999999999</v>
      </c>
      <c r="EW58" s="80">
        <f t="shared" si="141"/>
        <v>8.8000000000000007</v>
      </c>
      <c r="EX58" s="80">
        <f t="shared" si="141"/>
        <v>7.2</v>
      </c>
      <c r="EY58" s="80">
        <f t="shared" si="141"/>
        <v>6.4</v>
      </c>
      <c r="EZ58" s="80">
        <f t="shared" si="141"/>
        <v>5.4</v>
      </c>
      <c r="FA58" s="80">
        <f t="shared" si="141"/>
        <v>5.8</v>
      </c>
      <c r="FB58" s="80">
        <f t="shared" si="141"/>
        <v>6.6</v>
      </c>
      <c r="FC58" s="80">
        <f t="shared" si="141"/>
        <v>8</v>
      </c>
      <c r="FD58" s="80">
        <f t="shared" si="141"/>
        <v>7</v>
      </c>
      <c r="FE58" s="80">
        <f t="shared" si="141"/>
        <v>6.6</v>
      </c>
      <c r="FF58" s="80">
        <f t="shared" si="142"/>
        <v>4.2</v>
      </c>
      <c r="FG58" s="80" t="e">
        <f t="shared" si="142"/>
        <v>#N/A</v>
      </c>
      <c r="FH58" s="80" t="e">
        <f t="shared" si="142"/>
        <v>#N/A</v>
      </c>
      <c r="FI58" s="80" t="e">
        <f t="shared" si="142"/>
        <v>#N/A</v>
      </c>
      <c r="FJ58" s="80" t="e">
        <f t="shared" si="142"/>
        <v>#N/A</v>
      </c>
      <c r="FK58" s="80" t="e">
        <f t="shared" si="142"/>
        <v>#N/A</v>
      </c>
      <c r="FL58" s="80" t="e">
        <f t="shared" si="142"/>
        <v>#N/A</v>
      </c>
      <c r="FM58" s="80" t="e">
        <f t="shared" si="142"/>
        <v>#N/A</v>
      </c>
      <c r="FN58" s="80" t="e">
        <f t="shared" si="142"/>
        <v>#N/A</v>
      </c>
      <c r="FO58">
        <v>1</v>
      </c>
      <c r="FQ58" s="10">
        <f t="shared" ca="1" si="143"/>
        <v>5.4</v>
      </c>
      <c r="FR58" s="10">
        <f t="shared" ca="1" si="143"/>
        <v>5.8</v>
      </c>
      <c r="FS58" s="10">
        <f t="shared" ca="1" si="143"/>
        <v>6.6</v>
      </c>
      <c r="FT58" s="10">
        <f t="shared" ca="1" si="143"/>
        <v>8</v>
      </c>
      <c r="FU58" s="10">
        <f t="shared" ca="1" si="143"/>
        <v>7</v>
      </c>
      <c r="FV58" s="10">
        <f t="shared" ca="1" si="143"/>
        <v>6.6</v>
      </c>
      <c r="FW58" s="10">
        <f t="shared" ca="1" si="143"/>
        <v>4.2</v>
      </c>
      <c r="FX58" s="10">
        <f t="shared" ca="1" si="80"/>
        <v>6.2285714285714286</v>
      </c>
      <c r="FY58" s="10" t="b">
        <f t="shared" ca="1" si="92"/>
        <v>0</v>
      </c>
      <c r="FZ58" s="10">
        <f t="array" ref="FZ58">MAX(IF(ISNA(L58:FN58),"",L58:FN58))</f>
        <v>342.8</v>
      </c>
      <c r="GA58" s="52">
        <f t="shared" ca="1" si="81"/>
        <v>1.9358849125299709E-2</v>
      </c>
      <c r="GB58" t="str">
        <f t="shared" si="82"/>
        <v>Europe</v>
      </c>
      <c r="GC58" t="str">
        <f t="shared" si="83"/>
        <v>Belgium</v>
      </c>
      <c r="GD58" s="10">
        <f t="shared" si="84"/>
        <v>342.8</v>
      </c>
      <c r="GE58" s="10">
        <f t="shared" ca="1" si="85"/>
        <v>9696</v>
      </c>
      <c r="GF58" s="10">
        <f t="shared" ca="1" si="86"/>
        <v>11100000</v>
      </c>
      <c r="GG58" s="10">
        <f t="shared" ca="1" si="87"/>
        <v>0</v>
      </c>
      <c r="GH58" s="10">
        <f t="shared" ca="1" si="88"/>
        <v>0</v>
      </c>
      <c r="GI58" s="10">
        <f t="shared" ca="1" si="89"/>
        <v>0</v>
      </c>
      <c r="GJ58" s="10">
        <f t="shared" ca="1" si="90"/>
        <v>0</v>
      </c>
      <c r="GK58">
        <f t="array" ref="GK58">LARGE(IF(ISNA(L58:FN58),"",L58:FN58),GK$2)</f>
        <v>342.8</v>
      </c>
      <c r="GL58">
        <f t="array" ref="GL58">LARGE(IF(ISNA(M58:FO58),"",M58:FO58),GL$2)</f>
        <v>332.6</v>
      </c>
      <c r="GM58">
        <f t="array" ref="GM58">LARGE(IF(ISNA(N58:FP58),"",N58:FP58),GM$2)</f>
        <v>326.8</v>
      </c>
      <c r="GN58">
        <f t="array" aca="1" ref="GN58" ca="1">LARGE(IF(ISNA(O58:FQ58),"",O58:FQ58),GN$2)</f>
        <v>314.39999999999998</v>
      </c>
      <c r="GO58">
        <f t="array" aca="1" ref="GO58" ca="1">LARGE(IF(ISNA(P58:FR58),"",P58:FR58),GO$2)</f>
        <v>313</v>
      </c>
      <c r="GP58">
        <f t="array" aca="1" ref="GP58" ca="1">LARGE(IF(ISNA(Q58:FS58),"",Q58:FS58),GP$2)</f>
        <v>312.60000000000002</v>
      </c>
      <c r="GQ58">
        <f t="array" aca="1" ref="GQ58" ca="1">LARGE(IF(ISNA(R58:FT58),"",R58:FT58),GQ$2)</f>
        <v>310</v>
      </c>
      <c r="GR58">
        <f t="shared" ca="1" si="39"/>
        <v>321.74285714285713</v>
      </c>
    </row>
    <row r="59" spans="1:200" ht="30" hidden="1" customHeight="1" x14ac:dyDescent="0.25">
      <c r="A59">
        <f t="shared" si="3"/>
        <v>53</v>
      </c>
      <c r="B59" s="81">
        <f>VLOOKUP(F59,Countries!$D$5:$F$254,3,FALSE)</f>
        <v>10650000</v>
      </c>
      <c r="C59" s="86">
        <f t="shared" ca="1" si="57"/>
        <v>9.4827586206896561E-2</v>
      </c>
      <c r="D59" s="80" t="str">
        <f>VLOOKUP(F59,Countries!$D$5:$E$254,2,FALSE)</f>
        <v>Europe</v>
      </c>
      <c r="E59" s="80" t="str">
        <f>VLOOKUP(F59,Countries!$D$5:$G$254,4,FALSE)</f>
        <v>WeEurope</v>
      </c>
      <c r="F59" s="80" t="str">
        <f>Infections!A49</f>
        <v>Czechia</v>
      </c>
      <c r="G59" s="81">
        <f t="shared" ca="1" si="58"/>
        <v>336</v>
      </c>
      <c r="H59" s="81">
        <f t="shared" ca="1" si="59"/>
        <v>0.94285714285714284</v>
      </c>
      <c r="I59" s="100" t="str">
        <f t="shared" si="60"/>
        <v>Czechia</v>
      </c>
      <c r="J59" s="80">
        <f t="shared" si="61"/>
        <v>0</v>
      </c>
      <c r="K59" s="80">
        <f t="shared" si="62"/>
        <v>0</v>
      </c>
      <c r="L59" s="80" t="e">
        <f t="shared" si="127"/>
        <v>#N/A</v>
      </c>
      <c r="M59" s="80" t="e">
        <f t="shared" si="127"/>
        <v>#N/A</v>
      </c>
      <c r="N59" s="80" t="e">
        <f t="shared" si="127"/>
        <v>#N/A</v>
      </c>
      <c r="O59" s="80">
        <f t="shared" si="127"/>
        <v>0</v>
      </c>
      <c r="P59" s="80">
        <f t="shared" si="127"/>
        <v>0</v>
      </c>
      <c r="Q59" s="80">
        <f t="shared" si="127"/>
        <v>0</v>
      </c>
      <c r="R59" s="80">
        <f t="shared" si="127"/>
        <v>0</v>
      </c>
      <c r="S59" s="80">
        <f t="shared" si="127"/>
        <v>0</v>
      </c>
      <c r="T59" s="80">
        <f t="shared" si="127"/>
        <v>0</v>
      </c>
      <c r="U59" s="80">
        <f t="shared" si="127"/>
        <v>0</v>
      </c>
      <c r="V59" s="80">
        <f t="shared" si="128"/>
        <v>0</v>
      </c>
      <c r="W59" s="80">
        <f t="shared" si="128"/>
        <v>0</v>
      </c>
      <c r="X59" s="80">
        <f t="shared" si="128"/>
        <v>0</v>
      </c>
      <c r="Y59" s="80">
        <f t="shared" si="128"/>
        <v>0</v>
      </c>
      <c r="Z59" s="80">
        <f t="shared" si="128"/>
        <v>0</v>
      </c>
      <c r="AA59" s="80">
        <f t="shared" si="128"/>
        <v>0</v>
      </c>
      <c r="AB59" s="80">
        <f t="shared" si="128"/>
        <v>0</v>
      </c>
      <c r="AC59" s="80">
        <f t="shared" si="128"/>
        <v>0</v>
      </c>
      <c r="AD59" s="80">
        <f t="shared" si="128"/>
        <v>0</v>
      </c>
      <c r="AE59" s="80">
        <f t="shared" si="128"/>
        <v>0</v>
      </c>
      <c r="AF59" s="80">
        <f t="shared" si="129"/>
        <v>0</v>
      </c>
      <c r="AG59" s="80">
        <f t="shared" si="129"/>
        <v>0</v>
      </c>
      <c r="AH59" s="80">
        <f t="shared" si="129"/>
        <v>0</v>
      </c>
      <c r="AI59" s="80">
        <f t="shared" si="129"/>
        <v>0</v>
      </c>
      <c r="AJ59" s="80">
        <f t="shared" si="129"/>
        <v>0</v>
      </c>
      <c r="AK59" s="80">
        <f t="shared" si="129"/>
        <v>0</v>
      </c>
      <c r="AL59" s="80">
        <f t="shared" si="129"/>
        <v>0</v>
      </c>
      <c r="AM59" s="80">
        <f t="shared" si="129"/>
        <v>0</v>
      </c>
      <c r="AN59" s="80">
        <f t="shared" si="129"/>
        <v>0</v>
      </c>
      <c r="AO59" s="80">
        <f t="shared" si="129"/>
        <v>0</v>
      </c>
      <c r="AP59" s="80">
        <f t="shared" si="130"/>
        <v>0</v>
      </c>
      <c r="AQ59" s="80">
        <f t="shared" si="130"/>
        <v>0</v>
      </c>
      <c r="AR59" s="80">
        <f t="shared" si="130"/>
        <v>0</v>
      </c>
      <c r="AS59" s="80">
        <f t="shared" si="130"/>
        <v>0</v>
      </c>
      <c r="AT59" s="80">
        <f t="shared" si="130"/>
        <v>0</v>
      </c>
      <c r="AU59" s="80">
        <f t="shared" si="130"/>
        <v>0</v>
      </c>
      <c r="AV59" s="80">
        <f t="shared" si="130"/>
        <v>0</v>
      </c>
      <c r="AW59" s="80">
        <f t="shared" si="130"/>
        <v>0</v>
      </c>
      <c r="AX59" s="80">
        <f t="shared" si="130"/>
        <v>0</v>
      </c>
      <c r="AY59" s="80">
        <f t="shared" si="130"/>
        <v>0</v>
      </c>
      <c r="AZ59" s="80">
        <f t="shared" si="131"/>
        <v>0</v>
      </c>
      <c r="BA59" s="80">
        <f t="shared" si="131"/>
        <v>0</v>
      </c>
      <c r="BB59" s="80">
        <f t="shared" si="131"/>
        <v>0</v>
      </c>
      <c r="BC59" s="80">
        <f t="shared" si="131"/>
        <v>0</v>
      </c>
      <c r="BD59" s="80">
        <f t="shared" si="131"/>
        <v>0</v>
      </c>
      <c r="BE59" s="80">
        <f t="shared" si="131"/>
        <v>0</v>
      </c>
      <c r="BF59" s="80">
        <f t="shared" si="131"/>
        <v>0</v>
      </c>
      <c r="BG59" s="80">
        <f t="shared" si="131"/>
        <v>0</v>
      </c>
      <c r="BH59" s="80">
        <f t="shared" si="131"/>
        <v>0</v>
      </c>
      <c r="BI59" s="80">
        <f t="shared" si="131"/>
        <v>0</v>
      </c>
      <c r="BJ59" s="80">
        <f t="shared" si="132"/>
        <v>0</v>
      </c>
      <c r="BK59" s="80">
        <f t="shared" si="132"/>
        <v>0</v>
      </c>
      <c r="BL59" s="80">
        <f t="shared" si="132"/>
        <v>0</v>
      </c>
      <c r="BM59" s="80">
        <f t="shared" si="132"/>
        <v>0</v>
      </c>
      <c r="BN59" s="80">
        <f t="shared" si="132"/>
        <v>0</v>
      </c>
      <c r="BO59" s="80">
        <f t="shared" si="132"/>
        <v>0</v>
      </c>
      <c r="BP59" s="80">
        <f t="shared" si="132"/>
        <v>0</v>
      </c>
      <c r="BQ59" s="80">
        <f t="shared" si="132"/>
        <v>0</v>
      </c>
      <c r="BR59" s="80">
        <f t="shared" si="132"/>
        <v>0.2</v>
      </c>
      <c r="BS59" s="80">
        <f t="shared" si="132"/>
        <v>0.2</v>
      </c>
      <c r="BT59" s="80">
        <f t="shared" si="133"/>
        <v>0.6</v>
      </c>
      <c r="BU59" s="80">
        <f t="shared" si="133"/>
        <v>1.2</v>
      </c>
      <c r="BV59" s="80">
        <f t="shared" si="133"/>
        <v>1.8</v>
      </c>
      <c r="BW59" s="80">
        <f t="shared" si="133"/>
        <v>1.6</v>
      </c>
      <c r="BX59" s="80">
        <f t="shared" si="133"/>
        <v>2</v>
      </c>
      <c r="BY59" s="80">
        <f t="shared" si="133"/>
        <v>2.6</v>
      </c>
      <c r="BZ59" s="80">
        <f t="shared" si="133"/>
        <v>3.4</v>
      </c>
      <c r="CA59" s="80">
        <f t="shared" si="133"/>
        <v>4.4000000000000004</v>
      </c>
      <c r="CB59" s="80">
        <f t="shared" si="133"/>
        <v>6</v>
      </c>
      <c r="CC59" s="80">
        <f t="shared" si="133"/>
        <v>6.6</v>
      </c>
      <c r="CD59" s="80">
        <f t="shared" si="134"/>
        <v>7.4</v>
      </c>
      <c r="CE59" s="80">
        <f t="shared" si="134"/>
        <v>7.2</v>
      </c>
      <c r="CF59" s="80">
        <f t="shared" si="134"/>
        <v>7.2</v>
      </c>
      <c r="CG59" s="80">
        <f t="shared" si="134"/>
        <v>7.8</v>
      </c>
      <c r="CH59" s="80">
        <f t="shared" si="134"/>
        <v>8.8000000000000007</v>
      </c>
      <c r="CI59" s="80">
        <f t="shared" si="134"/>
        <v>9.1999999999999993</v>
      </c>
      <c r="CJ59" s="80">
        <f t="shared" si="134"/>
        <v>10.6</v>
      </c>
      <c r="CK59" s="80">
        <f t="shared" si="134"/>
        <v>10.4</v>
      </c>
      <c r="CL59" s="80">
        <f t="shared" si="134"/>
        <v>10.199999999999999</v>
      </c>
      <c r="CM59" s="80">
        <f t="shared" si="134"/>
        <v>10</v>
      </c>
      <c r="CN59" s="80">
        <f t="shared" si="135"/>
        <v>8.8000000000000007</v>
      </c>
      <c r="CO59" s="80">
        <f t="shared" si="135"/>
        <v>9.8000000000000007</v>
      </c>
      <c r="CP59" s="80">
        <f t="shared" si="135"/>
        <v>9.4</v>
      </c>
      <c r="CQ59" s="80">
        <f t="shared" si="135"/>
        <v>8</v>
      </c>
      <c r="CR59" s="80">
        <f t="shared" si="135"/>
        <v>7</v>
      </c>
      <c r="CS59" s="80">
        <f t="shared" si="135"/>
        <v>7.6</v>
      </c>
      <c r="CT59" s="80">
        <f t="shared" si="135"/>
        <v>5</v>
      </c>
      <c r="CU59" s="80">
        <f t="shared" si="135"/>
        <v>5.6</v>
      </c>
      <c r="CV59" s="80">
        <f t="shared" si="135"/>
        <v>6.4</v>
      </c>
      <c r="CW59" s="80">
        <f t="shared" si="135"/>
        <v>7</v>
      </c>
      <c r="CX59" s="80">
        <f t="shared" si="136"/>
        <v>5.8</v>
      </c>
      <c r="CY59" s="80">
        <f t="shared" si="136"/>
        <v>5.6</v>
      </c>
      <c r="CZ59" s="80">
        <f t="shared" si="136"/>
        <v>4.8</v>
      </c>
      <c r="DA59" s="80">
        <f t="shared" si="136"/>
        <v>3.8</v>
      </c>
      <c r="DB59" s="80">
        <f t="shared" si="136"/>
        <v>3</v>
      </c>
      <c r="DC59" s="80">
        <f t="shared" si="136"/>
        <v>3.4</v>
      </c>
      <c r="DD59" s="80">
        <f t="shared" si="136"/>
        <v>2.6</v>
      </c>
      <c r="DE59" s="80">
        <f t="shared" si="136"/>
        <v>3.6</v>
      </c>
      <c r="DF59" s="80">
        <f t="shared" si="136"/>
        <v>4</v>
      </c>
      <c r="DG59" s="80">
        <f t="shared" si="136"/>
        <v>4.4000000000000004</v>
      </c>
      <c r="DH59" s="80">
        <f t="shared" si="137"/>
        <v>4.2</v>
      </c>
      <c r="DI59" s="80">
        <f t="shared" si="137"/>
        <v>5</v>
      </c>
      <c r="DJ59" s="80">
        <f t="shared" si="137"/>
        <v>4.2</v>
      </c>
      <c r="DK59" s="80">
        <f t="shared" si="137"/>
        <v>4.4000000000000004</v>
      </c>
      <c r="DL59" s="80">
        <f t="shared" si="137"/>
        <v>5</v>
      </c>
      <c r="DM59" s="80">
        <f t="shared" si="137"/>
        <v>5</v>
      </c>
      <c r="DN59" s="80">
        <f t="shared" si="137"/>
        <v>4.8</v>
      </c>
      <c r="DO59" s="80">
        <f t="shared" si="137"/>
        <v>4.5999999999999996</v>
      </c>
      <c r="DP59" s="80">
        <f t="shared" si="137"/>
        <v>4</v>
      </c>
      <c r="DQ59" s="80">
        <f t="shared" si="137"/>
        <v>2.6</v>
      </c>
      <c r="DR59" s="80">
        <f t="shared" si="138"/>
        <v>3.4</v>
      </c>
      <c r="DS59" s="80">
        <f t="shared" si="138"/>
        <v>3.4</v>
      </c>
      <c r="DT59" s="80">
        <f t="shared" si="138"/>
        <v>3</v>
      </c>
      <c r="DU59" s="80">
        <f t="shared" si="138"/>
        <v>2.8</v>
      </c>
      <c r="DV59" s="80">
        <f t="shared" si="138"/>
        <v>3</v>
      </c>
      <c r="DW59" s="80">
        <f t="shared" si="138"/>
        <v>1.4</v>
      </c>
      <c r="DX59" s="80">
        <f t="shared" si="138"/>
        <v>1.8</v>
      </c>
      <c r="DY59" s="80">
        <f t="shared" si="138"/>
        <v>1.8</v>
      </c>
      <c r="DZ59" s="80">
        <f t="shared" si="138"/>
        <v>2</v>
      </c>
      <c r="EA59" s="80">
        <f t="shared" si="138"/>
        <v>2.8</v>
      </c>
      <c r="EB59" s="80">
        <f t="shared" si="139"/>
        <v>3.4</v>
      </c>
      <c r="EC59" s="80">
        <f t="shared" si="139"/>
        <v>2.6</v>
      </c>
      <c r="ED59" s="80">
        <f t="shared" si="139"/>
        <v>2.6</v>
      </c>
      <c r="EE59" s="80">
        <f t="shared" si="139"/>
        <v>2.2000000000000002</v>
      </c>
      <c r="EF59" s="80">
        <f t="shared" si="139"/>
        <v>1</v>
      </c>
      <c r="EG59" s="80">
        <f t="shared" si="139"/>
        <v>1</v>
      </c>
      <c r="EH59" s="80">
        <f t="shared" si="139"/>
        <v>0.8</v>
      </c>
      <c r="EI59" s="80">
        <f t="shared" si="139"/>
        <v>0.4</v>
      </c>
      <c r="EJ59" s="80">
        <f t="shared" si="139"/>
        <v>0.6</v>
      </c>
      <c r="EK59" s="80">
        <f t="shared" si="139"/>
        <v>0.8</v>
      </c>
      <c r="EL59" s="80">
        <f t="shared" si="140"/>
        <v>0.8</v>
      </c>
      <c r="EM59" s="80">
        <f t="shared" si="140"/>
        <v>1.2</v>
      </c>
      <c r="EN59" s="80">
        <f t="shared" si="140"/>
        <v>1.4</v>
      </c>
      <c r="EO59" s="80">
        <f t="shared" si="140"/>
        <v>1.4</v>
      </c>
      <c r="EP59" s="80">
        <f t="shared" si="140"/>
        <v>1.2</v>
      </c>
      <c r="EQ59" s="80">
        <f t="shared" si="140"/>
        <v>0.8</v>
      </c>
      <c r="ER59" s="80">
        <f t="shared" si="140"/>
        <v>0.6</v>
      </c>
      <c r="ES59" s="80">
        <f t="shared" si="140"/>
        <v>0.4</v>
      </c>
      <c r="ET59" s="80">
        <f t="shared" si="140"/>
        <v>0.6</v>
      </c>
      <c r="EU59" s="80">
        <f t="shared" si="140"/>
        <v>0.2</v>
      </c>
      <c r="EV59" s="80">
        <f t="shared" si="141"/>
        <v>0.4</v>
      </c>
      <c r="EW59" s="80">
        <f t="shared" si="141"/>
        <v>0</v>
      </c>
      <c r="EX59" s="80">
        <f t="shared" si="141"/>
        <v>0.2</v>
      </c>
      <c r="EY59" s="80">
        <f t="shared" si="141"/>
        <v>0</v>
      </c>
      <c r="EZ59" s="80">
        <f t="shared" si="141"/>
        <v>0.6</v>
      </c>
      <c r="FA59" s="80">
        <f t="shared" si="141"/>
        <v>0.8</v>
      </c>
      <c r="FB59" s="80">
        <f t="shared" si="141"/>
        <v>1.2</v>
      </c>
      <c r="FC59" s="80">
        <f t="shared" si="141"/>
        <v>1.2</v>
      </c>
      <c r="FD59" s="80">
        <f t="shared" si="141"/>
        <v>1.2</v>
      </c>
      <c r="FE59" s="80">
        <f t="shared" si="141"/>
        <v>1</v>
      </c>
      <c r="FF59" s="80">
        <f t="shared" si="142"/>
        <v>0.6</v>
      </c>
      <c r="FG59" s="80" t="e">
        <f t="shared" si="142"/>
        <v>#N/A</v>
      </c>
      <c r="FH59" s="80" t="e">
        <f t="shared" si="142"/>
        <v>#N/A</v>
      </c>
      <c r="FI59" s="80" t="e">
        <f t="shared" si="142"/>
        <v>#N/A</v>
      </c>
      <c r="FJ59" s="80" t="e">
        <f t="shared" si="142"/>
        <v>#N/A</v>
      </c>
      <c r="FK59" s="80" t="e">
        <f t="shared" si="142"/>
        <v>#N/A</v>
      </c>
      <c r="FL59" s="80" t="e">
        <f t="shared" si="142"/>
        <v>#N/A</v>
      </c>
      <c r="FM59" s="80" t="e">
        <f t="shared" si="142"/>
        <v>#N/A</v>
      </c>
      <c r="FN59" s="80" t="e">
        <f t="shared" si="142"/>
        <v>#N/A</v>
      </c>
      <c r="FO59">
        <v>1</v>
      </c>
      <c r="FQ59" s="10">
        <f t="shared" ca="1" si="143"/>
        <v>0.6</v>
      </c>
      <c r="FR59" s="10">
        <f t="shared" ca="1" si="143"/>
        <v>0.8</v>
      </c>
      <c r="FS59" s="10">
        <f t="shared" ca="1" si="143"/>
        <v>1.2</v>
      </c>
      <c r="FT59" s="10">
        <f t="shared" ca="1" si="143"/>
        <v>1.2</v>
      </c>
      <c r="FU59" s="10">
        <f t="shared" ca="1" si="143"/>
        <v>1.2</v>
      </c>
      <c r="FV59" s="10">
        <f t="shared" ca="1" si="143"/>
        <v>1</v>
      </c>
      <c r="FW59" s="10">
        <f t="shared" ca="1" si="143"/>
        <v>0.6</v>
      </c>
      <c r="FX59" s="10">
        <f t="shared" ca="1" si="80"/>
        <v>0.94285714285714284</v>
      </c>
      <c r="FY59" s="10" t="b">
        <f t="shared" ca="1" si="92"/>
        <v>0</v>
      </c>
      <c r="FZ59" s="10">
        <f t="array" ref="FZ59">MAX(IF(ISNA(L59:FN59),"",L59:FN59))</f>
        <v>10.6</v>
      </c>
      <c r="GA59" s="52">
        <f t="shared" ca="1" si="81"/>
        <v>9.4827586206896561E-2</v>
      </c>
      <c r="GB59" t="str">
        <f t="shared" si="82"/>
        <v>Europe</v>
      </c>
      <c r="GC59" t="str">
        <f t="shared" si="83"/>
        <v>Czechia</v>
      </c>
      <c r="GD59" s="10">
        <f t="shared" si="84"/>
        <v>10.6</v>
      </c>
      <c r="GE59" s="10">
        <f t="shared" ca="1" si="85"/>
        <v>336</v>
      </c>
      <c r="GF59" s="10">
        <f t="shared" ca="1" si="86"/>
        <v>10650000</v>
      </c>
      <c r="GG59" s="10">
        <f t="shared" ca="1" si="87"/>
        <v>0</v>
      </c>
      <c r="GH59" s="10">
        <f t="shared" ca="1" si="88"/>
        <v>0</v>
      </c>
      <c r="GI59" s="10">
        <f t="shared" ca="1" si="89"/>
        <v>0</v>
      </c>
      <c r="GJ59" s="10">
        <f t="shared" ca="1" si="90"/>
        <v>0</v>
      </c>
      <c r="GK59">
        <f t="array" ref="GK59">LARGE(IF(ISNA(L59:FN59),"",L59:FN59),GK$2)</f>
        <v>10.6</v>
      </c>
      <c r="GL59">
        <f t="array" ref="GL59">LARGE(IF(ISNA(M59:FO59),"",M59:FO59),GL$2)</f>
        <v>10.4</v>
      </c>
      <c r="GM59">
        <f t="array" ref="GM59">LARGE(IF(ISNA(N59:FP59),"",N59:FP59),GM$2)</f>
        <v>10.199999999999999</v>
      </c>
      <c r="GN59">
        <f t="array" aca="1" ref="GN59" ca="1">LARGE(IF(ISNA(O59:FQ59),"",O59:FQ59),GN$2)</f>
        <v>10</v>
      </c>
      <c r="GO59">
        <f t="array" aca="1" ref="GO59" ca="1">LARGE(IF(ISNA(P59:FR59),"",P59:FR59),GO$2)</f>
        <v>9.8000000000000007</v>
      </c>
      <c r="GP59">
        <f t="array" aca="1" ref="GP59" ca="1">LARGE(IF(ISNA(Q59:FS59),"",Q59:FS59),GP$2)</f>
        <v>9.4</v>
      </c>
      <c r="GQ59">
        <f t="array" aca="1" ref="GQ59" ca="1">LARGE(IF(ISNA(R59:FT59),"",R59:FT59),GQ$2)</f>
        <v>9.1999999999999993</v>
      </c>
      <c r="GR59">
        <f t="shared" ca="1" si="39"/>
        <v>9.9428571428571413</v>
      </c>
    </row>
    <row r="60" spans="1:200" ht="30" hidden="1" customHeight="1" x14ac:dyDescent="0.25">
      <c r="A60">
        <f t="shared" si="3"/>
        <v>69</v>
      </c>
      <c r="B60" s="81">
        <f>VLOOKUP(F60,Countries!$D$5:$F$254,3,FALSE)</f>
        <v>63600000</v>
      </c>
      <c r="C60" s="86">
        <f t="shared" ca="1" si="57"/>
        <v>3.5925803445269522E-2</v>
      </c>
      <c r="D60" s="80" t="str">
        <f>VLOOKUP(F60,Countries!$D$5:$E$254,2,FALSE)</f>
        <v>Europe</v>
      </c>
      <c r="E60" s="80" t="str">
        <f>VLOOKUP(F60,Countries!$D$5:$G$254,4,FALSE)</f>
        <v>WeEurope</v>
      </c>
      <c r="F60" s="80" t="str">
        <f>Infections!A65</f>
        <v>France</v>
      </c>
      <c r="G60" s="81">
        <f t="shared" ca="1" si="58"/>
        <v>29666</v>
      </c>
      <c r="H60" s="81">
        <f t="shared" ca="1" si="59"/>
        <v>34.142857142857146</v>
      </c>
      <c r="I60" s="100" t="str">
        <f t="shared" si="60"/>
        <v>France</v>
      </c>
      <c r="J60" s="80">
        <f t="shared" si="61"/>
        <v>0</v>
      </c>
      <c r="K60" s="80">
        <f t="shared" si="62"/>
        <v>0</v>
      </c>
      <c r="L60" s="80" t="e">
        <f t="shared" si="127"/>
        <v>#N/A</v>
      </c>
      <c r="M60" s="80" t="e">
        <f t="shared" si="127"/>
        <v>#N/A</v>
      </c>
      <c r="N60" s="80" t="e">
        <f t="shared" si="127"/>
        <v>#N/A</v>
      </c>
      <c r="O60" s="80">
        <f t="shared" si="127"/>
        <v>0</v>
      </c>
      <c r="P60" s="80">
        <f t="shared" si="127"/>
        <v>0</v>
      </c>
      <c r="Q60" s="80">
        <f t="shared" si="127"/>
        <v>0</v>
      </c>
      <c r="R60" s="80">
        <f t="shared" si="127"/>
        <v>0</v>
      </c>
      <c r="S60" s="80">
        <f t="shared" si="127"/>
        <v>0</v>
      </c>
      <c r="T60" s="80">
        <f t="shared" si="127"/>
        <v>0</v>
      </c>
      <c r="U60" s="80">
        <f t="shared" si="127"/>
        <v>0</v>
      </c>
      <c r="V60" s="80">
        <f t="shared" si="128"/>
        <v>0</v>
      </c>
      <c r="W60" s="80">
        <f t="shared" si="128"/>
        <v>0</v>
      </c>
      <c r="X60" s="80">
        <f t="shared" si="128"/>
        <v>0</v>
      </c>
      <c r="Y60" s="80">
        <f t="shared" si="128"/>
        <v>0</v>
      </c>
      <c r="Z60" s="80">
        <f t="shared" si="128"/>
        <v>0</v>
      </c>
      <c r="AA60" s="80">
        <f t="shared" si="128"/>
        <v>0</v>
      </c>
      <c r="AB60" s="80">
        <f t="shared" si="128"/>
        <v>0</v>
      </c>
      <c r="AC60" s="80">
        <f t="shared" si="128"/>
        <v>0</v>
      </c>
      <c r="AD60" s="80">
        <f t="shared" si="128"/>
        <v>0</v>
      </c>
      <c r="AE60" s="80">
        <f t="shared" si="128"/>
        <v>0</v>
      </c>
      <c r="AF60" s="80">
        <f t="shared" si="129"/>
        <v>0</v>
      </c>
      <c r="AG60" s="80">
        <f t="shared" si="129"/>
        <v>0</v>
      </c>
      <c r="AH60" s="80">
        <f t="shared" si="129"/>
        <v>0.2</v>
      </c>
      <c r="AI60" s="80">
        <f t="shared" si="129"/>
        <v>0.2</v>
      </c>
      <c r="AJ60" s="80">
        <f t="shared" si="129"/>
        <v>0.2</v>
      </c>
      <c r="AK60" s="80">
        <f t="shared" si="129"/>
        <v>0.2</v>
      </c>
      <c r="AL60" s="80">
        <f t="shared" si="129"/>
        <v>0.2</v>
      </c>
      <c r="AM60" s="80">
        <f t="shared" si="129"/>
        <v>0</v>
      </c>
      <c r="AN60" s="80">
        <f t="shared" si="129"/>
        <v>0</v>
      </c>
      <c r="AO60" s="80">
        <f t="shared" si="129"/>
        <v>0</v>
      </c>
      <c r="AP60" s="80">
        <f t="shared" si="130"/>
        <v>0</v>
      </c>
      <c r="AQ60" s="80">
        <f t="shared" si="130"/>
        <v>0</v>
      </c>
      <c r="AR60" s="80">
        <f t="shared" si="130"/>
        <v>0</v>
      </c>
      <c r="AS60" s="80">
        <f t="shared" si="130"/>
        <v>0.2</v>
      </c>
      <c r="AT60" s="80">
        <f t="shared" si="130"/>
        <v>0.2</v>
      </c>
      <c r="AU60" s="80">
        <f t="shared" si="130"/>
        <v>0.2</v>
      </c>
      <c r="AV60" s="80">
        <f t="shared" si="130"/>
        <v>0.2</v>
      </c>
      <c r="AW60" s="80">
        <f t="shared" si="130"/>
        <v>0.2</v>
      </c>
      <c r="AX60" s="80">
        <f t="shared" si="130"/>
        <v>0.2</v>
      </c>
      <c r="AY60" s="80">
        <f t="shared" si="130"/>
        <v>0.4</v>
      </c>
      <c r="AZ60" s="80">
        <f t="shared" si="131"/>
        <v>0.4</v>
      </c>
      <c r="BA60" s="80">
        <f t="shared" si="131"/>
        <v>0.8</v>
      </c>
      <c r="BB60" s="80">
        <f t="shared" si="131"/>
        <v>1.4</v>
      </c>
      <c r="BC60" s="80">
        <f t="shared" si="131"/>
        <v>1.6</v>
      </c>
      <c r="BD60" s="80">
        <f t="shared" si="131"/>
        <v>3</v>
      </c>
      <c r="BE60" s="80">
        <f t="shared" si="131"/>
        <v>3</v>
      </c>
      <c r="BF60" s="80">
        <f t="shared" si="131"/>
        <v>5.4</v>
      </c>
      <c r="BG60" s="80">
        <f t="shared" si="131"/>
        <v>7.8</v>
      </c>
      <c r="BH60" s="80">
        <f t="shared" si="131"/>
        <v>7.4</v>
      </c>
      <c r="BI60" s="80">
        <f t="shared" si="131"/>
        <v>12</v>
      </c>
      <c r="BJ60" s="80">
        <f t="shared" si="132"/>
        <v>14.4</v>
      </c>
      <c r="BK60" s="80">
        <f t="shared" si="132"/>
        <v>11.6</v>
      </c>
      <c r="BL60" s="80">
        <f t="shared" si="132"/>
        <v>20.2</v>
      </c>
      <c r="BM60" s="80">
        <f t="shared" si="132"/>
        <v>20.2</v>
      </c>
      <c r="BN60" s="80">
        <f t="shared" si="132"/>
        <v>14</v>
      </c>
      <c r="BO60" s="80">
        <f t="shared" si="132"/>
        <v>30.6</v>
      </c>
      <c r="BP60" s="80">
        <f t="shared" si="132"/>
        <v>72</v>
      </c>
      <c r="BQ60" s="80">
        <f t="shared" si="132"/>
        <v>82.8</v>
      </c>
      <c r="BR60" s="80">
        <f t="shared" si="132"/>
        <v>105.4</v>
      </c>
      <c r="BS60" s="80">
        <f t="shared" si="132"/>
        <v>142.6</v>
      </c>
      <c r="BT60" s="80">
        <f t="shared" si="133"/>
        <v>171.6</v>
      </c>
      <c r="BU60" s="80">
        <f t="shared" si="133"/>
        <v>176.4</v>
      </c>
      <c r="BV60" s="80">
        <f t="shared" si="133"/>
        <v>227</v>
      </c>
      <c r="BW60" s="80">
        <f t="shared" si="133"/>
        <v>264.2</v>
      </c>
      <c r="BX60" s="80">
        <f t="shared" si="133"/>
        <v>291</v>
      </c>
      <c r="BY60" s="80">
        <f t="shared" si="133"/>
        <v>301.8</v>
      </c>
      <c r="BZ60" s="80">
        <f t="shared" si="133"/>
        <v>339.4</v>
      </c>
      <c r="CA60" s="80">
        <f t="shared" si="133"/>
        <v>366.8</v>
      </c>
      <c r="CB60" s="80">
        <f t="shared" si="133"/>
        <v>483.4</v>
      </c>
      <c r="CC60" s="80">
        <f t="shared" si="133"/>
        <v>616.20000000000005</v>
      </c>
      <c r="CD60" s="80">
        <f t="shared" si="134"/>
        <v>781.8</v>
      </c>
      <c r="CE60" s="80">
        <f t="shared" si="134"/>
        <v>908.8</v>
      </c>
      <c r="CF60" s="80">
        <f t="shared" si="134"/>
        <v>912.2</v>
      </c>
      <c r="CG60" s="80">
        <f t="shared" si="134"/>
        <v>902.4</v>
      </c>
      <c r="CH60" s="80">
        <f t="shared" si="134"/>
        <v>989</v>
      </c>
      <c r="CI60" s="80">
        <f t="shared" si="134"/>
        <v>873.4</v>
      </c>
      <c r="CJ60" s="80">
        <f t="shared" si="134"/>
        <v>930.8</v>
      </c>
      <c r="CK60" s="80">
        <f t="shared" si="134"/>
        <v>1024.4000000000001</v>
      </c>
      <c r="CL60" s="80">
        <f t="shared" si="134"/>
        <v>985</v>
      </c>
      <c r="CM60" s="80">
        <f t="shared" si="134"/>
        <v>813.8</v>
      </c>
      <c r="CN60" s="80">
        <f t="shared" si="135"/>
        <v>819.8</v>
      </c>
      <c r="CO60" s="80">
        <f t="shared" si="135"/>
        <v>700.6</v>
      </c>
      <c r="CP60" s="80">
        <f t="shared" si="135"/>
        <v>790.8</v>
      </c>
      <c r="CQ60" s="80">
        <f t="shared" si="135"/>
        <v>814.2</v>
      </c>
      <c r="CR60" s="80">
        <f t="shared" si="135"/>
        <v>854.2</v>
      </c>
      <c r="CS60" s="80">
        <f t="shared" si="135"/>
        <v>867.8</v>
      </c>
      <c r="CT60" s="80">
        <f t="shared" si="135"/>
        <v>797.8</v>
      </c>
      <c r="CU60" s="80">
        <f t="shared" si="135"/>
        <v>619.6</v>
      </c>
      <c r="CV60" s="80">
        <f t="shared" si="135"/>
        <v>575.20000000000005</v>
      </c>
      <c r="CW60" s="80">
        <f t="shared" si="135"/>
        <v>531.79999999999995</v>
      </c>
      <c r="CX60" s="80">
        <f t="shared" si="136"/>
        <v>506.6</v>
      </c>
      <c r="CY60" s="80">
        <f t="shared" si="136"/>
        <v>505.6</v>
      </c>
      <c r="CZ60" s="80">
        <f t="shared" si="136"/>
        <v>470</v>
      </c>
      <c r="DA60" s="80">
        <f t="shared" si="136"/>
        <v>412.2</v>
      </c>
      <c r="DB60" s="80">
        <f t="shared" si="136"/>
        <v>390.8</v>
      </c>
      <c r="DC60" s="80">
        <f t="shared" si="136"/>
        <v>361</v>
      </c>
      <c r="DD60" s="80">
        <f t="shared" si="136"/>
        <v>368.4</v>
      </c>
      <c r="DE60" s="80">
        <f t="shared" si="136"/>
        <v>352.4</v>
      </c>
      <c r="DF60" s="80">
        <f t="shared" si="136"/>
        <v>347.6</v>
      </c>
      <c r="DG60" s="80">
        <f t="shared" si="136"/>
        <v>293.39999999999998</v>
      </c>
      <c r="DH60" s="80">
        <f t="shared" si="137"/>
        <v>247.4</v>
      </c>
      <c r="DI60" s="80">
        <f t="shared" si="137"/>
        <v>222.8</v>
      </c>
      <c r="DJ60" s="80">
        <f t="shared" si="137"/>
        <v>231.6</v>
      </c>
      <c r="DK60" s="80">
        <f t="shared" si="137"/>
        <v>243</v>
      </c>
      <c r="DL60" s="80">
        <f t="shared" si="137"/>
        <v>245.4</v>
      </c>
      <c r="DM60" s="80">
        <f t="shared" si="137"/>
        <v>266.60000000000002</v>
      </c>
      <c r="DN60" s="80">
        <f t="shared" si="137"/>
        <v>221.8</v>
      </c>
      <c r="DO60" s="80">
        <f t="shared" si="137"/>
        <v>169.2</v>
      </c>
      <c r="DP60" s="80">
        <f t="shared" si="137"/>
        <v>166.8</v>
      </c>
      <c r="DQ60" s="80">
        <f t="shared" si="137"/>
        <v>200.8</v>
      </c>
      <c r="DR60" s="80">
        <f t="shared" si="138"/>
        <v>168.8</v>
      </c>
      <c r="DS60" s="80">
        <f t="shared" si="138"/>
        <v>223</v>
      </c>
      <c r="DT60" s="80">
        <f t="shared" si="138"/>
        <v>229.8</v>
      </c>
      <c r="DU60" s="80">
        <f t="shared" si="138"/>
        <v>177.2</v>
      </c>
      <c r="DV60" s="80">
        <f t="shared" si="138"/>
        <v>223.4</v>
      </c>
      <c r="DW60" s="80">
        <f t="shared" si="138"/>
        <v>233</v>
      </c>
      <c r="DX60" s="80">
        <f t="shared" si="138"/>
        <v>119.4</v>
      </c>
      <c r="DY60" s="80">
        <f t="shared" si="138"/>
        <v>120.6</v>
      </c>
      <c r="DZ60" s="80">
        <f t="shared" si="138"/>
        <v>137.19999999999999</v>
      </c>
      <c r="EA60" s="80">
        <f t="shared" si="138"/>
        <v>36.200000000000003</v>
      </c>
      <c r="EB60" s="80">
        <f t="shared" si="139"/>
        <v>18.600000000000001</v>
      </c>
      <c r="EC60" s="80">
        <f t="shared" si="139"/>
        <v>69</v>
      </c>
      <c r="ED60" s="80">
        <f t="shared" si="139"/>
        <v>65</v>
      </c>
      <c r="EE60" s="80">
        <f t="shared" si="139"/>
        <v>63</v>
      </c>
      <c r="EF60" s="80">
        <f t="shared" si="139"/>
        <v>61.4</v>
      </c>
      <c r="EG60" s="80">
        <f t="shared" si="139"/>
        <v>66</v>
      </c>
      <c r="EH60" s="80">
        <f t="shared" si="139"/>
        <v>69.400000000000006</v>
      </c>
      <c r="EI60" s="80">
        <f t="shared" si="139"/>
        <v>62.8</v>
      </c>
      <c r="EJ60" s="80">
        <f t="shared" si="139"/>
        <v>54.4</v>
      </c>
      <c r="EK60" s="80">
        <f t="shared" si="139"/>
        <v>47.4</v>
      </c>
      <c r="EL60" s="80">
        <f t="shared" si="140"/>
        <v>55.6</v>
      </c>
      <c r="EM60" s="80">
        <f t="shared" si="140"/>
        <v>61.4</v>
      </c>
      <c r="EN60" s="80">
        <f t="shared" si="140"/>
        <v>58.8</v>
      </c>
      <c r="EO60" s="80">
        <f t="shared" si="140"/>
        <v>61.8</v>
      </c>
      <c r="EP60" s="80">
        <f t="shared" si="140"/>
        <v>61.8</v>
      </c>
      <c r="EQ60" s="80">
        <f t="shared" si="140"/>
        <v>43</v>
      </c>
      <c r="ER60" s="80">
        <f t="shared" si="140"/>
        <v>37.6</v>
      </c>
      <c r="ES60" s="80">
        <f t="shared" si="140"/>
        <v>46.2</v>
      </c>
      <c r="ET60" s="80">
        <f t="shared" si="140"/>
        <v>41.6</v>
      </c>
      <c r="EU60" s="80">
        <f t="shared" si="140"/>
        <v>40.799999999999997</v>
      </c>
      <c r="EV60" s="80">
        <f t="shared" si="141"/>
        <v>43.8</v>
      </c>
      <c r="EW60" s="80">
        <f t="shared" si="141"/>
        <v>37.799999999999997</v>
      </c>
      <c r="EX60" s="80">
        <f t="shared" si="141"/>
        <v>22.2</v>
      </c>
      <c r="EY60" s="80">
        <f t="shared" si="141"/>
        <v>23.4</v>
      </c>
      <c r="EZ60" s="80">
        <f t="shared" si="141"/>
        <v>40.200000000000003</v>
      </c>
      <c r="FA60" s="80">
        <f t="shared" si="141"/>
        <v>40.200000000000003</v>
      </c>
      <c r="FB60" s="80">
        <f t="shared" si="141"/>
        <v>41</v>
      </c>
      <c r="FC60" s="80">
        <f t="shared" si="141"/>
        <v>42</v>
      </c>
      <c r="FD60" s="80">
        <f t="shared" si="141"/>
        <v>39.4</v>
      </c>
      <c r="FE60" s="80">
        <f t="shared" si="141"/>
        <v>18.600000000000001</v>
      </c>
      <c r="FF60" s="80">
        <f t="shared" si="142"/>
        <v>17.600000000000001</v>
      </c>
      <c r="FG60" s="80" t="e">
        <f t="shared" si="142"/>
        <v>#N/A</v>
      </c>
      <c r="FH60" s="80" t="e">
        <f t="shared" si="142"/>
        <v>#N/A</v>
      </c>
      <c r="FI60" s="80" t="e">
        <f t="shared" si="142"/>
        <v>#N/A</v>
      </c>
      <c r="FJ60" s="80" t="e">
        <f t="shared" si="142"/>
        <v>#N/A</v>
      </c>
      <c r="FK60" s="80" t="e">
        <f t="shared" si="142"/>
        <v>#N/A</v>
      </c>
      <c r="FL60" s="80" t="e">
        <f t="shared" si="142"/>
        <v>#N/A</v>
      </c>
      <c r="FM60" s="80" t="e">
        <f t="shared" si="142"/>
        <v>#N/A</v>
      </c>
      <c r="FN60" s="80" t="e">
        <f t="shared" si="142"/>
        <v>#N/A</v>
      </c>
      <c r="FO60">
        <v>1</v>
      </c>
      <c r="FQ60" s="10">
        <f t="shared" ca="1" si="143"/>
        <v>40.200000000000003</v>
      </c>
      <c r="FR60" s="10">
        <f t="shared" ca="1" si="143"/>
        <v>40.200000000000003</v>
      </c>
      <c r="FS60" s="10">
        <f t="shared" ca="1" si="143"/>
        <v>41</v>
      </c>
      <c r="FT60" s="10">
        <f t="shared" ca="1" si="143"/>
        <v>42</v>
      </c>
      <c r="FU60" s="10">
        <f t="shared" ca="1" si="143"/>
        <v>39.4</v>
      </c>
      <c r="FV60" s="10">
        <f t="shared" ca="1" si="143"/>
        <v>18.600000000000001</v>
      </c>
      <c r="FW60" s="10">
        <f t="shared" ca="1" si="143"/>
        <v>17.600000000000001</v>
      </c>
      <c r="FX60" s="10">
        <f t="shared" ca="1" si="80"/>
        <v>34.142857142857146</v>
      </c>
      <c r="FY60" s="10" t="b">
        <f t="shared" ca="1" si="92"/>
        <v>0</v>
      </c>
      <c r="FZ60" s="10">
        <f t="array" ref="FZ60">MAX(IF(ISNA(L60:FN60),"",L60:FN60))</f>
        <v>1024.4000000000001</v>
      </c>
      <c r="GA60" s="52">
        <f t="shared" ca="1" si="81"/>
        <v>3.5925803445269522E-2</v>
      </c>
      <c r="GB60" t="str">
        <f t="shared" si="82"/>
        <v>Europe</v>
      </c>
      <c r="GC60" t="str">
        <f t="shared" si="83"/>
        <v>France</v>
      </c>
      <c r="GD60" s="10">
        <f t="shared" si="84"/>
        <v>1024.4000000000001</v>
      </c>
      <c r="GE60" s="10">
        <f t="shared" ca="1" si="85"/>
        <v>29666</v>
      </c>
      <c r="GF60" s="10">
        <f t="shared" ca="1" si="86"/>
        <v>63600000</v>
      </c>
      <c r="GG60" s="10">
        <f t="shared" ca="1" si="87"/>
        <v>0</v>
      </c>
      <c r="GH60" s="10">
        <f t="shared" ca="1" si="88"/>
        <v>0</v>
      </c>
      <c r="GI60" s="10">
        <f t="shared" ca="1" si="89"/>
        <v>0</v>
      </c>
      <c r="GJ60" s="10">
        <f t="shared" ca="1" si="90"/>
        <v>0</v>
      </c>
      <c r="GK60">
        <f t="array" ref="GK60">LARGE(IF(ISNA(L60:FN60),"",L60:FN60),GK$2)</f>
        <v>1024.4000000000001</v>
      </c>
      <c r="GL60">
        <f t="array" ref="GL60">LARGE(IF(ISNA(M60:FO60),"",M60:FO60),GL$2)</f>
        <v>989</v>
      </c>
      <c r="GM60">
        <f t="array" ref="GM60">LARGE(IF(ISNA(N60:FP60),"",N60:FP60),GM$2)</f>
        <v>985</v>
      </c>
      <c r="GN60">
        <f t="array" aca="1" ref="GN60" ca="1">LARGE(IF(ISNA(O60:FQ60),"",O60:FQ60),GN$2)</f>
        <v>930.8</v>
      </c>
      <c r="GO60">
        <f t="array" aca="1" ref="GO60" ca="1">LARGE(IF(ISNA(P60:FR60),"",P60:FR60),GO$2)</f>
        <v>912.2</v>
      </c>
      <c r="GP60">
        <f t="array" aca="1" ref="GP60" ca="1">LARGE(IF(ISNA(Q60:FS60),"",Q60:FS60),GP$2)</f>
        <v>908.8</v>
      </c>
      <c r="GQ60">
        <f t="array" aca="1" ref="GQ60" ca="1">LARGE(IF(ISNA(R60:FT60),"",R60:FT60),GQ$2)</f>
        <v>902.4</v>
      </c>
      <c r="GR60">
        <f t="shared" ca="1" si="39"/>
        <v>950.37142857142851</v>
      </c>
    </row>
    <row r="61" spans="1:200" ht="30" hidden="1" customHeight="1" x14ac:dyDescent="0.25">
      <c r="A61">
        <f t="shared" si="3"/>
        <v>129</v>
      </c>
      <c r="B61" s="81">
        <f>VLOOKUP(F61,Countries!$D$5:$F$254,3,FALSE)</f>
        <v>17280000</v>
      </c>
      <c r="C61" s="86">
        <f t="shared" ca="1" si="57"/>
        <v>2.7891409445890664E-2</v>
      </c>
      <c r="D61" s="80" t="str">
        <f>VLOOKUP(F61,Countries!$D$5:$E$254,2,FALSE)</f>
        <v>Europe</v>
      </c>
      <c r="E61" s="80" t="str">
        <f>VLOOKUP(F61,Countries!$D$5:$G$254,4,FALSE)</f>
        <v>WeEurope</v>
      </c>
      <c r="F61" s="80" t="str">
        <f>Infections!A124</f>
        <v>Netherlands</v>
      </c>
      <c r="G61" s="81">
        <f t="shared" ca="1" si="58"/>
        <v>6109</v>
      </c>
      <c r="H61" s="81">
        <f t="shared" ca="1" si="59"/>
        <v>4.2857142857142856</v>
      </c>
      <c r="I61" s="100" t="str">
        <f t="shared" si="60"/>
        <v>Netherlands</v>
      </c>
      <c r="J61" s="80">
        <f t="shared" si="61"/>
        <v>0</v>
      </c>
      <c r="K61" s="80">
        <f t="shared" si="62"/>
        <v>0</v>
      </c>
      <c r="L61" s="80" t="e">
        <f t="shared" si="127"/>
        <v>#N/A</v>
      </c>
      <c r="M61" s="80" t="e">
        <f t="shared" si="127"/>
        <v>#N/A</v>
      </c>
      <c r="N61" s="80" t="e">
        <f t="shared" si="127"/>
        <v>#N/A</v>
      </c>
      <c r="O61" s="80">
        <f t="shared" si="127"/>
        <v>0</v>
      </c>
      <c r="P61" s="80">
        <f t="shared" si="127"/>
        <v>0</v>
      </c>
      <c r="Q61" s="80">
        <f t="shared" si="127"/>
        <v>0</v>
      </c>
      <c r="R61" s="80">
        <f t="shared" si="127"/>
        <v>0</v>
      </c>
      <c r="S61" s="80">
        <f t="shared" si="127"/>
        <v>0</v>
      </c>
      <c r="T61" s="80">
        <f t="shared" si="127"/>
        <v>0</v>
      </c>
      <c r="U61" s="80">
        <f t="shared" si="127"/>
        <v>0</v>
      </c>
      <c r="V61" s="80">
        <f t="shared" si="128"/>
        <v>0</v>
      </c>
      <c r="W61" s="80">
        <f t="shared" si="128"/>
        <v>0</v>
      </c>
      <c r="X61" s="80">
        <f t="shared" si="128"/>
        <v>0</v>
      </c>
      <c r="Y61" s="80">
        <f t="shared" si="128"/>
        <v>0</v>
      </c>
      <c r="Z61" s="80">
        <f t="shared" si="128"/>
        <v>0</v>
      </c>
      <c r="AA61" s="80">
        <f t="shared" si="128"/>
        <v>0</v>
      </c>
      <c r="AB61" s="80">
        <f t="shared" si="128"/>
        <v>0</v>
      </c>
      <c r="AC61" s="80">
        <f t="shared" si="128"/>
        <v>0</v>
      </c>
      <c r="AD61" s="80">
        <f t="shared" si="128"/>
        <v>0</v>
      </c>
      <c r="AE61" s="80">
        <f t="shared" si="128"/>
        <v>0</v>
      </c>
      <c r="AF61" s="80">
        <f t="shared" si="129"/>
        <v>0</v>
      </c>
      <c r="AG61" s="80">
        <f t="shared" si="129"/>
        <v>0</v>
      </c>
      <c r="AH61" s="80">
        <f t="shared" si="129"/>
        <v>0</v>
      </c>
      <c r="AI61" s="80">
        <f t="shared" si="129"/>
        <v>0</v>
      </c>
      <c r="AJ61" s="80">
        <f t="shared" si="129"/>
        <v>0</v>
      </c>
      <c r="AK61" s="80">
        <f t="shared" si="129"/>
        <v>0</v>
      </c>
      <c r="AL61" s="80">
        <f t="shared" si="129"/>
        <v>0</v>
      </c>
      <c r="AM61" s="80">
        <f t="shared" si="129"/>
        <v>0</v>
      </c>
      <c r="AN61" s="80">
        <f t="shared" si="129"/>
        <v>0</v>
      </c>
      <c r="AO61" s="80">
        <f t="shared" si="129"/>
        <v>0</v>
      </c>
      <c r="AP61" s="80">
        <f t="shared" si="130"/>
        <v>0</v>
      </c>
      <c r="AQ61" s="80">
        <f t="shared" si="130"/>
        <v>0</v>
      </c>
      <c r="AR61" s="80">
        <f t="shared" si="130"/>
        <v>0</v>
      </c>
      <c r="AS61" s="80">
        <f t="shared" si="130"/>
        <v>0</v>
      </c>
      <c r="AT61" s="80">
        <f t="shared" si="130"/>
        <v>0</v>
      </c>
      <c r="AU61" s="80">
        <f t="shared" si="130"/>
        <v>0</v>
      </c>
      <c r="AV61" s="80">
        <f t="shared" si="130"/>
        <v>0</v>
      </c>
      <c r="AW61" s="80">
        <f t="shared" si="130"/>
        <v>0</v>
      </c>
      <c r="AX61" s="80">
        <f t="shared" si="130"/>
        <v>0</v>
      </c>
      <c r="AY61" s="80">
        <f t="shared" si="130"/>
        <v>0</v>
      </c>
      <c r="AZ61" s="80">
        <f t="shared" si="131"/>
        <v>0</v>
      </c>
      <c r="BA61" s="80">
        <f t="shared" si="131"/>
        <v>0</v>
      </c>
      <c r="BB61" s="80">
        <f t="shared" si="131"/>
        <v>0.2</v>
      </c>
      <c r="BC61" s="80">
        <f t="shared" si="131"/>
        <v>0.2</v>
      </c>
      <c r="BD61" s="80">
        <f t="shared" si="131"/>
        <v>0.6</v>
      </c>
      <c r="BE61" s="80">
        <f t="shared" si="131"/>
        <v>0.6</v>
      </c>
      <c r="BF61" s="80">
        <f t="shared" si="131"/>
        <v>0.8</v>
      </c>
      <c r="BG61" s="80">
        <f t="shared" si="131"/>
        <v>0.8</v>
      </c>
      <c r="BH61" s="80">
        <f t="shared" si="131"/>
        <v>0.8</v>
      </c>
      <c r="BI61" s="80">
        <f t="shared" si="131"/>
        <v>1.4</v>
      </c>
      <c r="BJ61" s="80">
        <f t="shared" si="132"/>
        <v>1.8</v>
      </c>
      <c r="BK61" s="80">
        <f t="shared" si="132"/>
        <v>3.2</v>
      </c>
      <c r="BL61" s="80">
        <f t="shared" si="132"/>
        <v>3.8</v>
      </c>
      <c r="BM61" s="80">
        <f t="shared" si="132"/>
        <v>7.6</v>
      </c>
      <c r="BN61" s="80">
        <f t="shared" si="132"/>
        <v>9.6</v>
      </c>
      <c r="BO61" s="80">
        <f t="shared" si="132"/>
        <v>13</v>
      </c>
      <c r="BP61" s="80">
        <f t="shared" si="132"/>
        <v>17.399999999999999</v>
      </c>
      <c r="BQ61" s="80">
        <f t="shared" si="132"/>
        <v>22.6</v>
      </c>
      <c r="BR61" s="80">
        <f t="shared" si="132"/>
        <v>27.4</v>
      </c>
      <c r="BS61" s="80">
        <f t="shared" si="132"/>
        <v>31.2</v>
      </c>
      <c r="BT61" s="80">
        <f t="shared" si="133"/>
        <v>40</v>
      </c>
      <c r="BU61" s="80">
        <f t="shared" si="133"/>
        <v>50</v>
      </c>
      <c r="BV61" s="80">
        <f t="shared" si="133"/>
        <v>59.6</v>
      </c>
      <c r="BW61" s="80">
        <f t="shared" si="133"/>
        <v>73.400000000000006</v>
      </c>
      <c r="BX61" s="80">
        <f t="shared" si="133"/>
        <v>85.2</v>
      </c>
      <c r="BY61" s="80">
        <f t="shared" si="133"/>
        <v>99</v>
      </c>
      <c r="BZ61" s="80">
        <f t="shared" si="133"/>
        <v>101.6</v>
      </c>
      <c r="CA61" s="80">
        <f t="shared" si="133"/>
        <v>121</v>
      </c>
      <c r="CB61" s="80">
        <f t="shared" si="133"/>
        <v>125.6</v>
      </c>
      <c r="CC61" s="80">
        <f t="shared" si="133"/>
        <v>140.19999999999999</v>
      </c>
      <c r="CD61" s="80">
        <f t="shared" si="134"/>
        <v>143.6</v>
      </c>
      <c r="CE61" s="80">
        <f t="shared" si="134"/>
        <v>158.19999999999999</v>
      </c>
      <c r="CF61" s="80">
        <f t="shared" si="134"/>
        <v>146.19999999999999</v>
      </c>
      <c r="CG61" s="80">
        <f t="shared" si="134"/>
        <v>139.80000000000001</v>
      </c>
      <c r="CH61" s="80">
        <f t="shared" si="134"/>
        <v>153.4</v>
      </c>
      <c r="CI61" s="80">
        <f t="shared" si="134"/>
        <v>153</v>
      </c>
      <c r="CJ61" s="80">
        <f t="shared" si="134"/>
        <v>149.4</v>
      </c>
      <c r="CK61" s="80">
        <f t="shared" si="134"/>
        <v>149.80000000000001</v>
      </c>
      <c r="CL61" s="80">
        <f t="shared" si="134"/>
        <v>155.80000000000001</v>
      </c>
      <c r="CM61" s="80">
        <f t="shared" si="134"/>
        <v>127.8</v>
      </c>
      <c r="CN61" s="80">
        <f t="shared" si="135"/>
        <v>115.6</v>
      </c>
      <c r="CO61" s="80">
        <f t="shared" si="135"/>
        <v>110.4</v>
      </c>
      <c r="CP61" s="80">
        <f t="shared" si="135"/>
        <v>125</v>
      </c>
      <c r="CQ61" s="80">
        <f t="shared" si="135"/>
        <v>134.80000000000001</v>
      </c>
      <c r="CR61" s="80">
        <f t="shared" si="135"/>
        <v>144.80000000000001</v>
      </c>
      <c r="CS61" s="80">
        <f t="shared" si="135"/>
        <v>156</v>
      </c>
      <c r="CT61" s="80">
        <f t="shared" si="135"/>
        <v>148.4</v>
      </c>
      <c r="CU61" s="80">
        <f t="shared" si="135"/>
        <v>123.8</v>
      </c>
      <c r="CV61" s="80">
        <f t="shared" si="135"/>
        <v>120.4</v>
      </c>
      <c r="CW61" s="80">
        <f t="shared" si="135"/>
        <v>119.4</v>
      </c>
      <c r="CX61" s="80">
        <f t="shared" si="136"/>
        <v>115.8</v>
      </c>
      <c r="CY61" s="80">
        <f t="shared" si="136"/>
        <v>121.4</v>
      </c>
      <c r="CZ61" s="80">
        <f t="shared" si="136"/>
        <v>132</v>
      </c>
      <c r="DA61" s="80">
        <f t="shared" si="136"/>
        <v>112.4</v>
      </c>
      <c r="DB61" s="80">
        <f t="shared" si="136"/>
        <v>93.2</v>
      </c>
      <c r="DC61" s="80">
        <f t="shared" si="136"/>
        <v>78</v>
      </c>
      <c r="DD61" s="80">
        <f t="shared" si="136"/>
        <v>84.6</v>
      </c>
      <c r="DE61" s="80">
        <f t="shared" si="136"/>
        <v>77.400000000000006</v>
      </c>
      <c r="DF61" s="80">
        <f t="shared" si="136"/>
        <v>83.6</v>
      </c>
      <c r="DG61" s="80">
        <f t="shared" si="136"/>
        <v>93.8</v>
      </c>
      <c r="DH61" s="80">
        <f t="shared" si="137"/>
        <v>98</v>
      </c>
      <c r="DI61" s="80">
        <f t="shared" si="137"/>
        <v>74.2</v>
      </c>
      <c r="DJ61" s="80">
        <f t="shared" si="137"/>
        <v>74.8</v>
      </c>
      <c r="DK61" s="80">
        <f t="shared" si="137"/>
        <v>62.4</v>
      </c>
      <c r="DL61" s="80">
        <f t="shared" si="137"/>
        <v>60.6</v>
      </c>
      <c r="DM61" s="80">
        <f t="shared" si="137"/>
        <v>61</v>
      </c>
      <c r="DN61" s="80">
        <f t="shared" si="137"/>
        <v>68.599999999999994</v>
      </c>
      <c r="DO61" s="80">
        <f t="shared" si="137"/>
        <v>54.8</v>
      </c>
      <c r="DP61" s="80">
        <f t="shared" si="137"/>
        <v>50.8</v>
      </c>
      <c r="DQ61" s="80">
        <f t="shared" si="137"/>
        <v>44.6</v>
      </c>
      <c r="DR61" s="80">
        <f t="shared" si="138"/>
        <v>40.799999999999997</v>
      </c>
      <c r="DS61" s="80">
        <f t="shared" si="138"/>
        <v>33.6</v>
      </c>
      <c r="DT61" s="80">
        <f t="shared" si="138"/>
        <v>40.6</v>
      </c>
      <c r="DU61" s="80">
        <f t="shared" si="138"/>
        <v>42.8</v>
      </c>
      <c r="DV61" s="80">
        <f t="shared" si="138"/>
        <v>34</v>
      </c>
      <c r="DW61" s="80">
        <f t="shared" si="138"/>
        <v>26.4</v>
      </c>
      <c r="DX61" s="80">
        <f t="shared" si="138"/>
        <v>25</v>
      </c>
      <c r="DY61" s="80">
        <f t="shared" si="138"/>
        <v>21</v>
      </c>
      <c r="DZ61" s="80">
        <f t="shared" si="138"/>
        <v>21</v>
      </c>
      <c r="EA61" s="80">
        <f t="shared" si="138"/>
        <v>21.6</v>
      </c>
      <c r="EB61" s="80">
        <f t="shared" si="139"/>
        <v>23.4</v>
      </c>
      <c r="EC61" s="80">
        <f t="shared" si="139"/>
        <v>21.4</v>
      </c>
      <c r="ED61" s="80">
        <f t="shared" si="139"/>
        <v>16.399999999999999</v>
      </c>
      <c r="EE61" s="80">
        <f t="shared" si="139"/>
        <v>16.2</v>
      </c>
      <c r="EF61" s="80">
        <f t="shared" si="139"/>
        <v>16.600000000000001</v>
      </c>
      <c r="EG61" s="80">
        <f t="shared" si="139"/>
        <v>18.399999999999999</v>
      </c>
      <c r="EH61" s="80">
        <f t="shared" si="139"/>
        <v>21.8</v>
      </c>
      <c r="EI61" s="80">
        <f t="shared" si="139"/>
        <v>24.2</v>
      </c>
      <c r="EJ61" s="80">
        <f t="shared" si="139"/>
        <v>20</v>
      </c>
      <c r="EK61" s="80">
        <f t="shared" si="139"/>
        <v>18.2</v>
      </c>
      <c r="EL61" s="80">
        <f t="shared" si="140"/>
        <v>12.8</v>
      </c>
      <c r="EM61" s="80">
        <f t="shared" si="140"/>
        <v>9.1999999999999993</v>
      </c>
      <c r="EN61" s="80">
        <f t="shared" si="140"/>
        <v>7.8</v>
      </c>
      <c r="EO61" s="80">
        <f t="shared" si="140"/>
        <v>9.8000000000000007</v>
      </c>
      <c r="EP61" s="80">
        <f t="shared" si="140"/>
        <v>9.8000000000000007</v>
      </c>
      <c r="EQ61" s="80">
        <f t="shared" si="140"/>
        <v>9.1999999999999993</v>
      </c>
      <c r="ER61" s="80">
        <f t="shared" si="140"/>
        <v>7.8</v>
      </c>
      <c r="ES61" s="80">
        <f t="shared" si="140"/>
        <v>8.1999999999999993</v>
      </c>
      <c r="ET61" s="80">
        <f t="shared" si="140"/>
        <v>7.4</v>
      </c>
      <c r="EU61" s="80">
        <f t="shared" si="140"/>
        <v>6.6</v>
      </c>
      <c r="EV61" s="80">
        <f t="shared" si="141"/>
        <v>8</v>
      </c>
      <c r="EW61" s="80">
        <f t="shared" si="141"/>
        <v>8.1999999999999993</v>
      </c>
      <c r="EX61" s="80">
        <f t="shared" si="141"/>
        <v>5.6</v>
      </c>
      <c r="EY61" s="80">
        <f t="shared" si="141"/>
        <v>4.5999999999999996</v>
      </c>
      <c r="EZ61" s="80">
        <f t="shared" si="141"/>
        <v>5.2</v>
      </c>
      <c r="FA61" s="80">
        <f t="shared" si="141"/>
        <v>4.2</v>
      </c>
      <c r="FB61" s="80">
        <f t="shared" si="141"/>
        <v>4.2</v>
      </c>
      <c r="FC61" s="80">
        <f t="shared" si="141"/>
        <v>4.4000000000000004</v>
      </c>
      <c r="FD61" s="80">
        <f t="shared" si="141"/>
        <v>4.8</v>
      </c>
      <c r="FE61" s="80">
        <f t="shared" si="141"/>
        <v>4</v>
      </c>
      <c r="FF61" s="80">
        <f t="shared" si="142"/>
        <v>3.2</v>
      </c>
      <c r="FG61" s="80" t="e">
        <f t="shared" si="142"/>
        <v>#N/A</v>
      </c>
      <c r="FH61" s="80" t="e">
        <f t="shared" si="142"/>
        <v>#N/A</v>
      </c>
      <c r="FI61" s="80" t="e">
        <f t="shared" si="142"/>
        <v>#N/A</v>
      </c>
      <c r="FJ61" s="80" t="e">
        <f t="shared" si="142"/>
        <v>#N/A</v>
      </c>
      <c r="FK61" s="80" t="e">
        <f t="shared" si="142"/>
        <v>#N/A</v>
      </c>
      <c r="FL61" s="80" t="e">
        <f t="shared" si="142"/>
        <v>#N/A</v>
      </c>
      <c r="FM61" s="80" t="e">
        <f t="shared" si="142"/>
        <v>#N/A</v>
      </c>
      <c r="FN61" s="80" t="e">
        <f t="shared" si="142"/>
        <v>#N/A</v>
      </c>
      <c r="FO61">
        <v>1</v>
      </c>
      <c r="FQ61" s="10">
        <f t="shared" ca="1" si="143"/>
        <v>5.2</v>
      </c>
      <c r="FR61" s="10">
        <f t="shared" ca="1" si="143"/>
        <v>4.2</v>
      </c>
      <c r="FS61" s="10">
        <f t="shared" ca="1" si="143"/>
        <v>4.2</v>
      </c>
      <c r="FT61" s="10">
        <f t="shared" ca="1" si="143"/>
        <v>4.4000000000000004</v>
      </c>
      <c r="FU61" s="10">
        <f t="shared" ca="1" si="143"/>
        <v>4.8</v>
      </c>
      <c r="FV61" s="10">
        <f t="shared" ca="1" si="143"/>
        <v>4</v>
      </c>
      <c r="FW61" s="10">
        <f t="shared" ca="1" si="143"/>
        <v>3.2</v>
      </c>
      <c r="FX61" s="10">
        <f t="shared" ca="1" si="80"/>
        <v>4.2857142857142856</v>
      </c>
      <c r="FY61" s="10" t="b">
        <f t="shared" ca="1" si="92"/>
        <v>0</v>
      </c>
      <c r="FZ61" s="10">
        <f t="array" ref="FZ61">MAX(IF(ISNA(L61:FN61),"",L61:FN61))</f>
        <v>158.19999999999999</v>
      </c>
      <c r="GA61" s="52">
        <f t="shared" ca="1" si="81"/>
        <v>2.7891409445890664E-2</v>
      </c>
      <c r="GB61" t="str">
        <f t="shared" si="82"/>
        <v>Europe</v>
      </c>
      <c r="GC61" t="str">
        <f t="shared" si="83"/>
        <v>Netherlands</v>
      </c>
      <c r="GD61" s="10">
        <f t="shared" si="84"/>
        <v>158.19999999999999</v>
      </c>
      <c r="GE61" s="10">
        <f t="shared" ca="1" si="85"/>
        <v>6109</v>
      </c>
      <c r="GF61" s="10">
        <f t="shared" ca="1" si="86"/>
        <v>17280000</v>
      </c>
      <c r="GG61" s="10">
        <f t="shared" ca="1" si="87"/>
        <v>0</v>
      </c>
      <c r="GH61" s="10">
        <f t="shared" ca="1" si="88"/>
        <v>0</v>
      </c>
      <c r="GI61" s="10">
        <f t="shared" ca="1" si="89"/>
        <v>0</v>
      </c>
      <c r="GJ61" s="10">
        <f t="shared" ca="1" si="90"/>
        <v>0</v>
      </c>
      <c r="GK61">
        <f t="array" ref="GK61">LARGE(IF(ISNA(L61:FN61),"",L61:FN61),GK$2)</f>
        <v>158.19999999999999</v>
      </c>
      <c r="GL61">
        <f t="array" ref="GL61">LARGE(IF(ISNA(M61:FO61),"",M61:FO61),GL$2)</f>
        <v>156</v>
      </c>
      <c r="GM61">
        <f t="array" ref="GM61">LARGE(IF(ISNA(N61:FP61),"",N61:FP61),GM$2)</f>
        <v>155.80000000000001</v>
      </c>
      <c r="GN61">
        <f t="array" aca="1" ref="GN61" ca="1">LARGE(IF(ISNA(O61:FQ61),"",O61:FQ61),GN$2)</f>
        <v>153.4</v>
      </c>
      <c r="GO61">
        <f t="array" aca="1" ref="GO61" ca="1">LARGE(IF(ISNA(P61:FR61),"",P61:FR61),GO$2)</f>
        <v>153</v>
      </c>
      <c r="GP61">
        <f t="array" aca="1" ref="GP61" ca="1">LARGE(IF(ISNA(Q61:FS61),"",Q61:FS61),GP$2)</f>
        <v>149.80000000000001</v>
      </c>
      <c r="GQ61">
        <f t="array" aca="1" ref="GQ61" ca="1">LARGE(IF(ISNA(R61:FT61),"",R61:FT61),GQ$2)</f>
        <v>149.4</v>
      </c>
      <c r="GR61">
        <f t="shared" ca="1" si="39"/>
        <v>153.65714285714287</v>
      </c>
    </row>
    <row r="62" spans="1:200" ht="30" hidden="1" customHeight="1" x14ac:dyDescent="0.25">
      <c r="A62">
        <f t="shared" si="3"/>
        <v>135</v>
      </c>
      <c r="B62" s="81">
        <f>VLOOKUP(F62,Countries!$D$5:$F$254,3,FALSE)</f>
        <v>5000000</v>
      </c>
      <c r="C62" s="86">
        <f t="shared" ca="1" si="57"/>
        <v>4.8611111111111126E-2</v>
      </c>
      <c r="D62" s="80" t="str">
        <f>VLOOKUP(F62,Countries!$D$5:$E$254,2,FALSE)</f>
        <v>Europe</v>
      </c>
      <c r="E62" s="80" t="str">
        <f>VLOOKUP(F62,Countries!$D$5:$G$254,4,FALSE)</f>
        <v>WeEurope</v>
      </c>
      <c r="F62" s="80" t="str">
        <f>Infections!A130</f>
        <v>Norway</v>
      </c>
      <c r="G62" s="81">
        <f t="shared" ca="1" si="58"/>
        <v>248</v>
      </c>
      <c r="H62" s="81">
        <f t="shared" ca="1" si="59"/>
        <v>0.39999999999999997</v>
      </c>
      <c r="I62" s="100" t="str">
        <f t="shared" si="60"/>
        <v>Norway</v>
      </c>
      <c r="J62" s="80">
        <f t="shared" si="61"/>
        <v>0</v>
      </c>
      <c r="K62" s="80">
        <f t="shared" si="62"/>
        <v>0</v>
      </c>
      <c r="L62" s="80" t="e">
        <f t="shared" si="127"/>
        <v>#N/A</v>
      </c>
      <c r="M62" s="80" t="e">
        <f t="shared" si="127"/>
        <v>#N/A</v>
      </c>
      <c r="N62" s="80" t="e">
        <f t="shared" si="127"/>
        <v>#N/A</v>
      </c>
      <c r="O62" s="80">
        <f t="shared" si="127"/>
        <v>0</v>
      </c>
      <c r="P62" s="80">
        <f t="shared" si="127"/>
        <v>0</v>
      </c>
      <c r="Q62" s="80">
        <f t="shared" si="127"/>
        <v>0</v>
      </c>
      <c r="R62" s="80">
        <f t="shared" si="127"/>
        <v>0</v>
      </c>
      <c r="S62" s="80">
        <f t="shared" si="127"/>
        <v>0</v>
      </c>
      <c r="T62" s="80">
        <f t="shared" si="127"/>
        <v>0</v>
      </c>
      <c r="U62" s="80">
        <f t="shared" si="127"/>
        <v>0</v>
      </c>
      <c r="V62" s="80">
        <f t="shared" si="128"/>
        <v>0</v>
      </c>
      <c r="W62" s="80">
        <f t="shared" si="128"/>
        <v>0</v>
      </c>
      <c r="X62" s="80">
        <f t="shared" si="128"/>
        <v>0</v>
      </c>
      <c r="Y62" s="80">
        <f t="shared" si="128"/>
        <v>0</v>
      </c>
      <c r="Z62" s="80">
        <f t="shared" si="128"/>
        <v>0</v>
      </c>
      <c r="AA62" s="80">
        <f t="shared" si="128"/>
        <v>0</v>
      </c>
      <c r="AB62" s="80">
        <f t="shared" si="128"/>
        <v>0</v>
      </c>
      <c r="AC62" s="80">
        <f t="shared" si="128"/>
        <v>0</v>
      </c>
      <c r="AD62" s="80">
        <f t="shared" si="128"/>
        <v>0</v>
      </c>
      <c r="AE62" s="80">
        <f t="shared" si="128"/>
        <v>0</v>
      </c>
      <c r="AF62" s="80">
        <f t="shared" si="129"/>
        <v>0</v>
      </c>
      <c r="AG62" s="80">
        <f t="shared" si="129"/>
        <v>0</v>
      </c>
      <c r="AH62" s="80">
        <f t="shared" si="129"/>
        <v>0</v>
      </c>
      <c r="AI62" s="80">
        <f t="shared" si="129"/>
        <v>0</v>
      </c>
      <c r="AJ62" s="80">
        <f t="shared" si="129"/>
        <v>0</v>
      </c>
      <c r="AK62" s="80">
        <f t="shared" si="129"/>
        <v>0</v>
      </c>
      <c r="AL62" s="80">
        <f t="shared" si="129"/>
        <v>0</v>
      </c>
      <c r="AM62" s="80">
        <f t="shared" si="129"/>
        <v>0</v>
      </c>
      <c r="AN62" s="80">
        <f t="shared" si="129"/>
        <v>0</v>
      </c>
      <c r="AO62" s="80">
        <f t="shared" si="129"/>
        <v>0</v>
      </c>
      <c r="AP62" s="80">
        <f t="shared" si="130"/>
        <v>0</v>
      </c>
      <c r="AQ62" s="80">
        <f t="shared" si="130"/>
        <v>0</v>
      </c>
      <c r="AR62" s="80">
        <f t="shared" si="130"/>
        <v>0</v>
      </c>
      <c r="AS62" s="80">
        <f t="shared" si="130"/>
        <v>0</v>
      </c>
      <c r="AT62" s="80">
        <f t="shared" si="130"/>
        <v>0</v>
      </c>
      <c r="AU62" s="80">
        <f t="shared" si="130"/>
        <v>0</v>
      </c>
      <c r="AV62" s="80">
        <f t="shared" si="130"/>
        <v>0</v>
      </c>
      <c r="AW62" s="80">
        <f t="shared" si="130"/>
        <v>0</v>
      </c>
      <c r="AX62" s="80">
        <f t="shared" si="130"/>
        <v>0</v>
      </c>
      <c r="AY62" s="80">
        <f t="shared" si="130"/>
        <v>0</v>
      </c>
      <c r="AZ62" s="80">
        <f t="shared" si="131"/>
        <v>0</v>
      </c>
      <c r="BA62" s="80">
        <f t="shared" si="131"/>
        <v>0</v>
      </c>
      <c r="BB62" s="80">
        <f t="shared" si="131"/>
        <v>0</v>
      </c>
      <c r="BC62" s="80">
        <f t="shared" si="131"/>
        <v>0</v>
      </c>
      <c r="BD62" s="80">
        <f t="shared" si="131"/>
        <v>0</v>
      </c>
      <c r="BE62" s="80">
        <f t="shared" si="131"/>
        <v>0</v>
      </c>
      <c r="BF62" s="80">
        <f t="shared" si="131"/>
        <v>0</v>
      </c>
      <c r="BG62" s="80">
        <f t="shared" si="131"/>
        <v>0</v>
      </c>
      <c r="BH62" s="80">
        <f t="shared" si="131"/>
        <v>0</v>
      </c>
      <c r="BI62" s="80">
        <f t="shared" si="131"/>
        <v>0</v>
      </c>
      <c r="BJ62" s="80">
        <f t="shared" si="132"/>
        <v>0.6</v>
      </c>
      <c r="BK62" s="80">
        <f t="shared" si="132"/>
        <v>0.6</v>
      </c>
      <c r="BL62" s="80">
        <f t="shared" si="132"/>
        <v>0.6</v>
      </c>
      <c r="BM62" s="80">
        <f t="shared" si="132"/>
        <v>0.6</v>
      </c>
      <c r="BN62" s="80">
        <f t="shared" si="132"/>
        <v>1.2</v>
      </c>
      <c r="BO62" s="80">
        <f t="shared" si="132"/>
        <v>0.8</v>
      </c>
      <c r="BP62" s="80">
        <f t="shared" si="132"/>
        <v>0.8</v>
      </c>
      <c r="BQ62" s="80">
        <f t="shared" si="132"/>
        <v>0.8</v>
      </c>
      <c r="BR62" s="80">
        <f t="shared" si="132"/>
        <v>0.8</v>
      </c>
      <c r="BS62" s="80">
        <f t="shared" si="132"/>
        <v>0.8</v>
      </c>
      <c r="BT62" s="80">
        <f t="shared" si="133"/>
        <v>1</v>
      </c>
      <c r="BU62" s="80">
        <f t="shared" si="133"/>
        <v>1.4</v>
      </c>
      <c r="BV62" s="80">
        <f t="shared" si="133"/>
        <v>1.4</v>
      </c>
      <c r="BW62" s="80">
        <f t="shared" si="133"/>
        <v>2.4</v>
      </c>
      <c r="BX62" s="80">
        <f t="shared" si="133"/>
        <v>2.6</v>
      </c>
      <c r="BY62" s="80">
        <f t="shared" si="133"/>
        <v>2.6</v>
      </c>
      <c r="BZ62" s="80">
        <f t="shared" si="133"/>
        <v>3.6</v>
      </c>
      <c r="CA62" s="80">
        <f t="shared" si="133"/>
        <v>5</v>
      </c>
      <c r="CB62" s="80">
        <f t="shared" si="133"/>
        <v>5</v>
      </c>
      <c r="CC62" s="80">
        <f t="shared" si="133"/>
        <v>5.4</v>
      </c>
      <c r="CD62" s="80">
        <f t="shared" si="134"/>
        <v>6.8</v>
      </c>
      <c r="CE62" s="80">
        <f t="shared" si="134"/>
        <v>6</v>
      </c>
      <c r="CF62" s="80">
        <f t="shared" si="134"/>
        <v>6.4</v>
      </c>
      <c r="CG62" s="80">
        <f t="shared" si="134"/>
        <v>6.4</v>
      </c>
      <c r="CH62" s="80">
        <f t="shared" si="134"/>
        <v>7.8</v>
      </c>
      <c r="CI62" s="80">
        <f t="shared" si="134"/>
        <v>8.4</v>
      </c>
      <c r="CJ62" s="80">
        <f t="shared" si="134"/>
        <v>9.1999999999999993</v>
      </c>
      <c r="CK62" s="80">
        <f t="shared" si="134"/>
        <v>8.4</v>
      </c>
      <c r="CL62" s="80">
        <f t="shared" si="134"/>
        <v>8.6</v>
      </c>
      <c r="CM62" s="80">
        <f t="shared" si="134"/>
        <v>7.8</v>
      </c>
      <c r="CN62" s="80">
        <f t="shared" si="135"/>
        <v>6.6</v>
      </c>
      <c r="CO62" s="80">
        <f t="shared" si="135"/>
        <v>6.2</v>
      </c>
      <c r="CP62" s="80">
        <f t="shared" si="135"/>
        <v>7.4</v>
      </c>
      <c r="CQ62" s="80">
        <f t="shared" si="135"/>
        <v>6.6</v>
      </c>
      <c r="CR62" s="80">
        <f t="shared" si="135"/>
        <v>6.6</v>
      </c>
      <c r="CS62" s="80">
        <f t="shared" si="135"/>
        <v>6</v>
      </c>
      <c r="CT62" s="80">
        <f t="shared" si="135"/>
        <v>5.2</v>
      </c>
      <c r="CU62" s="80">
        <f t="shared" si="135"/>
        <v>6.2</v>
      </c>
      <c r="CV62" s="80">
        <f t="shared" si="135"/>
        <v>6</v>
      </c>
      <c r="CW62" s="80">
        <f t="shared" si="135"/>
        <v>5.2</v>
      </c>
      <c r="CX62" s="80">
        <f t="shared" si="136"/>
        <v>6</v>
      </c>
      <c r="CY62" s="80">
        <f t="shared" si="136"/>
        <v>6.8</v>
      </c>
      <c r="CZ62" s="80">
        <f t="shared" si="136"/>
        <v>4</v>
      </c>
      <c r="DA62" s="80">
        <f t="shared" si="136"/>
        <v>3.8</v>
      </c>
      <c r="DB62" s="80">
        <f t="shared" si="136"/>
        <v>3.6</v>
      </c>
      <c r="DC62" s="80">
        <f t="shared" si="136"/>
        <v>2.4</v>
      </c>
      <c r="DD62" s="80">
        <f t="shared" si="136"/>
        <v>1.6</v>
      </c>
      <c r="DE62" s="80">
        <f t="shared" si="136"/>
        <v>1.8</v>
      </c>
      <c r="DF62" s="80">
        <f t="shared" si="136"/>
        <v>1.8</v>
      </c>
      <c r="DG62" s="80">
        <f t="shared" si="136"/>
        <v>1.2</v>
      </c>
      <c r="DH62" s="80">
        <f t="shared" si="137"/>
        <v>1</v>
      </c>
      <c r="DI62" s="80">
        <f t="shared" si="137"/>
        <v>1.4</v>
      </c>
      <c r="DJ62" s="80">
        <f t="shared" si="137"/>
        <v>1</v>
      </c>
      <c r="DK62" s="80">
        <f t="shared" si="137"/>
        <v>1.2</v>
      </c>
      <c r="DL62" s="80">
        <f t="shared" si="137"/>
        <v>1.2</v>
      </c>
      <c r="DM62" s="80">
        <f t="shared" si="137"/>
        <v>1.4</v>
      </c>
      <c r="DN62" s="80">
        <f t="shared" si="137"/>
        <v>1</v>
      </c>
      <c r="DO62" s="80">
        <f t="shared" si="137"/>
        <v>0.8</v>
      </c>
      <c r="DP62" s="80">
        <f t="shared" si="137"/>
        <v>1.6</v>
      </c>
      <c r="DQ62" s="80">
        <f t="shared" si="137"/>
        <v>2.2000000000000002</v>
      </c>
      <c r="DR62" s="80">
        <f t="shared" si="138"/>
        <v>2.2000000000000002</v>
      </c>
      <c r="DS62" s="80">
        <f t="shared" si="138"/>
        <v>2.6</v>
      </c>
      <c r="DT62" s="80">
        <f t="shared" si="138"/>
        <v>2.6</v>
      </c>
      <c r="DU62" s="80">
        <f t="shared" si="138"/>
        <v>1.6</v>
      </c>
      <c r="DV62" s="80">
        <f t="shared" si="138"/>
        <v>0.8</v>
      </c>
      <c r="DW62" s="80">
        <f t="shared" si="138"/>
        <v>0.8</v>
      </c>
      <c r="DX62" s="80">
        <f t="shared" si="138"/>
        <v>0.2</v>
      </c>
      <c r="DY62" s="80">
        <f t="shared" si="138"/>
        <v>0.4</v>
      </c>
      <c r="DZ62" s="80">
        <f t="shared" si="138"/>
        <v>0.6</v>
      </c>
      <c r="EA62" s="80">
        <f t="shared" si="138"/>
        <v>0.6</v>
      </c>
      <c r="EB62" s="80">
        <f t="shared" si="139"/>
        <v>0.4</v>
      </c>
      <c r="EC62" s="80">
        <f t="shared" si="139"/>
        <v>0.4</v>
      </c>
      <c r="ED62" s="80">
        <f t="shared" si="139"/>
        <v>0.2</v>
      </c>
      <c r="EE62" s="80">
        <f t="shared" si="139"/>
        <v>0</v>
      </c>
      <c r="EF62" s="80">
        <f t="shared" si="139"/>
        <v>0</v>
      </c>
      <c r="EG62" s="80">
        <f t="shared" si="139"/>
        <v>0.2</v>
      </c>
      <c r="EH62" s="80">
        <f t="shared" si="139"/>
        <v>0.2</v>
      </c>
      <c r="EI62" s="80">
        <f t="shared" si="139"/>
        <v>0.2</v>
      </c>
      <c r="EJ62" s="80">
        <f t="shared" si="139"/>
        <v>0.2</v>
      </c>
      <c r="EK62" s="80">
        <f t="shared" si="139"/>
        <v>0.2</v>
      </c>
      <c r="EL62" s="80">
        <f t="shared" si="140"/>
        <v>0.2</v>
      </c>
      <c r="EM62" s="80">
        <f t="shared" si="140"/>
        <v>0.2</v>
      </c>
      <c r="EN62" s="80">
        <f t="shared" si="140"/>
        <v>0.4</v>
      </c>
      <c r="EO62" s="80">
        <f t="shared" si="140"/>
        <v>0.4</v>
      </c>
      <c r="EP62" s="80">
        <f t="shared" si="140"/>
        <v>0.4</v>
      </c>
      <c r="EQ62" s="80">
        <f t="shared" si="140"/>
        <v>0.2</v>
      </c>
      <c r="ER62" s="80">
        <f t="shared" si="140"/>
        <v>0.4</v>
      </c>
      <c r="ES62" s="80">
        <f t="shared" si="140"/>
        <v>0.2</v>
      </c>
      <c r="ET62" s="80">
        <f t="shared" si="140"/>
        <v>0.2</v>
      </c>
      <c r="EU62" s="80">
        <f t="shared" si="140"/>
        <v>0.8</v>
      </c>
      <c r="EV62" s="80">
        <f t="shared" si="141"/>
        <v>0.8</v>
      </c>
      <c r="EW62" s="80">
        <f t="shared" si="141"/>
        <v>0.6</v>
      </c>
      <c r="EX62" s="80">
        <f t="shared" si="141"/>
        <v>0.6</v>
      </c>
      <c r="EY62" s="80">
        <f t="shared" si="141"/>
        <v>0.6</v>
      </c>
      <c r="EZ62" s="80">
        <f t="shared" si="141"/>
        <v>0</v>
      </c>
      <c r="FA62" s="80">
        <f t="shared" si="141"/>
        <v>0.2</v>
      </c>
      <c r="FB62" s="80">
        <f t="shared" si="141"/>
        <v>0.4</v>
      </c>
      <c r="FC62" s="80">
        <f t="shared" si="141"/>
        <v>0.4</v>
      </c>
      <c r="FD62" s="80">
        <f t="shared" si="141"/>
        <v>0.4</v>
      </c>
      <c r="FE62" s="80">
        <f t="shared" si="141"/>
        <v>0.4</v>
      </c>
      <c r="FF62" s="80">
        <f t="shared" si="142"/>
        <v>1</v>
      </c>
      <c r="FG62" s="80" t="e">
        <f t="shared" si="142"/>
        <v>#N/A</v>
      </c>
      <c r="FH62" s="80" t="e">
        <f t="shared" si="142"/>
        <v>#N/A</v>
      </c>
      <c r="FI62" s="80" t="e">
        <f t="shared" si="142"/>
        <v>#N/A</v>
      </c>
      <c r="FJ62" s="80" t="e">
        <f t="shared" si="142"/>
        <v>#N/A</v>
      </c>
      <c r="FK62" s="80" t="e">
        <f t="shared" si="142"/>
        <v>#N/A</v>
      </c>
      <c r="FL62" s="80" t="e">
        <f t="shared" si="142"/>
        <v>#N/A</v>
      </c>
      <c r="FM62" s="80" t="e">
        <f t="shared" si="142"/>
        <v>#N/A</v>
      </c>
      <c r="FN62" s="80" t="e">
        <f t="shared" si="142"/>
        <v>#N/A</v>
      </c>
      <c r="FO62">
        <v>1</v>
      </c>
      <c r="FQ62" s="10">
        <f t="shared" ca="1" si="143"/>
        <v>0</v>
      </c>
      <c r="FR62" s="10">
        <f t="shared" ca="1" si="143"/>
        <v>0.2</v>
      </c>
      <c r="FS62" s="10">
        <f t="shared" ca="1" si="143"/>
        <v>0.4</v>
      </c>
      <c r="FT62" s="10">
        <f t="shared" ca="1" si="143"/>
        <v>0.4</v>
      </c>
      <c r="FU62" s="10">
        <f t="shared" ca="1" si="143"/>
        <v>0.4</v>
      </c>
      <c r="FV62" s="10">
        <f t="shared" ca="1" si="143"/>
        <v>0.4</v>
      </c>
      <c r="FW62" s="10">
        <f t="shared" ca="1" si="143"/>
        <v>1</v>
      </c>
      <c r="FX62" s="10">
        <f t="shared" ca="1" si="80"/>
        <v>0.39999999999999997</v>
      </c>
      <c r="FY62" s="10" t="b">
        <f t="shared" ca="1" si="92"/>
        <v>0</v>
      </c>
      <c r="FZ62" s="10">
        <f t="array" ref="FZ62">MAX(IF(ISNA(L62:FN62),"",L62:FN62))</f>
        <v>9.1999999999999993</v>
      </c>
      <c r="GA62" s="52">
        <f t="shared" ca="1" si="81"/>
        <v>4.8611111111111126E-2</v>
      </c>
      <c r="GB62" t="str">
        <f t="shared" si="82"/>
        <v>Europe</v>
      </c>
      <c r="GC62" t="str">
        <f t="shared" si="83"/>
        <v>Norway</v>
      </c>
      <c r="GD62" s="10">
        <f t="shared" si="84"/>
        <v>9.1999999999999993</v>
      </c>
      <c r="GE62" s="10">
        <f t="shared" ca="1" si="85"/>
        <v>248</v>
      </c>
      <c r="GF62" s="10">
        <f t="shared" ca="1" si="86"/>
        <v>5000000</v>
      </c>
      <c r="GG62" s="10">
        <f t="shared" ca="1" si="87"/>
        <v>0</v>
      </c>
      <c r="GH62" s="10">
        <f t="shared" ca="1" si="88"/>
        <v>0</v>
      </c>
      <c r="GI62" s="10">
        <f t="shared" ca="1" si="89"/>
        <v>0</v>
      </c>
      <c r="GJ62" s="10">
        <f t="shared" ca="1" si="90"/>
        <v>0</v>
      </c>
      <c r="GK62">
        <f t="array" ref="GK62">LARGE(IF(ISNA(L62:FN62),"",L62:FN62),GK$2)</f>
        <v>9.1999999999999993</v>
      </c>
      <c r="GL62">
        <f t="array" ref="GL62">LARGE(IF(ISNA(M62:FO62),"",M62:FO62),GL$2)</f>
        <v>8.6</v>
      </c>
      <c r="GM62">
        <f t="array" ref="GM62">LARGE(IF(ISNA(N62:FP62),"",N62:FP62),GM$2)</f>
        <v>8.4</v>
      </c>
      <c r="GN62">
        <f t="array" aca="1" ref="GN62" ca="1">LARGE(IF(ISNA(O62:FQ62),"",O62:FQ62),GN$2)</f>
        <v>8.4</v>
      </c>
      <c r="GO62">
        <f t="array" aca="1" ref="GO62" ca="1">LARGE(IF(ISNA(P62:FR62),"",P62:FR62),GO$2)</f>
        <v>7.8</v>
      </c>
      <c r="GP62">
        <f t="array" aca="1" ref="GP62" ca="1">LARGE(IF(ISNA(Q62:FS62),"",Q62:FS62),GP$2)</f>
        <v>7.8</v>
      </c>
      <c r="GQ62">
        <f t="array" aca="1" ref="GQ62" ca="1">LARGE(IF(ISNA(R62:FT62),"",R62:FT62),GQ$2)</f>
        <v>7.4</v>
      </c>
      <c r="GR62">
        <f t="shared" ca="1" si="39"/>
        <v>8.228571428571426</v>
      </c>
    </row>
    <row r="63" spans="1:200" ht="30" hidden="1" customHeight="1" x14ac:dyDescent="0.25">
      <c r="A63">
        <f t="shared" si="3"/>
        <v>94</v>
      </c>
      <c r="B63" s="81">
        <f>VLOOKUP(F63,Countries!$D$5:$F$254,3,FALSE)</f>
        <v>2700000</v>
      </c>
      <c r="C63" s="86">
        <f t="shared" ca="1" si="57"/>
        <v>0</v>
      </c>
      <c r="D63" s="80" t="str">
        <f>VLOOKUP(F63,Countries!$D$5:$E$254,2,FALSE)</f>
        <v>NorthAmerica</v>
      </c>
      <c r="E63" s="80" t="str">
        <f>VLOOKUP(F63,Countries!$D$5:$G$254,4,FALSE)</f>
        <v>CeAmerica</v>
      </c>
      <c r="F63" s="80" t="str">
        <f>Infections!A89</f>
        <v>Jamaica</v>
      </c>
      <c r="G63" s="81">
        <f t="shared" ca="1" si="58"/>
        <v>10</v>
      </c>
      <c r="H63" s="81">
        <f t="shared" ca="1" si="59"/>
        <v>0</v>
      </c>
      <c r="I63" s="100" t="str">
        <f t="shared" si="60"/>
        <v>Jamaica</v>
      </c>
      <c r="J63" s="80">
        <f t="shared" si="61"/>
        <v>0</v>
      </c>
      <c r="K63" s="80">
        <f t="shared" si="62"/>
        <v>0</v>
      </c>
      <c r="L63" s="80" t="e">
        <f t="shared" ref="L63:U72" si="144">(INDEX(_Death_Data,MATCH($F63,_Death_Country,0),MATCH(L$3,_Death_Day,0))-INDEX(_Death_Data,MATCH($F63,_Death_Country,0),MATCH(L$3-1,_Death_Day,0))*$D$2
+INDEX(_Death_Data,MATCH($F63,_Death_Country,0),MATCH(L$3-1,_Death_Day,0))-INDEX(_Death_Data,MATCH($F63,_Death_Country,0),MATCH(L$3-2,_Death_Day,0))*$D$2
+INDEX(_Death_Data,MATCH($F63,_Death_Country,0),MATCH(L$3-2,_Death_Day,0))-INDEX(_Death_Data,MATCH($F63,_Death_Country,0),MATCH(L$3-3,_Death_Day,0))*$D$2
+INDEX(_Death_Data,MATCH($F63,_Death_Country,0),MATCH(L$3-3,_Death_Day,0))-INDEX(_Death_Data,MATCH($F63,_Death_Country,0),MATCH(L$3-4,_Death_Day,0))*$D$2
+INDEX(_Death_Data,MATCH($F63,_Death_Country,0),MATCH(L$3-4,_Death_Day,0))-INDEX(_Death_Data,MATCH($F63,_Death_Country,0),MATCH(L$3-5,_Death_Day,0))*$D$2)/5</f>
        <v>#N/A</v>
      </c>
      <c r="M63" s="80" t="e">
        <f t="shared" si="144"/>
        <v>#N/A</v>
      </c>
      <c r="N63" s="80" t="e">
        <f t="shared" si="144"/>
        <v>#N/A</v>
      </c>
      <c r="O63" s="80">
        <f t="shared" si="144"/>
        <v>0</v>
      </c>
      <c r="P63" s="80">
        <f t="shared" si="144"/>
        <v>0</v>
      </c>
      <c r="Q63" s="80">
        <f t="shared" si="144"/>
        <v>0</v>
      </c>
      <c r="R63" s="80">
        <f t="shared" si="144"/>
        <v>0</v>
      </c>
      <c r="S63" s="80">
        <f t="shared" si="144"/>
        <v>0</v>
      </c>
      <c r="T63" s="80">
        <f t="shared" si="144"/>
        <v>0</v>
      </c>
      <c r="U63" s="80">
        <f t="shared" si="144"/>
        <v>0</v>
      </c>
      <c r="V63" s="80">
        <f t="shared" ref="V63:AE72" si="145">(INDEX(_Death_Data,MATCH($F63,_Death_Country,0),MATCH(V$3,_Death_Day,0))-INDEX(_Death_Data,MATCH($F63,_Death_Country,0),MATCH(V$3-1,_Death_Day,0))*$D$2
+INDEX(_Death_Data,MATCH($F63,_Death_Country,0),MATCH(V$3-1,_Death_Day,0))-INDEX(_Death_Data,MATCH($F63,_Death_Country,0),MATCH(V$3-2,_Death_Day,0))*$D$2
+INDEX(_Death_Data,MATCH($F63,_Death_Country,0),MATCH(V$3-2,_Death_Day,0))-INDEX(_Death_Data,MATCH($F63,_Death_Country,0),MATCH(V$3-3,_Death_Day,0))*$D$2
+INDEX(_Death_Data,MATCH($F63,_Death_Country,0),MATCH(V$3-3,_Death_Day,0))-INDEX(_Death_Data,MATCH($F63,_Death_Country,0),MATCH(V$3-4,_Death_Day,0))*$D$2
+INDEX(_Death_Data,MATCH($F63,_Death_Country,0),MATCH(V$3-4,_Death_Day,0))-INDEX(_Death_Data,MATCH($F63,_Death_Country,0),MATCH(V$3-5,_Death_Day,0))*$D$2)/5</f>
        <v>0</v>
      </c>
      <c r="W63" s="80">
        <f t="shared" si="145"/>
        <v>0</v>
      </c>
      <c r="X63" s="80">
        <f t="shared" si="145"/>
        <v>0</v>
      </c>
      <c r="Y63" s="80">
        <f t="shared" si="145"/>
        <v>0</v>
      </c>
      <c r="Z63" s="80">
        <f t="shared" si="145"/>
        <v>0</v>
      </c>
      <c r="AA63" s="80">
        <f t="shared" si="145"/>
        <v>0</v>
      </c>
      <c r="AB63" s="80">
        <f t="shared" si="145"/>
        <v>0</v>
      </c>
      <c r="AC63" s="80">
        <f t="shared" si="145"/>
        <v>0</v>
      </c>
      <c r="AD63" s="80">
        <f t="shared" si="145"/>
        <v>0</v>
      </c>
      <c r="AE63" s="80">
        <f t="shared" si="145"/>
        <v>0</v>
      </c>
      <c r="AF63" s="80">
        <f t="shared" ref="AF63:AO72" si="146">(INDEX(_Death_Data,MATCH($F63,_Death_Country,0),MATCH(AF$3,_Death_Day,0))-INDEX(_Death_Data,MATCH($F63,_Death_Country,0),MATCH(AF$3-1,_Death_Day,0))*$D$2
+INDEX(_Death_Data,MATCH($F63,_Death_Country,0),MATCH(AF$3-1,_Death_Day,0))-INDEX(_Death_Data,MATCH($F63,_Death_Country,0),MATCH(AF$3-2,_Death_Day,0))*$D$2
+INDEX(_Death_Data,MATCH($F63,_Death_Country,0),MATCH(AF$3-2,_Death_Day,0))-INDEX(_Death_Data,MATCH($F63,_Death_Country,0),MATCH(AF$3-3,_Death_Day,0))*$D$2
+INDEX(_Death_Data,MATCH($F63,_Death_Country,0),MATCH(AF$3-3,_Death_Day,0))-INDEX(_Death_Data,MATCH($F63,_Death_Country,0),MATCH(AF$3-4,_Death_Day,0))*$D$2
+INDEX(_Death_Data,MATCH($F63,_Death_Country,0),MATCH(AF$3-4,_Death_Day,0))-INDEX(_Death_Data,MATCH($F63,_Death_Country,0),MATCH(AF$3-5,_Death_Day,0))*$D$2)/5</f>
        <v>0</v>
      </c>
      <c r="AG63" s="80">
        <f t="shared" si="146"/>
        <v>0</v>
      </c>
      <c r="AH63" s="80">
        <f t="shared" si="146"/>
        <v>0</v>
      </c>
      <c r="AI63" s="80">
        <f t="shared" si="146"/>
        <v>0</v>
      </c>
      <c r="AJ63" s="80">
        <f t="shared" si="146"/>
        <v>0</v>
      </c>
      <c r="AK63" s="80">
        <f t="shared" si="146"/>
        <v>0</v>
      </c>
      <c r="AL63" s="80">
        <f t="shared" si="146"/>
        <v>0</v>
      </c>
      <c r="AM63" s="80">
        <f t="shared" si="146"/>
        <v>0</v>
      </c>
      <c r="AN63" s="80">
        <f t="shared" si="146"/>
        <v>0</v>
      </c>
      <c r="AO63" s="80">
        <f t="shared" si="146"/>
        <v>0</v>
      </c>
      <c r="AP63" s="80">
        <f t="shared" ref="AP63:AY72" si="147">(INDEX(_Death_Data,MATCH($F63,_Death_Country,0),MATCH(AP$3,_Death_Day,0))-INDEX(_Death_Data,MATCH($F63,_Death_Country,0),MATCH(AP$3-1,_Death_Day,0))*$D$2
+INDEX(_Death_Data,MATCH($F63,_Death_Country,0),MATCH(AP$3-1,_Death_Day,0))-INDEX(_Death_Data,MATCH($F63,_Death_Country,0),MATCH(AP$3-2,_Death_Day,0))*$D$2
+INDEX(_Death_Data,MATCH($F63,_Death_Country,0),MATCH(AP$3-2,_Death_Day,0))-INDEX(_Death_Data,MATCH($F63,_Death_Country,0),MATCH(AP$3-3,_Death_Day,0))*$D$2
+INDEX(_Death_Data,MATCH($F63,_Death_Country,0),MATCH(AP$3-3,_Death_Day,0))-INDEX(_Death_Data,MATCH($F63,_Death_Country,0),MATCH(AP$3-4,_Death_Day,0))*$D$2
+INDEX(_Death_Data,MATCH($F63,_Death_Country,0),MATCH(AP$3-4,_Death_Day,0))-INDEX(_Death_Data,MATCH($F63,_Death_Country,0),MATCH(AP$3-5,_Death_Day,0))*$D$2)/5</f>
        <v>0</v>
      </c>
      <c r="AQ63" s="80">
        <f t="shared" si="147"/>
        <v>0</v>
      </c>
      <c r="AR63" s="80">
        <f t="shared" si="147"/>
        <v>0</v>
      </c>
      <c r="AS63" s="80">
        <f t="shared" si="147"/>
        <v>0</v>
      </c>
      <c r="AT63" s="80">
        <f t="shared" si="147"/>
        <v>0</v>
      </c>
      <c r="AU63" s="80">
        <f t="shared" si="147"/>
        <v>0</v>
      </c>
      <c r="AV63" s="80">
        <f t="shared" si="147"/>
        <v>0</v>
      </c>
      <c r="AW63" s="80">
        <f t="shared" si="147"/>
        <v>0</v>
      </c>
      <c r="AX63" s="80">
        <f t="shared" si="147"/>
        <v>0</v>
      </c>
      <c r="AY63" s="80">
        <f t="shared" si="147"/>
        <v>0</v>
      </c>
      <c r="AZ63" s="80">
        <f t="shared" ref="AZ63:BI72" si="148">(INDEX(_Death_Data,MATCH($F63,_Death_Country,0),MATCH(AZ$3,_Death_Day,0))-INDEX(_Death_Data,MATCH($F63,_Death_Country,0),MATCH(AZ$3-1,_Death_Day,0))*$D$2
+INDEX(_Death_Data,MATCH($F63,_Death_Country,0),MATCH(AZ$3-1,_Death_Day,0))-INDEX(_Death_Data,MATCH($F63,_Death_Country,0),MATCH(AZ$3-2,_Death_Day,0))*$D$2
+INDEX(_Death_Data,MATCH($F63,_Death_Country,0),MATCH(AZ$3-2,_Death_Day,0))-INDEX(_Death_Data,MATCH($F63,_Death_Country,0),MATCH(AZ$3-3,_Death_Day,0))*$D$2
+INDEX(_Death_Data,MATCH($F63,_Death_Country,0),MATCH(AZ$3-3,_Death_Day,0))-INDEX(_Death_Data,MATCH($F63,_Death_Country,0),MATCH(AZ$3-4,_Death_Day,0))*$D$2
+INDEX(_Death_Data,MATCH($F63,_Death_Country,0),MATCH(AZ$3-4,_Death_Day,0))-INDEX(_Death_Data,MATCH($F63,_Death_Country,0),MATCH(AZ$3-5,_Death_Day,0))*$D$2)/5</f>
        <v>0</v>
      </c>
      <c r="BA63" s="80">
        <f t="shared" si="148"/>
        <v>0</v>
      </c>
      <c r="BB63" s="80">
        <f t="shared" si="148"/>
        <v>0</v>
      </c>
      <c r="BC63" s="80">
        <f t="shared" si="148"/>
        <v>0</v>
      </c>
      <c r="BD63" s="80">
        <f t="shared" si="148"/>
        <v>0</v>
      </c>
      <c r="BE63" s="80">
        <f t="shared" si="148"/>
        <v>0</v>
      </c>
      <c r="BF63" s="80">
        <f t="shared" si="148"/>
        <v>0</v>
      </c>
      <c r="BG63" s="80">
        <f t="shared" si="148"/>
        <v>0</v>
      </c>
      <c r="BH63" s="80">
        <f t="shared" si="148"/>
        <v>0</v>
      </c>
      <c r="BI63" s="80">
        <f t="shared" si="148"/>
        <v>0</v>
      </c>
      <c r="BJ63" s="80">
        <f t="shared" ref="BJ63:BS72" si="149">(INDEX(_Death_Data,MATCH($F63,_Death_Country,0),MATCH(BJ$3,_Death_Day,0))-INDEX(_Death_Data,MATCH($F63,_Death_Country,0),MATCH(BJ$3-1,_Death_Day,0))*$D$2
+INDEX(_Death_Data,MATCH($F63,_Death_Country,0),MATCH(BJ$3-1,_Death_Day,0))-INDEX(_Death_Data,MATCH($F63,_Death_Country,0),MATCH(BJ$3-2,_Death_Day,0))*$D$2
+INDEX(_Death_Data,MATCH($F63,_Death_Country,0),MATCH(BJ$3-2,_Death_Day,0))-INDEX(_Death_Data,MATCH($F63,_Death_Country,0),MATCH(BJ$3-3,_Death_Day,0))*$D$2
+INDEX(_Death_Data,MATCH($F63,_Death_Country,0),MATCH(BJ$3-3,_Death_Day,0))-INDEX(_Death_Data,MATCH($F63,_Death_Country,0),MATCH(BJ$3-4,_Death_Day,0))*$D$2
+INDEX(_Death_Data,MATCH($F63,_Death_Country,0),MATCH(BJ$3-4,_Death_Day,0))-INDEX(_Death_Data,MATCH($F63,_Death_Country,0),MATCH(BJ$3-5,_Death_Day,0))*$D$2)/5</f>
        <v>0</v>
      </c>
      <c r="BK63" s="80">
        <f t="shared" si="149"/>
        <v>0</v>
      </c>
      <c r="BL63" s="80">
        <f t="shared" si="149"/>
        <v>0</v>
      </c>
      <c r="BM63" s="80">
        <f t="shared" si="149"/>
        <v>0</v>
      </c>
      <c r="BN63" s="80">
        <f t="shared" si="149"/>
        <v>0</v>
      </c>
      <c r="BO63" s="80">
        <f t="shared" si="149"/>
        <v>0.2</v>
      </c>
      <c r="BP63" s="80">
        <f t="shared" si="149"/>
        <v>0.2</v>
      </c>
      <c r="BQ63" s="80">
        <f t="shared" si="149"/>
        <v>0.2</v>
      </c>
      <c r="BR63" s="80">
        <f t="shared" si="149"/>
        <v>0.2</v>
      </c>
      <c r="BS63" s="80">
        <f t="shared" si="149"/>
        <v>0.2</v>
      </c>
      <c r="BT63" s="80">
        <f t="shared" ref="BT63:CC72" si="150">(INDEX(_Death_Data,MATCH($F63,_Death_Country,0),MATCH(BT$3,_Death_Day,0))-INDEX(_Death_Data,MATCH($F63,_Death_Country,0),MATCH(BT$3-1,_Death_Day,0))*$D$2
+INDEX(_Death_Data,MATCH($F63,_Death_Country,0),MATCH(BT$3-1,_Death_Day,0))-INDEX(_Death_Data,MATCH($F63,_Death_Country,0),MATCH(BT$3-2,_Death_Day,0))*$D$2
+INDEX(_Death_Data,MATCH($F63,_Death_Country,0),MATCH(BT$3-2,_Death_Day,0))-INDEX(_Death_Data,MATCH($F63,_Death_Country,0),MATCH(BT$3-3,_Death_Day,0))*$D$2
+INDEX(_Death_Data,MATCH($F63,_Death_Country,0),MATCH(BT$3-3,_Death_Day,0))-INDEX(_Death_Data,MATCH($F63,_Death_Country,0),MATCH(BT$3-4,_Death_Day,0))*$D$2
+INDEX(_Death_Data,MATCH($F63,_Death_Country,0),MATCH(BT$3-4,_Death_Day,0))-INDEX(_Death_Data,MATCH($F63,_Death_Country,0),MATCH(BT$3-5,_Death_Day,0))*$D$2)/5</f>
        <v>0</v>
      </c>
      <c r="BU63" s="80">
        <f t="shared" si="150"/>
        <v>0</v>
      </c>
      <c r="BV63" s="80">
        <f t="shared" si="150"/>
        <v>0</v>
      </c>
      <c r="BW63" s="80">
        <f t="shared" si="150"/>
        <v>0</v>
      </c>
      <c r="BX63" s="80">
        <f t="shared" si="150"/>
        <v>0</v>
      </c>
      <c r="BY63" s="80">
        <f t="shared" si="150"/>
        <v>0</v>
      </c>
      <c r="BZ63" s="80">
        <f t="shared" si="150"/>
        <v>0</v>
      </c>
      <c r="CA63" s="80">
        <f t="shared" si="150"/>
        <v>0</v>
      </c>
      <c r="CB63" s="80">
        <f t="shared" si="150"/>
        <v>0.4</v>
      </c>
      <c r="CC63" s="80">
        <f t="shared" si="150"/>
        <v>0.4</v>
      </c>
      <c r="CD63" s="80">
        <f t="shared" ref="CD63:CM72" si="151">(INDEX(_Death_Data,MATCH($F63,_Death_Country,0),MATCH(CD$3,_Death_Day,0))-INDEX(_Death_Data,MATCH($F63,_Death_Country,0),MATCH(CD$3-1,_Death_Day,0))*$D$2
+INDEX(_Death_Data,MATCH($F63,_Death_Country,0),MATCH(CD$3-1,_Death_Day,0))-INDEX(_Death_Data,MATCH($F63,_Death_Country,0),MATCH(CD$3-2,_Death_Day,0))*$D$2
+INDEX(_Death_Data,MATCH($F63,_Death_Country,0),MATCH(CD$3-2,_Death_Day,0))-INDEX(_Death_Data,MATCH($F63,_Death_Country,0),MATCH(CD$3-3,_Death_Day,0))*$D$2
+INDEX(_Death_Data,MATCH($F63,_Death_Country,0),MATCH(CD$3-3,_Death_Day,0))-INDEX(_Death_Data,MATCH($F63,_Death_Country,0),MATCH(CD$3-4,_Death_Day,0))*$D$2
+INDEX(_Death_Data,MATCH($F63,_Death_Country,0),MATCH(CD$3-4,_Death_Day,0))-INDEX(_Death_Data,MATCH($F63,_Death_Country,0),MATCH(CD$3-5,_Death_Day,0))*$D$2)/5</f>
        <v>0.4</v>
      </c>
      <c r="CE63" s="80">
        <f t="shared" si="151"/>
        <v>0.4</v>
      </c>
      <c r="CF63" s="80">
        <f t="shared" si="151"/>
        <v>0.4</v>
      </c>
      <c r="CG63" s="80">
        <f t="shared" si="151"/>
        <v>0</v>
      </c>
      <c r="CH63" s="80">
        <f t="shared" si="151"/>
        <v>0</v>
      </c>
      <c r="CI63" s="80">
        <f t="shared" si="151"/>
        <v>0.2</v>
      </c>
      <c r="CJ63" s="80">
        <f t="shared" si="151"/>
        <v>0.2</v>
      </c>
      <c r="CK63" s="80">
        <f t="shared" si="151"/>
        <v>0.2</v>
      </c>
      <c r="CL63" s="80">
        <f t="shared" si="151"/>
        <v>0.2</v>
      </c>
      <c r="CM63" s="80">
        <f t="shared" si="151"/>
        <v>0.2</v>
      </c>
      <c r="CN63" s="80">
        <f t="shared" ref="CN63:CW72" si="152">(INDEX(_Death_Data,MATCH($F63,_Death_Country,0),MATCH(CN$3,_Death_Day,0))-INDEX(_Death_Data,MATCH($F63,_Death_Country,0),MATCH(CN$3-1,_Death_Day,0))*$D$2
+INDEX(_Death_Data,MATCH($F63,_Death_Country,0),MATCH(CN$3-1,_Death_Day,0))-INDEX(_Death_Data,MATCH($F63,_Death_Country,0),MATCH(CN$3-2,_Death_Day,0))*$D$2
+INDEX(_Death_Data,MATCH($F63,_Death_Country,0),MATCH(CN$3-2,_Death_Day,0))-INDEX(_Death_Data,MATCH($F63,_Death_Country,0),MATCH(CN$3-3,_Death_Day,0))*$D$2
+INDEX(_Death_Data,MATCH($F63,_Death_Country,0),MATCH(CN$3-3,_Death_Day,0))-INDEX(_Death_Data,MATCH($F63,_Death_Country,0),MATCH(CN$3-4,_Death_Day,0))*$D$2
+INDEX(_Death_Data,MATCH($F63,_Death_Country,0),MATCH(CN$3-4,_Death_Day,0))-INDEX(_Death_Data,MATCH($F63,_Death_Country,0),MATCH(CN$3-5,_Death_Day,0))*$D$2)/5</f>
        <v>0</v>
      </c>
      <c r="CO63" s="80">
        <f t="shared" si="152"/>
        <v>0</v>
      </c>
      <c r="CP63" s="80">
        <f t="shared" si="152"/>
        <v>0.2</v>
      </c>
      <c r="CQ63" s="80">
        <f t="shared" si="152"/>
        <v>0.2</v>
      </c>
      <c r="CR63" s="80">
        <f t="shared" si="152"/>
        <v>0.2</v>
      </c>
      <c r="CS63" s="80">
        <f t="shared" si="152"/>
        <v>0.2</v>
      </c>
      <c r="CT63" s="80">
        <f t="shared" si="152"/>
        <v>0.2</v>
      </c>
      <c r="CU63" s="80">
        <f t="shared" si="152"/>
        <v>0</v>
      </c>
      <c r="CV63" s="80">
        <f t="shared" si="152"/>
        <v>0.2</v>
      </c>
      <c r="CW63" s="80">
        <f t="shared" si="152"/>
        <v>0.2</v>
      </c>
      <c r="CX63" s="80">
        <f t="shared" ref="CX63:DG72" si="153">(INDEX(_Death_Data,MATCH($F63,_Death_Country,0),MATCH(CX$3,_Death_Day,0))-INDEX(_Death_Data,MATCH($F63,_Death_Country,0),MATCH(CX$3-1,_Death_Day,0))*$D$2
+INDEX(_Death_Data,MATCH($F63,_Death_Country,0),MATCH(CX$3-1,_Death_Day,0))-INDEX(_Death_Data,MATCH($F63,_Death_Country,0),MATCH(CX$3-2,_Death_Day,0))*$D$2
+INDEX(_Death_Data,MATCH($F63,_Death_Country,0),MATCH(CX$3-2,_Death_Day,0))-INDEX(_Death_Data,MATCH($F63,_Death_Country,0),MATCH(CX$3-3,_Death_Day,0))*$D$2
+INDEX(_Death_Data,MATCH($F63,_Death_Country,0),MATCH(CX$3-3,_Death_Day,0))-INDEX(_Death_Data,MATCH($F63,_Death_Country,0),MATCH(CX$3-4,_Death_Day,0))*$D$2
+INDEX(_Death_Data,MATCH($F63,_Death_Country,0),MATCH(CX$3-4,_Death_Day,0))-INDEX(_Death_Data,MATCH($F63,_Death_Country,0),MATCH(CX$3-5,_Death_Day,0))*$D$2)/5</f>
        <v>0.2</v>
      </c>
      <c r="CY63" s="80">
        <f t="shared" si="153"/>
        <v>0.4</v>
      </c>
      <c r="CZ63" s="80">
        <f t="shared" si="153"/>
        <v>0.4</v>
      </c>
      <c r="DA63" s="80">
        <f t="shared" si="153"/>
        <v>0.2</v>
      </c>
      <c r="DB63" s="80">
        <f t="shared" si="153"/>
        <v>0.2</v>
      </c>
      <c r="DC63" s="80">
        <f t="shared" si="153"/>
        <v>0.2</v>
      </c>
      <c r="DD63" s="80">
        <f t="shared" si="153"/>
        <v>0</v>
      </c>
      <c r="DE63" s="80">
        <f t="shared" si="153"/>
        <v>0.2</v>
      </c>
      <c r="DF63" s="80">
        <f t="shared" si="153"/>
        <v>0.2</v>
      </c>
      <c r="DG63" s="80">
        <f t="shared" si="153"/>
        <v>0.2</v>
      </c>
      <c r="DH63" s="80">
        <f t="shared" ref="DH63:DQ72" si="154">(INDEX(_Death_Data,MATCH($F63,_Death_Country,0),MATCH(DH$3,_Death_Day,0))-INDEX(_Death_Data,MATCH($F63,_Death_Country,0),MATCH(DH$3-1,_Death_Day,0))*$D$2
+INDEX(_Death_Data,MATCH($F63,_Death_Country,0),MATCH(DH$3-1,_Death_Day,0))-INDEX(_Death_Data,MATCH($F63,_Death_Country,0),MATCH(DH$3-2,_Death_Day,0))*$D$2
+INDEX(_Death_Data,MATCH($F63,_Death_Country,0),MATCH(DH$3-2,_Death_Day,0))-INDEX(_Death_Data,MATCH($F63,_Death_Country,0),MATCH(DH$3-3,_Death_Day,0))*$D$2
+INDEX(_Death_Data,MATCH($F63,_Death_Country,0),MATCH(DH$3-3,_Death_Day,0))-INDEX(_Death_Data,MATCH($F63,_Death_Country,0),MATCH(DH$3-4,_Death_Day,0))*$D$2
+INDEX(_Death_Data,MATCH($F63,_Death_Country,0),MATCH(DH$3-4,_Death_Day,0))-INDEX(_Death_Data,MATCH($F63,_Death_Country,0),MATCH(DH$3-5,_Death_Day,0))*$D$2)/5</f>
        <v>0.4</v>
      </c>
      <c r="DI63" s="80">
        <f t="shared" si="154"/>
        <v>0.4</v>
      </c>
      <c r="DJ63" s="80">
        <f t="shared" si="154"/>
        <v>0.2</v>
      </c>
      <c r="DK63" s="80">
        <f t="shared" si="154"/>
        <v>0.2</v>
      </c>
      <c r="DL63" s="80">
        <f t="shared" si="154"/>
        <v>0.2</v>
      </c>
      <c r="DM63" s="80">
        <f t="shared" si="154"/>
        <v>0</v>
      </c>
      <c r="DN63" s="80">
        <f t="shared" si="154"/>
        <v>0</v>
      </c>
      <c r="DO63" s="80">
        <f t="shared" si="154"/>
        <v>0</v>
      </c>
      <c r="DP63" s="80">
        <f t="shared" si="154"/>
        <v>0</v>
      </c>
      <c r="DQ63" s="80">
        <f t="shared" si="154"/>
        <v>0</v>
      </c>
      <c r="DR63" s="80">
        <f t="shared" ref="DR63:EA72" si="155">(INDEX(_Death_Data,MATCH($F63,_Death_Country,0),MATCH(DR$3,_Death_Day,0))-INDEX(_Death_Data,MATCH($F63,_Death_Country,0),MATCH(DR$3-1,_Death_Day,0))*$D$2
+INDEX(_Death_Data,MATCH($F63,_Death_Country,0),MATCH(DR$3-1,_Death_Day,0))-INDEX(_Death_Data,MATCH($F63,_Death_Country,0),MATCH(DR$3-2,_Death_Day,0))*$D$2
+INDEX(_Death_Data,MATCH($F63,_Death_Country,0),MATCH(DR$3-2,_Death_Day,0))-INDEX(_Death_Data,MATCH($F63,_Death_Country,0),MATCH(DR$3-3,_Death_Day,0))*$D$2
+INDEX(_Death_Data,MATCH($F63,_Death_Country,0),MATCH(DR$3-3,_Death_Day,0))-INDEX(_Death_Data,MATCH($F63,_Death_Country,0),MATCH(DR$3-4,_Death_Day,0))*$D$2
+INDEX(_Death_Data,MATCH($F63,_Death_Country,0),MATCH(DR$3-4,_Death_Day,0))-INDEX(_Death_Data,MATCH($F63,_Death_Country,0),MATCH(DR$3-5,_Death_Day,0))*$D$2)/5</f>
        <v>0</v>
      </c>
      <c r="DS63" s="80">
        <f t="shared" si="155"/>
        <v>0</v>
      </c>
      <c r="DT63" s="80">
        <f t="shared" si="155"/>
        <v>0</v>
      </c>
      <c r="DU63" s="80">
        <f t="shared" si="155"/>
        <v>0</v>
      </c>
      <c r="DV63" s="80">
        <f t="shared" si="155"/>
        <v>0</v>
      </c>
      <c r="DW63" s="80">
        <f t="shared" si="155"/>
        <v>0</v>
      </c>
      <c r="DX63" s="80">
        <f t="shared" si="155"/>
        <v>0</v>
      </c>
      <c r="DY63" s="80">
        <f t="shared" si="155"/>
        <v>0</v>
      </c>
      <c r="DZ63" s="80">
        <f t="shared" si="155"/>
        <v>0</v>
      </c>
      <c r="EA63" s="80">
        <f t="shared" si="155"/>
        <v>0</v>
      </c>
      <c r="EB63" s="80">
        <f t="shared" ref="EB63:EK72" si="156">(INDEX(_Death_Data,MATCH($F63,_Death_Country,0),MATCH(EB$3,_Death_Day,0))-INDEX(_Death_Data,MATCH($F63,_Death_Country,0),MATCH(EB$3-1,_Death_Day,0))*$D$2
+INDEX(_Death_Data,MATCH($F63,_Death_Country,0),MATCH(EB$3-1,_Death_Day,0))-INDEX(_Death_Data,MATCH($F63,_Death_Country,0),MATCH(EB$3-2,_Death_Day,0))*$D$2
+INDEX(_Death_Data,MATCH($F63,_Death_Country,0),MATCH(EB$3-2,_Death_Day,0))-INDEX(_Death_Data,MATCH($F63,_Death_Country,0),MATCH(EB$3-3,_Death_Day,0))*$D$2
+INDEX(_Death_Data,MATCH($F63,_Death_Country,0),MATCH(EB$3-3,_Death_Day,0))-INDEX(_Death_Data,MATCH($F63,_Death_Country,0),MATCH(EB$3-4,_Death_Day,0))*$D$2
+INDEX(_Death_Data,MATCH($F63,_Death_Country,0),MATCH(EB$3-4,_Death_Day,0))-INDEX(_Death_Data,MATCH($F63,_Death_Country,0),MATCH(EB$3-5,_Death_Day,0))*$D$2)/5</f>
        <v>0</v>
      </c>
      <c r="EC63" s="80">
        <f t="shared" si="156"/>
        <v>0</v>
      </c>
      <c r="ED63" s="80">
        <f t="shared" si="156"/>
        <v>0</v>
      </c>
      <c r="EE63" s="80">
        <f t="shared" si="156"/>
        <v>0</v>
      </c>
      <c r="EF63" s="80">
        <f t="shared" si="156"/>
        <v>0</v>
      </c>
      <c r="EG63" s="80">
        <f t="shared" si="156"/>
        <v>0</v>
      </c>
      <c r="EH63" s="80">
        <f t="shared" si="156"/>
        <v>0</v>
      </c>
      <c r="EI63" s="80">
        <f t="shared" si="156"/>
        <v>0</v>
      </c>
      <c r="EJ63" s="80">
        <f t="shared" si="156"/>
        <v>0</v>
      </c>
      <c r="EK63" s="80">
        <f t="shared" si="156"/>
        <v>0</v>
      </c>
      <c r="EL63" s="80">
        <f t="shared" ref="EL63:EU72" si="157">(INDEX(_Death_Data,MATCH($F63,_Death_Country,0),MATCH(EL$3,_Death_Day,0))-INDEX(_Death_Data,MATCH($F63,_Death_Country,0),MATCH(EL$3-1,_Death_Day,0))*$D$2
+INDEX(_Death_Data,MATCH($F63,_Death_Country,0),MATCH(EL$3-1,_Death_Day,0))-INDEX(_Death_Data,MATCH($F63,_Death_Country,0),MATCH(EL$3-2,_Death_Day,0))*$D$2
+INDEX(_Death_Data,MATCH($F63,_Death_Country,0),MATCH(EL$3-2,_Death_Day,0))-INDEX(_Death_Data,MATCH($F63,_Death_Country,0),MATCH(EL$3-3,_Death_Day,0))*$D$2
+INDEX(_Death_Data,MATCH($F63,_Death_Country,0),MATCH(EL$3-3,_Death_Day,0))-INDEX(_Death_Data,MATCH($F63,_Death_Country,0),MATCH(EL$3-4,_Death_Day,0))*$D$2
+INDEX(_Death_Data,MATCH($F63,_Death_Country,0),MATCH(EL$3-4,_Death_Day,0))-INDEX(_Death_Data,MATCH($F63,_Death_Country,0),MATCH(EL$3-5,_Death_Day,0))*$D$2)/5</f>
        <v>0</v>
      </c>
      <c r="EM63" s="80">
        <f t="shared" si="157"/>
        <v>0.2</v>
      </c>
      <c r="EN63" s="80">
        <f t="shared" si="157"/>
        <v>0.2</v>
      </c>
      <c r="EO63" s="80">
        <f t="shared" si="157"/>
        <v>0.2</v>
      </c>
      <c r="EP63" s="80">
        <f t="shared" si="157"/>
        <v>0.2</v>
      </c>
      <c r="EQ63" s="80">
        <f t="shared" si="157"/>
        <v>0.2</v>
      </c>
      <c r="ER63" s="80">
        <f t="shared" si="157"/>
        <v>0</v>
      </c>
      <c r="ES63" s="80">
        <f t="shared" si="157"/>
        <v>0</v>
      </c>
      <c r="ET63" s="80">
        <f t="shared" si="157"/>
        <v>0</v>
      </c>
      <c r="EU63" s="80">
        <f t="shared" si="157"/>
        <v>0</v>
      </c>
      <c r="EV63" s="80">
        <f t="shared" ref="EV63:FE72" si="158">(INDEX(_Death_Data,MATCH($F63,_Death_Country,0),MATCH(EV$3,_Death_Day,0))-INDEX(_Death_Data,MATCH($F63,_Death_Country,0),MATCH(EV$3-1,_Death_Day,0))*$D$2
+INDEX(_Death_Data,MATCH($F63,_Death_Country,0),MATCH(EV$3-1,_Death_Day,0))-INDEX(_Death_Data,MATCH($F63,_Death_Country,0),MATCH(EV$3-2,_Death_Day,0))*$D$2
+INDEX(_Death_Data,MATCH($F63,_Death_Country,0),MATCH(EV$3-2,_Death_Day,0))-INDEX(_Death_Data,MATCH($F63,_Death_Country,0),MATCH(EV$3-3,_Death_Day,0))*$D$2
+INDEX(_Death_Data,MATCH($F63,_Death_Country,0),MATCH(EV$3-3,_Death_Day,0))-INDEX(_Death_Data,MATCH($F63,_Death_Country,0),MATCH(EV$3-4,_Death_Day,0))*$D$2
+INDEX(_Death_Data,MATCH($F63,_Death_Country,0),MATCH(EV$3-4,_Death_Day,0))-INDEX(_Death_Data,MATCH($F63,_Death_Country,0),MATCH(EV$3-5,_Death_Day,0))*$D$2)/5</f>
        <v>0</v>
      </c>
      <c r="EW63" s="80">
        <f t="shared" si="158"/>
        <v>0</v>
      </c>
      <c r="EX63" s="80">
        <f t="shared" si="158"/>
        <v>0</v>
      </c>
      <c r="EY63" s="80">
        <f t="shared" si="158"/>
        <v>0</v>
      </c>
      <c r="EZ63" s="80">
        <f t="shared" si="158"/>
        <v>0</v>
      </c>
      <c r="FA63" s="80">
        <f t="shared" si="158"/>
        <v>0</v>
      </c>
      <c r="FB63" s="80">
        <f t="shared" si="158"/>
        <v>0</v>
      </c>
      <c r="FC63" s="80">
        <f t="shared" si="158"/>
        <v>0</v>
      </c>
      <c r="FD63" s="80">
        <f t="shared" si="158"/>
        <v>0</v>
      </c>
      <c r="FE63" s="80">
        <f t="shared" si="158"/>
        <v>0</v>
      </c>
      <c r="FF63" s="80">
        <f t="shared" ref="FF63:FN72" si="159">(INDEX(_Death_Data,MATCH($F63,_Death_Country,0),MATCH(FF$3,_Death_Day,0))-INDEX(_Death_Data,MATCH($F63,_Death_Country,0),MATCH(FF$3-1,_Death_Day,0))*$D$2
+INDEX(_Death_Data,MATCH($F63,_Death_Country,0),MATCH(FF$3-1,_Death_Day,0))-INDEX(_Death_Data,MATCH($F63,_Death_Country,0),MATCH(FF$3-2,_Death_Day,0))*$D$2
+INDEX(_Death_Data,MATCH($F63,_Death_Country,0),MATCH(FF$3-2,_Death_Day,0))-INDEX(_Death_Data,MATCH($F63,_Death_Country,0),MATCH(FF$3-3,_Death_Day,0))*$D$2
+INDEX(_Death_Data,MATCH($F63,_Death_Country,0),MATCH(FF$3-3,_Death_Day,0))-INDEX(_Death_Data,MATCH($F63,_Death_Country,0),MATCH(FF$3-4,_Death_Day,0))*$D$2
+INDEX(_Death_Data,MATCH($F63,_Death_Country,0),MATCH(FF$3-4,_Death_Day,0))-INDEX(_Death_Data,MATCH($F63,_Death_Country,0),MATCH(FF$3-5,_Death_Day,0))*$D$2)/5</f>
        <v>0</v>
      </c>
      <c r="FG63" s="80" t="e">
        <f t="shared" si="159"/>
        <v>#N/A</v>
      </c>
      <c r="FH63" s="80" t="e">
        <f t="shared" si="159"/>
        <v>#N/A</v>
      </c>
      <c r="FI63" s="80" t="e">
        <f t="shared" si="159"/>
        <v>#N/A</v>
      </c>
      <c r="FJ63" s="80" t="e">
        <f t="shared" si="159"/>
        <v>#N/A</v>
      </c>
      <c r="FK63" s="80" t="e">
        <f t="shared" si="159"/>
        <v>#N/A</v>
      </c>
      <c r="FL63" s="80" t="e">
        <f t="shared" si="159"/>
        <v>#N/A</v>
      </c>
      <c r="FM63" s="80" t="e">
        <f t="shared" si="159"/>
        <v>#N/A</v>
      </c>
      <c r="FN63" s="80" t="e">
        <f t="shared" si="159"/>
        <v>#N/A</v>
      </c>
      <c r="FO63">
        <v>1</v>
      </c>
      <c r="FQ63" s="10">
        <f t="shared" ref="FQ63:FW72" ca="1" si="160">HLOOKUP(TODAY()-FQ$3,$C$3:$FN$252,ROW()-2)</f>
        <v>0</v>
      </c>
      <c r="FR63" s="10">
        <f t="shared" ca="1" si="160"/>
        <v>0</v>
      </c>
      <c r="FS63" s="10">
        <f t="shared" ca="1" si="160"/>
        <v>0</v>
      </c>
      <c r="FT63" s="10">
        <f t="shared" ca="1" si="160"/>
        <v>0</v>
      </c>
      <c r="FU63" s="10">
        <f t="shared" ca="1" si="160"/>
        <v>0</v>
      </c>
      <c r="FV63" s="10">
        <f t="shared" ca="1" si="160"/>
        <v>0</v>
      </c>
      <c r="FW63" s="10">
        <f t="shared" ca="1" si="160"/>
        <v>0</v>
      </c>
      <c r="FX63" s="10">
        <f t="shared" ca="1" si="80"/>
        <v>0</v>
      </c>
      <c r="FY63" s="10" t="b">
        <f t="shared" ca="1" si="92"/>
        <v>0</v>
      </c>
      <c r="FZ63" s="10">
        <f t="array" ref="FZ63">MAX(IF(ISNA(L63:FN63),"",L63:FN63))</f>
        <v>0.4</v>
      </c>
      <c r="GA63" s="52">
        <f t="shared" ca="1" si="81"/>
        <v>0</v>
      </c>
      <c r="GB63" t="str">
        <f t="shared" si="82"/>
        <v>NorthAmerica</v>
      </c>
      <c r="GC63" t="str">
        <f t="shared" si="83"/>
        <v>Jamaica</v>
      </c>
      <c r="GD63" s="10">
        <f t="shared" si="84"/>
        <v>0.4</v>
      </c>
      <c r="GE63" s="10">
        <f t="shared" ca="1" si="85"/>
        <v>10</v>
      </c>
      <c r="GF63" s="10">
        <f t="shared" ca="1" si="86"/>
        <v>2700000</v>
      </c>
      <c r="GG63" s="10">
        <f t="shared" ca="1" si="87"/>
        <v>0</v>
      </c>
      <c r="GH63" s="10">
        <f t="shared" ca="1" si="88"/>
        <v>0</v>
      </c>
      <c r="GI63" s="10">
        <f t="shared" ca="1" si="89"/>
        <v>0</v>
      </c>
      <c r="GJ63" s="10">
        <f t="shared" ca="1" si="90"/>
        <v>0</v>
      </c>
      <c r="GK63">
        <f t="array" ref="GK63">LARGE(IF(ISNA(L63:FN63),"",L63:FN63),GK$2)</f>
        <v>0.4</v>
      </c>
      <c r="GL63">
        <f t="array" ref="GL63">LARGE(IF(ISNA(M63:FO63),"",M63:FO63),GL$2)</f>
        <v>0.4</v>
      </c>
      <c r="GM63">
        <f t="array" ref="GM63">LARGE(IF(ISNA(N63:FP63),"",N63:FP63),GM$2)</f>
        <v>0.4</v>
      </c>
      <c r="GN63">
        <f t="array" aca="1" ref="GN63" ca="1">LARGE(IF(ISNA(O63:FQ63),"",O63:FQ63),GN$2)</f>
        <v>0.4</v>
      </c>
      <c r="GO63">
        <f t="array" aca="1" ref="GO63" ca="1">LARGE(IF(ISNA(P63:FR63),"",P63:FR63),GO$2)</f>
        <v>0.4</v>
      </c>
      <c r="GP63">
        <f t="array" aca="1" ref="GP63" ca="1">LARGE(IF(ISNA(Q63:FS63),"",Q63:FS63),GP$2)</f>
        <v>0.4</v>
      </c>
      <c r="GQ63">
        <f t="array" aca="1" ref="GQ63" ca="1">LARGE(IF(ISNA(R63:FT63),"",R63:FT63),GQ$2)</f>
        <v>0.4</v>
      </c>
      <c r="GR63">
        <f t="shared" ca="1" si="39"/>
        <v>0.39999999999999997</v>
      </c>
    </row>
    <row r="64" spans="1:200" ht="30" hidden="1" customHeight="1" x14ac:dyDescent="0.25">
      <c r="A64">
        <f t="shared" si="3"/>
        <v>124</v>
      </c>
      <c r="B64" s="81">
        <f>VLOOKUP(F64,Countries!$D$5:$F$254,3,FALSE)</f>
        <v>32600000</v>
      </c>
      <c r="C64" s="86">
        <f t="shared" ca="1" si="57"/>
        <v>2.9197080291970802E-2</v>
      </c>
      <c r="D64" s="80" t="str">
        <f>VLOOKUP(F64,Countries!$D$5:$E$254,2,FALSE)</f>
        <v>Africa</v>
      </c>
      <c r="E64" s="80" t="str">
        <f>VLOOKUP(F64,Countries!$D$5:$G$254,4,FALSE)</f>
        <v>NoAfrica</v>
      </c>
      <c r="F64" s="80" t="str">
        <f>Infections!A119</f>
        <v>Morocco</v>
      </c>
      <c r="G64" s="81">
        <f t="shared" ca="1" si="58"/>
        <v>214</v>
      </c>
      <c r="H64" s="81">
        <f t="shared" ca="1" si="59"/>
        <v>0.22857142857142856</v>
      </c>
      <c r="I64" s="100" t="str">
        <f t="shared" si="60"/>
        <v>Morocco</v>
      </c>
      <c r="J64" s="80">
        <f t="shared" si="61"/>
        <v>0</v>
      </c>
      <c r="K64" s="80">
        <f t="shared" si="62"/>
        <v>0</v>
      </c>
      <c r="L64" s="80" t="e">
        <f t="shared" si="144"/>
        <v>#N/A</v>
      </c>
      <c r="M64" s="80" t="e">
        <f t="shared" si="144"/>
        <v>#N/A</v>
      </c>
      <c r="N64" s="80" t="e">
        <f t="shared" si="144"/>
        <v>#N/A</v>
      </c>
      <c r="O64" s="80">
        <f t="shared" si="144"/>
        <v>0</v>
      </c>
      <c r="P64" s="80">
        <f t="shared" si="144"/>
        <v>0</v>
      </c>
      <c r="Q64" s="80">
        <f t="shared" si="144"/>
        <v>0</v>
      </c>
      <c r="R64" s="80">
        <f t="shared" si="144"/>
        <v>0</v>
      </c>
      <c r="S64" s="80">
        <f t="shared" si="144"/>
        <v>0</v>
      </c>
      <c r="T64" s="80">
        <f t="shared" si="144"/>
        <v>0</v>
      </c>
      <c r="U64" s="80">
        <f t="shared" si="144"/>
        <v>0</v>
      </c>
      <c r="V64" s="80">
        <f t="shared" si="145"/>
        <v>0</v>
      </c>
      <c r="W64" s="80">
        <f t="shared" si="145"/>
        <v>0</v>
      </c>
      <c r="X64" s="80">
        <f t="shared" si="145"/>
        <v>0</v>
      </c>
      <c r="Y64" s="80">
        <f t="shared" si="145"/>
        <v>0</v>
      </c>
      <c r="Z64" s="80">
        <f t="shared" si="145"/>
        <v>0</v>
      </c>
      <c r="AA64" s="80">
        <f t="shared" si="145"/>
        <v>0</v>
      </c>
      <c r="AB64" s="80">
        <f t="shared" si="145"/>
        <v>0</v>
      </c>
      <c r="AC64" s="80">
        <f t="shared" si="145"/>
        <v>0</v>
      </c>
      <c r="AD64" s="80">
        <f t="shared" si="145"/>
        <v>0</v>
      </c>
      <c r="AE64" s="80">
        <f t="shared" si="145"/>
        <v>0</v>
      </c>
      <c r="AF64" s="80">
        <f t="shared" si="146"/>
        <v>0</v>
      </c>
      <c r="AG64" s="80">
        <f t="shared" si="146"/>
        <v>0</v>
      </c>
      <c r="AH64" s="80">
        <f t="shared" si="146"/>
        <v>0</v>
      </c>
      <c r="AI64" s="80">
        <f t="shared" si="146"/>
        <v>0</v>
      </c>
      <c r="AJ64" s="80">
        <f t="shared" si="146"/>
        <v>0</v>
      </c>
      <c r="AK64" s="80">
        <f t="shared" si="146"/>
        <v>0</v>
      </c>
      <c r="AL64" s="80">
        <f t="shared" si="146"/>
        <v>0</v>
      </c>
      <c r="AM64" s="80">
        <f t="shared" si="146"/>
        <v>0</v>
      </c>
      <c r="AN64" s="80">
        <f t="shared" si="146"/>
        <v>0</v>
      </c>
      <c r="AO64" s="80">
        <f t="shared" si="146"/>
        <v>0</v>
      </c>
      <c r="AP64" s="80">
        <f t="shared" si="147"/>
        <v>0</v>
      </c>
      <c r="AQ64" s="80">
        <f t="shared" si="147"/>
        <v>0</v>
      </c>
      <c r="AR64" s="80">
        <f t="shared" si="147"/>
        <v>0</v>
      </c>
      <c r="AS64" s="80">
        <f t="shared" si="147"/>
        <v>0</v>
      </c>
      <c r="AT64" s="80">
        <f t="shared" si="147"/>
        <v>0</v>
      </c>
      <c r="AU64" s="80">
        <f t="shared" si="147"/>
        <v>0</v>
      </c>
      <c r="AV64" s="80">
        <f t="shared" si="147"/>
        <v>0</v>
      </c>
      <c r="AW64" s="80">
        <f t="shared" si="147"/>
        <v>0</v>
      </c>
      <c r="AX64" s="80">
        <f t="shared" si="147"/>
        <v>0</v>
      </c>
      <c r="AY64" s="80">
        <f t="shared" si="147"/>
        <v>0</v>
      </c>
      <c r="AZ64" s="80">
        <f t="shared" si="148"/>
        <v>0</v>
      </c>
      <c r="BA64" s="80">
        <f t="shared" si="148"/>
        <v>0</v>
      </c>
      <c r="BB64" s="80">
        <f t="shared" si="148"/>
        <v>0</v>
      </c>
      <c r="BC64" s="80">
        <f t="shared" si="148"/>
        <v>0</v>
      </c>
      <c r="BD64" s="80">
        <f t="shared" si="148"/>
        <v>0</v>
      </c>
      <c r="BE64" s="80">
        <f t="shared" si="148"/>
        <v>0</v>
      </c>
      <c r="BF64" s="80">
        <f t="shared" si="148"/>
        <v>0.2</v>
      </c>
      <c r="BG64" s="80">
        <f t="shared" si="148"/>
        <v>0.2</v>
      </c>
      <c r="BH64" s="80">
        <f t="shared" si="148"/>
        <v>0.2</v>
      </c>
      <c r="BI64" s="80">
        <f t="shared" si="148"/>
        <v>0.2</v>
      </c>
      <c r="BJ64" s="80">
        <f t="shared" si="149"/>
        <v>0.2</v>
      </c>
      <c r="BK64" s="80">
        <f t="shared" si="149"/>
        <v>0</v>
      </c>
      <c r="BL64" s="80">
        <f t="shared" si="149"/>
        <v>0</v>
      </c>
      <c r="BM64" s="80">
        <f t="shared" si="149"/>
        <v>0.2</v>
      </c>
      <c r="BN64" s="80">
        <f t="shared" si="149"/>
        <v>0.2</v>
      </c>
      <c r="BO64" s="80">
        <f t="shared" si="149"/>
        <v>0.2</v>
      </c>
      <c r="BP64" s="80">
        <f t="shared" si="149"/>
        <v>0.4</v>
      </c>
      <c r="BQ64" s="80">
        <f t="shared" si="149"/>
        <v>0.4</v>
      </c>
      <c r="BR64" s="80">
        <f t="shared" si="149"/>
        <v>0.4</v>
      </c>
      <c r="BS64" s="80">
        <f t="shared" si="149"/>
        <v>0.4</v>
      </c>
      <c r="BT64" s="80">
        <f t="shared" si="150"/>
        <v>0.6</v>
      </c>
      <c r="BU64" s="80">
        <f t="shared" si="150"/>
        <v>0.6</v>
      </c>
      <c r="BV64" s="80">
        <f t="shared" si="150"/>
        <v>1.6</v>
      </c>
      <c r="BW64" s="80">
        <f t="shared" si="150"/>
        <v>3.8</v>
      </c>
      <c r="BX64" s="80">
        <f t="shared" si="150"/>
        <v>4.2</v>
      </c>
      <c r="BY64" s="80">
        <f t="shared" si="150"/>
        <v>4.2</v>
      </c>
      <c r="BZ64" s="80">
        <f t="shared" si="150"/>
        <v>5.4</v>
      </c>
      <c r="CA64" s="80">
        <f t="shared" si="150"/>
        <v>5</v>
      </c>
      <c r="CB64" s="80">
        <f t="shared" si="150"/>
        <v>3.2</v>
      </c>
      <c r="CC64" s="80">
        <f t="shared" si="150"/>
        <v>3.8</v>
      </c>
      <c r="CD64" s="80">
        <f t="shared" si="151"/>
        <v>4.4000000000000004</v>
      </c>
      <c r="CE64" s="80">
        <f t="shared" si="151"/>
        <v>5.2</v>
      </c>
      <c r="CF64" s="80">
        <f t="shared" si="151"/>
        <v>6.8</v>
      </c>
      <c r="CG64" s="80">
        <f t="shared" si="151"/>
        <v>8.1999999999999993</v>
      </c>
      <c r="CH64" s="80">
        <f t="shared" si="151"/>
        <v>9.1999999999999993</v>
      </c>
      <c r="CI64" s="80">
        <f t="shared" si="151"/>
        <v>9</v>
      </c>
      <c r="CJ64" s="80">
        <f t="shared" si="151"/>
        <v>7.6</v>
      </c>
      <c r="CK64" s="80">
        <f t="shared" si="151"/>
        <v>7.4</v>
      </c>
      <c r="CL64" s="80">
        <f t="shared" si="151"/>
        <v>6.2</v>
      </c>
      <c r="CM64" s="80">
        <f t="shared" si="151"/>
        <v>5.6</v>
      </c>
      <c r="CN64" s="80">
        <f t="shared" si="152"/>
        <v>6.6</v>
      </c>
      <c r="CO64" s="80">
        <f t="shared" si="152"/>
        <v>5.8</v>
      </c>
      <c r="CP64" s="80">
        <f t="shared" si="152"/>
        <v>4</v>
      </c>
      <c r="CQ64" s="80">
        <f t="shared" si="152"/>
        <v>3.8</v>
      </c>
      <c r="CR64" s="80">
        <f t="shared" si="152"/>
        <v>3.4</v>
      </c>
      <c r="CS64" s="80">
        <f t="shared" si="152"/>
        <v>2.2000000000000002</v>
      </c>
      <c r="CT64" s="80">
        <f t="shared" si="152"/>
        <v>3</v>
      </c>
      <c r="CU64" s="80">
        <f t="shared" si="152"/>
        <v>3.2</v>
      </c>
      <c r="CV64" s="80">
        <f t="shared" si="152"/>
        <v>3</v>
      </c>
      <c r="CW64" s="80">
        <f t="shared" si="152"/>
        <v>2.8</v>
      </c>
      <c r="CX64" s="80">
        <f t="shared" si="153"/>
        <v>3.6</v>
      </c>
      <c r="CY64" s="80">
        <f t="shared" si="153"/>
        <v>3.4</v>
      </c>
      <c r="CZ64" s="80">
        <f t="shared" si="153"/>
        <v>3.2</v>
      </c>
      <c r="DA64" s="80">
        <f t="shared" si="153"/>
        <v>3.2</v>
      </c>
      <c r="DB64" s="80">
        <f t="shared" si="153"/>
        <v>2.6</v>
      </c>
      <c r="DC64" s="80">
        <f t="shared" si="153"/>
        <v>2</v>
      </c>
      <c r="DD64" s="80">
        <f t="shared" si="153"/>
        <v>2</v>
      </c>
      <c r="DE64" s="80">
        <f t="shared" si="153"/>
        <v>2.2000000000000002</v>
      </c>
      <c r="DF64" s="80">
        <f t="shared" si="153"/>
        <v>2</v>
      </c>
      <c r="DG64" s="80">
        <f t="shared" si="153"/>
        <v>2.2000000000000002</v>
      </c>
      <c r="DH64" s="80">
        <f t="shared" si="154"/>
        <v>1.8</v>
      </c>
      <c r="DI64" s="80">
        <f t="shared" si="154"/>
        <v>2.2000000000000002</v>
      </c>
      <c r="DJ64" s="80">
        <f t="shared" si="154"/>
        <v>2.2000000000000002</v>
      </c>
      <c r="DK64" s="80">
        <f t="shared" si="154"/>
        <v>2.4</v>
      </c>
      <c r="DL64" s="80">
        <f t="shared" si="154"/>
        <v>2</v>
      </c>
      <c r="DM64" s="80">
        <f t="shared" si="154"/>
        <v>2.4</v>
      </c>
      <c r="DN64" s="80">
        <f t="shared" si="154"/>
        <v>1.4</v>
      </c>
      <c r="DO64" s="80">
        <f t="shared" si="154"/>
        <v>1.4</v>
      </c>
      <c r="DP64" s="80">
        <f t="shared" si="154"/>
        <v>1</v>
      </c>
      <c r="DQ64" s="80">
        <f t="shared" si="154"/>
        <v>1</v>
      </c>
      <c r="DR64" s="80">
        <f t="shared" si="155"/>
        <v>0.4</v>
      </c>
      <c r="DS64" s="80">
        <f t="shared" si="155"/>
        <v>0.8</v>
      </c>
      <c r="DT64" s="80">
        <f t="shared" si="155"/>
        <v>0.4</v>
      </c>
      <c r="DU64" s="80">
        <f t="shared" si="155"/>
        <v>0.8</v>
      </c>
      <c r="DV64" s="80">
        <f t="shared" si="155"/>
        <v>0.8</v>
      </c>
      <c r="DW64" s="80">
        <f t="shared" si="155"/>
        <v>0.8</v>
      </c>
      <c r="DX64" s="80">
        <f t="shared" si="155"/>
        <v>0.6</v>
      </c>
      <c r="DY64" s="80">
        <f t="shared" si="155"/>
        <v>0.8</v>
      </c>
      <c r="DZ64" s="80">
        <f t="shared" si="155"/>
        <v>0.8</v>
      </c>
      <c r="EA64" s="80">
        <f t="shared" si="155"/>
        <v>1</v>
      </c>
      <c r="EB64" s="80">
        <f t="shared" si="156"/>
        <v>1.2</v>
      </c>
      <c r="EC64" s="80">
        <f t="shared" si="156"/>
        <v>1.2</v>
      </c>
      <c r="ED64" s="80">
        <f t="shared" si="156"/>
        <v>1.2</v>
      </c>
      <c r="EE64" s="80">
        <f t="shared" si="156"/>
        <v>1.2</v>
      </c>
      <c r="EF64" s="80">
        <f t="shared" si="156"/>
        <v>1</v>
      </c>
      <c r="EG64" s="80">
        <f t="shared" si="156"/>
        <v>0.8</v>
      </c>
      <c r="EH64" s="80">
        <f t="shared" si="156"/>
        <v>0.6</v>
      </c>
      <c r="EI64" s="80">
        <f t="shared" si="156"/>
        <v>0.8</v>
      </c>
      <c r="EJ64" s="80">
        <f t="shared" si="156"/>
        <v>0.6</v>
      </c>
      <c r="EK64" s="80">
        <f t="shared" si="156"/>
        <v>0.6</v>
      </c>
      <c r="EL64" s="80">
        <f t="shared" si="157"/>
        <v>0.8</v>
      </c>
      <c r="EM64" s="80">
        <f t="shared" si="157"/>
        <v>0.8</v>
      </c>
      <c r="EN64" s="80">
        <f t="shared" si="157"/>
        <v>0.8</v>
      </c>
      <c r="EO64" s="80">
        <f t="shared" si="157"/>
        <v>0.6</v>
      </c>
      <c r="EP64" s="80">
        <f t="shared" si="157"/>
        <v>0.6</v>
      </c>
      <c r="EQ64" s="80">
        <f t="shared" si="157"/>
        <v>0.4</v>
      </c>
      <c r="ER64" s="80">
        <f t="shared" si="157"/>
        <v>0.4</v>
      </c>
      <c r="ES64" s="80">
        <f t="shared" si="157"/>
        <v>0.4</v>
      </c>
      <c r="ET64" s="80">
        <f t="shared" si="157"/>
        <v>0.6</v>
      </c>
      <c r="EU64" s="80">
        <f t="shared" si="157"/>
        <v>0.6</v>
      </c>
      <c r="EV64" s="80">
        <f t="shared" si="158"/>
        <v>0.8</v>
      </c>
      <c r="EW64" s="80">
        <f t="shared" si="158"/>
        <v>0.8</v>
      </c>
      <c r="EX64" s="80">
        <f t="shared" si="158"/>
        <v>0.4</v>
      </c>
      <c r="EY64" s="80">
        <f t="shared" si="158"/>
        <v>0.2</v>
      </c>
      <c r="EZ64" s="80">
        <f t="shared" si="158"/>
        <v>0.2</v>
      </c>
      <c r="FA64" s="80">
        <f t="shared" si="158"/>
        <v>0.2</v>
      </c>
      <c r="FB64" s="80">
        <f t="shared" si="158"/>
        <v>0.2</v>
      </c>
      <c r="FC64" s="80">
        <f t="shared" si="158"/>
        <v>0.2</v>
      </c>
      <c r="FD64" s="80">
        <f t="shared" si="158"/>
        <v>0.2</v>
      </c>
      <c r="FE64" s="80">
        <f t="shared" si="158"/>
        <v>0.4</v>
      </c>
      <c r="FF64" s="80">
        <f t="shared" si="159"/>
        <v>0.2</v>
      </c>
      <c r="FG64" s="80" t="e">
        <f t="shared" si="159"/>
        <v>#N/A</v>
      </c>
      <c r="FH64" s="80" t="e">
        <f t="shared" si="159"/>
        <v>#N/A</v>
      </c>
      <c r="FI64" s="80" t="e">
        <f t="shared" si="159"/>
        <v>#N/A</v>
      </c>
      <c r="FJ64" s="80" t="e">
        <f t="shared" si="159"/>
        <v>#N/A</v>
      </c>
      <c r="FK64" s="80" t="e">
        <f t="shared" si="159"/>
        <v>#N/A</v>
      </c>
      <c r="FL64" s="80" t="e">
        <f t="shared" si="159"/>
        <v>#N/A</v>
      </c>
      <c r="FM64" s="80" t="e">
        <f t="shared" si="159"/>
        <v>#N/A</v>
      </c>
      <c r="FN64" s="80" t="e">
        <f t="shared" si="159"/>
        <v>#N/A</v>
      </c>
      <c r="FO64">
        <v>1</v>
      </c>
      <c r="FQ64" s="10">
        <f t="shared" ca="1" si="160"/>
        <v>0.2</v>
      </c>
      <c r="FR64" s="10">
        <f t="shared" ca="1" si="160"/>
        <v>0.2</v>
      </c>
      <c r="FS64" s="10">
        <f t="shared" ca="1" si="160"/>
        <v>0.2</v>
      </c>
      <c r="FT64" s="10">
        <f t="shared" ca="1" si="160"/>
        <v>0.2</v>
      </c>
      <c r="FU64" s="10">
        <f t="shared" ca="1" si="160"/>
        <v>0.2</v>
      </c>
      <c r="FV64" s="10">
        <f t="shared" ca="1" si="160"/>
        <v>0.4</v>
      </c>
      <c r="FW64" s="10">
        <f t="shared" ca="1" si="160"/>
        <v>0.2</v>
      </c>
      <c r="FX64" s="10">
        <f t="shared" ca="1" si="80"/>
        <v>0.22857142857142856</v>
      </c>
      <c r="FY64" s="10" t="b">
        <f t="shared" ca="1" si="92"/>
        <v>0</v>
      </c>
      <c r="FZ64" s="10">
        <f t="array" ref="FZ64">MAX(IF(ISNA(L64:FN64),"",L64:FN64))</f>
        <v>9.1999999999999993</v>
      </c>
      <c r="GA64" s="52">
        <f t="shared" ca="1" si="81"/>
        <v>2.9197080291970802E-2</v>
      </c>
      <c r="GB64" t="str">
        <f t="shared" si="82"/>
        <v>Africa</v>
      </c>
      <c r="GC64" t="str">
        <f t="shared" si="83"/>
        <v>Morocco</v>
      </c>
      <c r="GD64" s="10">
        <f t="shared" si="84"/>
        <v>9.1999999999999993</v>
      </c>
      <c r="GE64" s="10">
        <f t="shared" ca="1" si="85"/>
        <v>214</v>
      </c>
      <c r="GF64" s="10">
        <f t="shared" ca="1" si="86"/>
        <v>32600000</v>
      </c>
      <c r="GG64" s="10">
        <f t="shared" ca="1" si="87"/>
        <v>0</v>
      </c>
      <c r="GH64" s="10">
        <f t="shared" ca="1" si="88"/>
        <v>0</v>
      </c>
      <c r="GI64" s="10">
        <f t="shared" ca="1" si="89"/>
        <v>0</v>
      </c>
      <c r="GJ64" s="10">
        <f t="shared" ca="1" si="90"/>
        <v>0</v>
      </c>
      <c r="GK64">
        <f t="array" ref="GK64">LARGE(IF(ISNA(L64:FN64),"",L64:FN64),GK$2)</f>
        <v>9.1999999999999993</v>
      </c>
      <c r="GL64">
        <f t="array" ref="GL64">LARGE(IF(ISNA(M64:FO64),"",M64:FO64),GL$2)</f>
        <v>9</v>
      </c>
      <c r="GM64">
        <f t="array" ref="GM64">LARGE(IF(ISNA(N64:FP64),"",N64:FP64),GM$2)</f>
        <v>8.1999999999999993</v>
      </c>
      <c r="GN64">
        <f t="array" aca="1" ref="GN64" ca="1">LARGE(IF(ISNA(O64:FQ64),"",O64:FQ64),GN$2)</f>
        <v>7.6</v>
      </c>
      <c r="GO64">
        <f t="array" aca="1" ref="GO64" ca="1">LARGE(IF(ISNA(P64:FR64),"",P64:FR64),GO$2)</f>
        <v>7.4</v>
      </c>
      <c r="GP64">
        <f t="array" aca="1" ref="GP64" ca="1">LARGE(IF(ISNA(Q64:FS64),"",Q64:FS64),GP$2)</f>
        <v>6.8</v>
      </c>
      <c r="GQ64">
        <f t="array" aca="1" ref="GQ64" ca="1">LARGE(IF(ISNA(R64:FT64),"",R64:FT64),GQ$2)</f>
        <v>6.6</v>
      </c>
      <c r="GR64">
        <f t="shared" ca="1" si="39"/>
        <v>7.8285714285714283</v>
      </c>
    </row>
    <row r="65" spans="1:200" ht="30" hidden="1" customHeight="1" x14ac:dyDescent="0.25">
      <c r="A65">
        <f t="shared" si="3"/>
        <v>91</v>
      </c>
      <c r="B65" s="81">
        <f>VLOOKUP(F65,Countries!$D$5:$F$254,3,FALSE)</f>
        <v>4700000</v>
      </c>
      <c r="C65" s="86">
        <f t="shared" ca="1" si="57"/>
        <v>2.1533161068044791E-2</v>
      </c>
      <c r="D65" s="80" t="str">
        <f>VLOOKUP(F65,Countries!$D$5:$E$254,2,FALSE)</f>
        <v>Europe</v>
      </c>
      <c r="E65" s="80" t="str">
        <f>VLOOKUP(F65,Countries!$D$5:$G$254,4,FALSE)</f>
        <v>WeEurope</v>
      </c>
      <c r="F65" s="80" t="str">
        <f>Infections!A86</f>
        <v>Ireland</v>
      </c>
      <c r="G65" s="81">
        <f t="shared" ca="1" si="58"/>
        <v>1717</v>
      </c>
      <c r="H65" s="81">
        <f t="shared" ca="1" si="59"/>
        <v>1.4285714285714286</v>
      </c>
      <c r="I65" s="100" t="str">
        <f t="shared" si="60"/>
        <v>Ireland</v>
      </c>
      <c r="J65" s="80">
        <f t="shared" si="61"/>
        <v>0</v>
      </c>
      <c r="K65" s="80">
        <f t="shared" si="62"/>
        <v>0</v>
      </c>
      <c r="L65" s="80" t="e">
        <f t="shared" si="144"/>
        <v>#N/A</v>
      </c>
      <c r="M65" s="80" t="e">
        <f t="shared" si="144"/>
        <v>#N/A</v>
      </c>
      <c r="N65" s="80" t="e">
        <f t="shared" si="144"/>
        <v>#N/A</v>
      </c>
      <c r="O65" s="80">
        <f t="shared" si="144"/>
        <v>0</v>
      </c>
      <c r="P65" s="80">
        <f t="shared" si="144"/>
        <v>0</v>
      </c>
      <c r="Q65" s="80">
        <f t="shared" si="144"/>
        <v>0</v>
      </c>
      <c r="R65" s="80">
        <f t="shared" si="144"/>
        <v>0</v>
      </c>
      <c r="S65" s="80">
        <f t="shared" si="144"/>
        <v>0</v>
      </c>
      <c r="T65" s="80">
        <f t="shared" si="144"/>
        <v>0</v>
      </c>
      <c r="U65" s="80">
        <f t="shared" si="144"/>
        <v>0</v>
      </c>
      <c r="V65" s="80">
        <f t="shared" si="145"/>
        <v>0</v>
      </c>
      <c r="W65" s="80">
        <f t="shared" si="145"/>
        <v>0</v>
      </c>
      <c r="X65" s="80">
        <f t="shared" si="145"/>
        <v>0</v>
      </c>
      <c r="Y65" s="80">
        <f t="shared" si="145"/>
        <v>0</v>
      </c>
      <c r="Z65" s="80">
        <f t="shared" si="145"/>
        <v>0</v>
      </c>
      <c r="AA65" s="80">
        <f t="shared" si="145"/>
        <v>0</v>
      </c>
      <c r="AB65" s="80">
        <f t="shared" si="145"/>
        <v>0</v>
      </c>
      <c r="AC65" s="80">
        <f t="shared" si="145"/>
        <v>0</v>
      </c>
      <c r="AD65" s="80">
        <f t="shared" si="145"/>
        <v>0</v>
      </c>
      <c r="AE65" s="80">
        <f t="shared" si="145"/>
        <v>0</v>
      </c>
      <c r="AF65" s="80">
        <f t="shared" si="146"/>
        <v>0</v>
      </c>
      <c r="AG65" s="80">
        <f t="shared" si="146"/>
        <v>0</v>
      </c>
      <c r="AH65" s="80">
        <f t="shared" si="146"/>
        <v>0</v>
      </c>
      <c r="AI65" s="80">
        <f t="shared" si="146"/>
        <v>0</v>
      </c>
      <c r="AJ65" s="80">
        <f t="shared" si="146"/>
        <v>0</v>
      </c>
      <c r="AK65" s="80">
        <f t="shared" si="146"/>
        <v>0</v>
      </c>
      <c r="AL65" s="80">
        <f t="shared" si="146"/>
        <v>0</v>
      </c>
      <c r="AM65" s="80">
        <f t="shared" si="146"/>
        <v>0</v>
      </c>
      <c r="AN65" s="80">
        <f t="shared" si="146"/>
        <v>0</v>
      </c>
      <c r="AO65" s="80">
        <f t="shared" si="146"/>
        <v>0</v>
      </c>
      <c r="AP65" s="80">
        <f t="shared" si="147"/>
        <v>0</v>
      </c>
      <c r="AQ65" s="80">
        <f t="shared" si="147"/>
        <v>0</v>
      </c>
      <c r="AR65" s="80">
        <f t="shared" si="147"/>
        <v>0</v>
      </c>
      <c r="AS65" s="80">
        <f t="shared" si="147"/>
        <v>0</v>
      </c>
      <c r="AT65" s="80">
        <f t="shared" si="147"/>
        <v>0</v>
      </c>
      <c r="AU65" s="80">
        <f t="shared" si="147"/>
        <v>0</v>
      </c>
      <c r="AV65" s="80">
        <f t="shared" si="147"/>
        <v>0</v>
      </c>
      <c r="AW65" s="80">
        <f t="shared" si="147"/>
        <v>0</v>
      </c>
      <c r="AX65" s="80">
        <f t="shared" si="147"/>
        <v>0</v>
      </c>
      <c r="AY65" s="80">
        <f t="shared" si="147"/>
        <v>0</v>
      </c>
      <c r="AZ65" s="80">
        <f t="shared" si="148"/>
        <v>0</v>
      </c>
      <c r="BA65" s="80">
        <f t="shared" si="148"/>
        <v>0</v>
      </c>
      <c r="BB65" s="80">
        <f t="shared" si="148"/>
        <v>0</v>
      </c>
      <c r="BC65" s="80">
        <f t="shared" si="148"/>
        <v>0</v>
      </c>
      <c r="BD65" s="80">
        <f t="shared" si="148"/>
        <v>0</v>
      </c>
      <c r="BE65" s="80">
        <f t="shared" si="148"/>
        <v>0</v>
      </c>
      <c r="BF65" s="80">
        <f t="shared" si="148"/>
        <v>0</v>
      </c>
      <c r="BG65" s="80">
        <f t="shared" si="148"/>
        <v>0.2</v>
      </c>
      <c r="BH65" s="80">
        <f t="shared" si="148"/>
        <v>0.2</v>
      </c>
      <c r="BI65" s="80">
        <f t="shared" si="148"/>
        <v>0.2</v>
      </c>
      <c r="BJ65" s="80">
        <f t="shared" si="149"/>
        <v>0.4</v>
      </c>
      <c r="BK65" s="80">
        <f t="shared" si="149"/>
        <v>0.4</v>
      </c>
      <c r="BL65" s="80">
        <f t="shared" si="149"/>
        <v>0.2</v>
      </c>
      <c r="BM65" s="80">
        <f t="shared" si="149"/>
        <v>0.2</v>
      </c>
      <c r="BN65" s="80">
        <f t="shared" si="149"/>
        <v>0.2</v>
      </c>
      <c r="BO65" s="80">
        <f t="shared" si="149"/>
        <v>0.2</v>
      </c>
      <c r="BP65" s="80">
        <f t="shared" si="149"/>
        <v>0.2</v>
      </c>
      <c r="BQ65" s="80">
        <f t="shared" si="149"/>
        <v>0.2</v>
      </c>
      <c r="BR65" s="80">
        <f t="shared" si="149"/>
        <v>0.4</v>
      </c>
      <c r="BS65" s="80">
        <f t="shared" si="149"/>
        <v>0.8</v>
      </c>
      <c r="BT65" s="80">
        <f t="shared" si="150"/>
        <v>0.8</v>
      </c>
      <c r="BU65" s="80">
        <f t="shared" si="150"/>
        <v>1.2</v>
      </c>
      <c r="BV65" s="80">
        <f t="shared" si="150"/>
        <v>3.2</v>
      </c>
      <c r="BW65" s="80">
        <f t="shared" si="150"/>
        <v>3.6</v>
      </c>
      <c r="BX65" s="80">
        <f t="shared" si="150"/>
        <v>6</v>
      </c>
      <c r="BY65" s="80">
        <f t="shared" si="150"/>
        <v>7.8</v>
      </c>
      <c r="BZ65" s="80">
        <f t="shared" si="150"/>
        <v>9</v>
      </c>
      <c r="CA65" s="80">
        <f t="shared" si="150"/>
        <v>10.4</v>
      </c>
      <c r="CB65" s="80">
        <f t="shared" si="150"/>
        <v>12.6</v>
      </c>
      <c r="CC65" s="80">
        <f t="shared" si="150"/>
        <v>12.4</v>
      </c>
      <c r="CD65" s="80">
        <f t="shared" si="151"/>
        <v>14.8</v>
      </c>
      <c r="CE65" s="80">
        <f t="shared" si="151"/>
        <v>16.600000000000001</v>
      </c>
      <c r="CF65" s="80">
        <f t="shared" si="151"/>
        <v>17.399999999999999</v>
      </c>
      <c r="CG65" s="80">
        <f t="shared" si="151"/>
        <v>17.8</v>
      </c>
      <c r="CH65" s="80">
        <f t="shared" si="151"/>
        <v>22.4</v>
      </c>
      <c r="CI65" s="80">
        <f t="shared" si="151"/>
        <v>23</v>
      </c>
      <c r="CJ65" s="80">
        <f t="shared" si="151"/>
        <v>25.2</v>
      </c>
      <c r="CK65" s="80">
        <f t="shared" si="151"/>
        <v>25.8</v>
      </c>
      <c r="CL65" s="80">
        <f t="shared" si="151"/>
        <v>29.2</v>
      </c>
      <c r="CM65" s="80">
        <f t="shared" si="151"/>
        <v>24.8</v>
      </c>
      <c r="CN65" s="80">
        <f t="shared" si="152"/>
        <v>26</v>
      </c>
      <c r="CO65" s="80">
        <f t="shared" si="152"/>
        <v>28.6</v>
      </c>
      <c r="CP65" s="80">
        <f t="shared" si="152"/>
        <v>31.4</v>
      </c>
      <c r="CQ65" s="80">
        <f t="shared" si="152"/>
        <v>33.200000000000003</v>
      </c>
      <c r="CR65" s="80">
        <f t="shared" si="152"/>
        <v>39.200000000000003</v>
      </c>
      <c r="CS65" s="80">
        <f t="shared" si="152"/>
        <v>41.2</v>
      </c>
      <c r="CT65" s="80">
        <f t="shared" si="152"/>
        <v>40.799999999999997</v>
      </c>
      <c r="CU65" s="80">
        <f t="shared" si="152"/>
        <v>48.6</v>
      </c>
      <c r="CV65" s="80">
        <f t="shared" si="152"/>
        <v>48.8</v>
      </c>
      <c r="CW65" s="80">
        <f t="shared" si="152"/>
        <v>47.8</v>
      </c>
      <c r="CX65" s="80">
        <f t="shared" si="153"/>
        <v>44.6</v>
      </c>
      <c r="CY65" s="80">
        <f t="shared" si="153"/>
        <v>80.8</v>
      </c>
      <c r="CZ65" s="80">
        <f t="shared" si="153"/>
        <v>75.2</v>
      </c>
      <c r="DA65" s="80">
        <f t="shared" si="153"/>
        <v>71.400000000000006</v>
      </c>
      <c r="DB65" s="80">
        <f t="shared" si="153"/>
        <v>66.599999999999994</v>
      </c>
      <c r="DC65" s="80">
        <f t="shared" si="153"/>
        <v>73</v>
      </c>
      <c r="DD65" s="80">
        <f t="shared" si="153"/>
        <v>35.200000000000003</v>
      </c>
      <c r="DE65" s="80">
        <f t="shared" si="153"/>
        <v>33.799999999999997</v>
      </c>
      <c r="DF65" s="80">
        <f t="shared" si="153"/>
        <v>35.6</v>
      </c>
      <c r="DG65" s="80">
        <f t="shared" si="153"/>
        <v>36.799999999999997</v>
      </c>
      <c r="DH65" s="80">
        <f t="shared" si="154"/>
        <v>28.8</v>
      </c>
      <c r="DI65" s="80">
        <f t="shared" si="154"/>
        <v>25.8</v>
      </c>
      <c r="DJ65" s="80">
        <f t="shared" si="154"/>
        <v>21.4</v>
      </c>
      <c r="DK65" s="80">
        <f t="shared" si="154"/>
        <v>22</v>
      </c>
      <c r="DL65" s="80">
        <f t="shared" si="154"/>
        <v>23.4</v>
      </c>
      <c r="DM65" s="80">
        <f t="shared" si="154"/>
        <v>25.2</v>
      </c>
      <c r="DN65" s="80">
        <f t="shared" si="154"/>
        <v>25.4</v>
      </c>
      <c r="DO65" s="80">
        <f t="shared" si="154"/>
        <v>23.8</v>
      </c>
      <c r="DP65" s="80">
        <f t="shared" si="154"/>
        <v>18.399999999999999</v>
      </c>
      <c r="DQ65" s="80">
        <f t="shared" si="154"/>
        <v>17</v>
      </c>
      <c r="DR65" s="80">
        <f t="shared" si="155"/>
        <v>13.6</v>
      </c>
      <c r="DS65" s="80">
        <f t="shared" si="155"/>
        <v>12</v>
      </c>
      <c r="DT65" s="80">
        <f t="shared" si="155"/>
        <v>12</v>
      </c>
      <c r="DU65" s="80">
        <f t="shared" si="155"/>
        <v>13.2</v>
      </c>
      <c r="DV65" s="80">
        <f t="shared" si="155"/>
        <v>11</v>
      </c>
      <c r="DW65" s="80">
        <f t="shared" si="155"/>
        <v>10</v>
      </c>
      <c r="DX65" s="80">
        <f t="shared" si="155"/>
        <v>11</v>
      </c>
      <c r="DY65" s="80">
        <f t="shared" si="155"/>
        <v>10.6</v>
      </c>
      <c r="DZ65" s="80">
        <f t="shared" si="155"/>
        <v>10</v>
      </c>
      <c r="EA65" s="80">
        <f t="shared" si="155"/>
        <v>9.8000000000000007</v>
      </c>
      <c r="EB65" s="80">
        <f t="shared" si="156"/>
        <v>11.4</v>
      </c>
      <c r="EC65" s="80">
        <f t="shared" si="156"/>
        <v>9.4</v>
      </c>
      <c r="ED65" s="80">
        <f t="shared" si="156"/>
        <v>7</v>
      </c>
      <c r="EE65" s="80">
        <f t="shared" si="156"/>
        <v>6.4</v>
      </c>
      <c r="EF65" s="80">
        <f t="shared" si="156"/>
        <v>7.8</v>
      </c>
      <c r="EG65" s="80">
        <f t="shared" si="156"/>
        <v>7</v>
      </c>
      <c r="EH65" s="80">
        <f t="shared" si="156"/>
        <v>7.4</v>
      </c>
      <c r="EI65" s="80">
        <f t="shared" si="156"/>
        <v>9</v>
      </c>
      <c r="EJ65" s="80">
        <f t="shared" si="156"/>
        <v>7.4</v>
      </c>
      <c r="EK65" s="80">
        <f t="shared" si="156"/>
        <v>3.8</v>
      </c>
      <c r="EL65" s="80">
        <f t="shared" si="157"/>
        <v>3.8</v>
      </c>
      <c r="EM65" s="80">
        <f t="shared" si="157"/>
        <v>2.8</v>
      </c>
      <c r="EN65" s="80">
        <f t="shared" si="157"/>
        <v>2.6</v>
      </c>
      <c r="EO65" s="80">
        <f t="shared" si="157"/>
        <v>3.6</v>
      </c>
      <c r="EP65" s="80">
        <f t="shared" si="157"/>
        <v>5.6</v>
      </c>
      <c r="EQ65" s="80">
        <f t="shared" si="157"/>
        <v>4.2</v>
      </c>
      <c r="ER65" s="80">
        <f t="shared" si="157"/>
        <v>4.8</v>
      </c>
      <c r="ES65" s="80">
        <f t="shared" si="157"/>
        <v>5.4</v>
      </c>
      <c r="ET65" s="80">
        <f t="shared" si="157"/>
        <v>5</v>
      </c>
      <c r="EU65" s="80">
        <f t="shared" si="157"/>
        <v>5</v>
      </c>
      <c r="EV65" s="80">
        <f t="shared" si="158"/>
        <v>5.2</v>
      </c>
      <c r="EW65" s="80">
        <f t="shared" si="158"/>
        <v>4.4000000000000004</v>
      </c>
      <c r="EX65" s="80">
        <f t="shared" si="158"/>
        <v>3</v>
      </c>
      <c r="EY65" s="80">
        <f t="shared" si="158"/>
        <v>2.2000000000000002</v>
      </c>
      <c r="EZ65" s="80">
        <f t="shared" si="158"/>
        <v>1.2</v>
      </c>
      <c r="FA65" s="80">
        <f t="shared" si="158"/>
        <v>1</v>
      </c>
      <c r="FB65" s="80">
        <f t="shared" si="158"/>
        <v>1.8</v>
      </c>
      <c r="FC65" s="80">
        <f t="shared" si="158"/>
        <v>1.6</v>
      </c>
      <c r="FD65" s="80">
        <f t="shared" si="158"/>
        <v>1.8</v>
      </c>
      <c r="FE65" s="80">
        <f t="shared" si="158"/>
        <v>1.2</v>
      </c>
      <c r="FF65" s="80">
        <f t="shared" si="159"/>
        <v>1.4</v>
      </c>
      <c r="FG65" s="80" t="e">
        <f t="shared" si="159"/>
        <v>#N/A</v>
      </c>
      <c r="FH65" s="80" t="e">
        <f t="shared" si="159"/>
        <v>#N/A</v>
      </c>
      <c r="FI65" s="80" t="e">
        <f t="shared" si="159"/>
        <v>#N/A</v>
      </c>
      <c r="FJ65" s="80" t="e">
        <f t="shared" si="159"/>
        <v>#N/A</v>
      </c>
      <c r="FK65" s="80" t="e">
        <f t="shared" si="159"/>
        <v>#N/A</v>
      </c>
      <c r="FL65" s="80" t="e">
        <f t="shared" si="159"/>
        <v>#N/A</v>
      </c>
      <c r="FM65" s="80" t="e">
        <f t="shared" si="159"/>
        <v>#N/A</v>
      </c>
      <c r="FN65" s="80" t="e">
        <f t="shared" si="159"/>
        <v>#N/A</v>
      </c>
      <c r="FO65">
        <v>1</v>
      </c>
      <c r="FQ65" s="10">
        <f t="shared" ca="1" si="160"/>
        <v>1.2</v>
      </c>
      <c r="FR65" s="10">
        <f t="shared" ca="1" si="160"/>
        <v>1</v>
      </c>
      <c r="FS65" s="10">
        <f t="shared" ca="1" si="160"/>
        <v>1.8</v>
      </c>
      <c r="FT65" s="10">
        <f t="shared" ca="1" si="160"/>
        <v>1.6</v>
      </c>
      <c r="FU65" s="10">
        <f t="shared" ca="1" si="160"/>
        <v>1.8</v>
      </c>
      <c r="FV65" s="10">
        <f t="shared" ca="1" si="160"/>
        <v>1.2</v>
      </c>
      <c r="FW65" s="10">
        <f t="shared" ca="1" si="160"/>
        <v>1.4</v>
      </c>
      <c r="FX65" s="10">
        <f t="shared" ca="1" si="80"/>
        <v>1.4285714285714286</v>
      </c>
      <c r="FY65" s="10" t="b">
        <f t="shared" ca="1" si="92"/>
        <v>0</v>
      </c>
      <c r="FZ65" s="10">
        <f t="array" ref="FZ65">MAX(IF(ISNA(L65:FN65),"",L65:FN65))</f>
        <v>80.8</v>
      </c>
      <c r="GA65" s="52">
        <f t="shared" ca="1" si="81"/>
        <v>2.1533161068044791E-2</v>
      </c>
      <c r="GB65" t="str">
        <f t="shared" si="82"/>
        <v>Europe</v>
      </c>
      <c r="GC65" t="str">
        <f t="shared" si="83"/>
        <v>Ireland</v>
      </c>
      <c r="GD65" s="10">
        <f t="shared" si="84"/>
        <v>80.8</v>
      </c>
      <c r="GE65" s="10">
        <f t="shared" ca="1" si="85"/>
        <v>1717</v>
      </c>
      <c r="GF65" s="10">
        <f t="shared" ca="1" si="86"/>
        <v>4700000</v>
      </c>
      <c r="GG65" s="10">
        <f t="shared" ca="1" si="87"/>
        <v>0</v>
      </c>
      <c r="GH65" s="10">
        <f t="shared" ca="1" si="88"/>
        <v>0</v>
      </c>
      <c r="GI65" s="10">
        <f t="shared" ca="1" si="89"/>
        <v>0</v>
      </c>
      <c r="GJ65" s="10">
        <f t="shared" ca="1" si="90"/>
        <v>0</v>
      </c>
      <c r="GK65">
        <f t="array" ref="GK65">LARGE(IF(ISNA(L65:FN65),"",L65:FN65),GK$2)</f>
        <v>80.8</v>
      </c>
      <c r="GL65">
        <f t="array" ref="GL65">LARGE(IF(ISNA(M65:FO65),"",M65:FO65),GL$2)</f>
        <v>75.2</v>
      </c>
      <c r="GM65">
        <f t="array" ref="GM65">LARGE(IF(ISNA(N65:FP65),"",N65:FP65),GM$2)</f>
        <v>73</v>
      </c>
      <c r="GN65">
        <f t="array" aca="1" ref="GN65" ca="1">LARGE(IF(ISNA(O65:FQ65),"",O65:FQ65),GN$2)</f>
        <v>71.400000000000006</v>
      </c>
      <c r="GO65">
        <f t="array" aca="1" ref="GO65" ca="1">LARGE(IF(ISNA(P65:FR65),"",P65:FR65),GO$2)</f>
        <v>66.599999999999994</v>
      </c>
      <c r="GP65">
        <f t="array" aca="1" ref="GP65" ca="1">LARGE(IF(ISNA(Q65:FS65),"",Q65:FS65),GP$2)</f>
        <v>48.8</v>
      </c>
      <c r="GQ65">
        <f t="array" aca="1" ref="GQ65" ca="1">LARGE(IF(ISNA(R65:FT65),"",R65:FT65),GQ$2)</f>
        <v>48.6</v>
      </c>
      <c r="GR65">
        <f t="shared" ca="1" si="39"/>
        <v>66.342857142857142</v>
      </c>
    </row>
    <row r="66" spans="1:200" ht="30" hidden="1" customHeight="1" x14ac:dyDescent="0.25">
      <c r="A66">
        <f t="shared" si="3"/>
        <v>73</v>
      </c>
      <c r="B66" s="81">
        <f>VLOOKUP(F66,Countries!$D$5:$F$254,3,FALSE)</f>
        <v>80500000</v>
      </c>
      <c r="C66" s="86">
        <f t="shared" ca="1" si="57"/>
        <v>5.6746532156368233E-2</v>
      </c>
      <c r="D66" s="80" t="str">
        <f>VLOOKUP(F66,Countries!$D$5:$E$254,2,FALSE)</f>
        <v>Europe</v>
      </c>
      <c r="E66" s="80" t="str">
        <f>VLOOKUP(F66,Countries!$D$5:$G$254,4,FALSE)</f>
        <v>WeEurope</v>
      </c>
      <c r="F66" s="80" t="str">
        <f>Infections!A69</f>
        <v>Germany</v>
      </c>
      <c r="G66" s="81">
        <f t="shared" ca="1" si="58"/>
        <v>8899</v>
      </c>
      <c r="H66" s="81">
        <f t="shared" ca="1" si="59"/>
        <v>14.142857142857142</v>
      </c>
      <c r="I66" s="100" t="str">
        <f t="shared" si="60"/>
        <v>Germany</v>
      </c>
      <c r="J66" s="80">
        <f t="shared" si="61"/>
        <v>0</v>
      </c>
      <c r="K66" s="80">
        <f t="shared" si="62"/>
        <v>0</v>
      </c>
      <c r="L66" s="80" t="e">
        <f t="shared" si="144"/>
        <v>#N/A</v>
      </c>
      <c r="M66" s="80" t="e">
        <f t="shared" si="144"/>
        <v>#N/A</v>
      </c>
      <c r="N66" s="80" t="e">
        <f t="shared" si="144"/>
        <v>#N/A</v>
      </c>
      <c r="O66" s="80">
        <f t="shared" si="144"/>
        <v>0</v>
      </c>
      <c r="P66" s="80">
        <f t="shared" si="144"/>
        <v>0</v>
      </c>
      <c r="Q66" s="80">
        <f t="shared" si="144"/>
        <v>0</v>
      </c>
      <c r="R66" s="80">
        <f t="shared" si="144"/>
        <v>0</v>
      </c>
      <c r="S66" s="80">
        <f t="shared" si="144"/>
        <v>0</v>
      </c>
      <c r="T66" s="80">
        <f t="shared" si="144"/>
        <v>0</v>
      </c>
      <c r="U66" s="80">
        <f t="shared" si="144"/>
        <v>0</v>
      </c>
      <c r="V66" s="80">
        <f t="shared" si="145"/>
        <v>0</v>
      </c>
      <c r="W66" s="80">
        <f t="shared" si="145"/>
        <v>0</v>
      </c>
      <c r="X66" s="80">
        <f t="shared" si="145"/>
        <v>0</v>
      </c>
      <c r="Y66" s="80">
        <f t="shared" si="145"/>
        <v>0</v>
      </c>
      <c r="Z66" s="80">
        <f t="shared" si="145"/>
        <v>0</v>
      </c>
      <c r="AA66" s="80">
        <f t="shared" si="145"/>
        <v>0</v>
      </c>
      <c r="AB66" s="80">
        <f t="shared" si="145"/>
        <v>0</v>
      </c>
      <c r="AC66" s="80">
        <f t="shared" si="145"/>
        <v>0</v>
      </c>
      <c r="AD66" s="80">
        <f t="shared" si="145"/>
        <v>0</v>
      </c>
      <c r="AE66" s="80">
        <f t="shared" si="145"/>
        <v>0</v>
      </c>
      <c r="AF66" s="80">
        <f t="shared" si="146"/>
        <v>0</v>
      </c>
      <c r="AG66" s="80">
        <f t="shared" si="146"/>
        <v>0</v>
      </c>
      <c r="AH66" s="80">
        <f t="shared" si="146"/>
        <v>0</v>
      </c>
      <c r="AI66" s="80">
        <f t="shared" si="146"/>
        <v>0</v>
      </c>
      <c r="AJ66" s="80">
        <f t="shared" si="146"/>
        <v>0</v>
      </c>
      <c r="AK66" s="80">
        <f t="shared" si="146"/>
        <v>0</v>
      </c>
      <c r="AL66" s="80">
        <f t="shared" si="146"/>
        <v>0</v>
      </c>
      <c r="AM66" s="80">
        <f t="shared" si="146"/>
        <v>0</v>
      </c>
      <c r="AN66" s="80">
        <f t="shared" si="146"/>
        <v>0</v>
      </c>
      <c r="AO66" s="80">
        <f t="shared" si="146"/>
        <v>0</v>
      </c>
      <c r="AP66" s="80">
        <f t="shared" si="147"/>
        <v>0</v>
      </c>
      <c r="AQ66" s="80">
        <f t="shared" si="147"/>
        <v>0</v>
      </c>
      <c r="AR66" s="80">
        <f t="shared" si="147"/>
        <v>0</v>
      </c>
      <c r="AS66" s="80">
        <f t="shared" si="147"/>
        <v>0</v>
      </c>
      <c r="AT66" s="80">
        <f t="shared" si="147"/>
        <v>0</v>
      </c>
      <c r="AU66" s="80">
        <f t="shared" si="147"/>
        <v>0</v>
      </c>
      <c r="AV66" s="80">
        <f t="shared" si="147"/>
        <v>0</v>
      </c>
      <c r="AW66" s="80">
        <f t="shared" si="147"/>
        <v>0</v>
      </c>
      <c r="AX66" s="80">
        <f t="shared" si="147"/>
        <v>0</v>
      </c>
      <c r="AY66" s="80">
        <f t="shared" si="147"/>
        <v>0</v>
      </c>
      <c r="AZ66" s="80">
        <f t="shared" si="148"/>
        <v>0</v>
      </c>
      <c r="BA66" s="80">
        <f t="shared" si="148"/>
        <v>0</v>
      </c>
      <c r="BB66" s="80">
        <f t="shared" si="148"/>
        <v>0</v>
      </c>
      <c r="BC66" s="80">
        <f t="shared" si="148"/>
        <v>0</v>
      </c>
      <c r="BD66" s="80">
        <f t="shared" si="148"/>
        <v>0</v>
      </c>
      <c r="BE66" s="80">
        <f t="shared" si="148"/>
        <v>0.4</v>
      </c>
      <c r="BF66" s="80">
        <f t="shared" si="148"/>
        <v>0.4</v>
      </c>
      <c r="BG66" s="80">
        <f t="shared" si="148"/>
        <v>0.6</v>
      </c>
      <c r="BH66" s="80">
        <f t="shared" si="148"/>
        <v>0.6</v>
      </c>
      <c r="BI66" s="80">
        <f t="shared" si="148"/>
        <v>1.4</v>
      </c>
      <c r="BJ66" s="80">
        <f t="shared" si="149"/>
        <v>1.4</v>
      </c>
      <c r="BK66" s="80">
        <f t="shared" si="149"/>
        <v>1.8</v>
      </c>
      <c r="BL66" s="80">
        <f t="shared" si="149"/>
        <v>2.8</v>
      </c>
      <c r="BM66" s="80">
        <f t="shared" si="149"/>
        <v>4.2</v>
      </c>
      <c r="BN66" s="80">
        <f t="shared" si="149"/>
        <v>4.2</v>
      </c>
      <c r="BO66" s="80">
        <f t="shared" si="149"/>
        <v>7</v>
      </c>
      <c r="BP66" s="80">
        <f t="shared" si="149"/>
        <v>11.2</v>
      </c>
      <c r="BQ66" s="80">
        <f t="shared" si="149"/>
        <v>13.4</v>
      </c>
      <c r="BR66" s="80">
        <f t="shared" si="149"/>
        <v>14</v>
      </c>
      <c r="BS66" s="80">
        <f t="shared" si="149"/>
        <v>19</v>
      </c>
      <c r="BT66" s="80">
        <f t="shared" si="150"/>
        <v>22.6</v>
      </c>
      <c r="BU66" s="80">
        <f t="shared" si="150"/>
        <v>27.8</v>
      </c>
      <c r="BV66" s="80">
        <f t="shared" si="150"/>
        <v>36.6</v>
      </c>
      <c r="BW66" s="80">
        <f t="shared" si="150"/>
        <v>49.6</v>
      </c>
      <c r="BX66" s="80">
        <f t="shared" si="150"/>
        <v>62</v>
      </c>
      <c r="BY66" s="80">
        <f t="shared" si="150"/>
        <v>75.2</v>
      </c>
      <c r="BZ66" s="80">
        <f t="shared" si="150"/>
        <v>87.8</v>
      </c>
      <c r="CA66" s="80">
        <f t="shared" si="150"/>
        <v>101.6</v>
      </c>
      <c r="CB66" s="80">
        <f t="shared" si="150"/>
        <v>115.6</v>
      </c>
      <c r="CC66" s="80">
        <f t="shared" si="150"/>
        <v>134.80000000000001</v>
      </c>
      <c r="CD66" s="80">
        <f t="shared" si="151"/>
        <v>148.4</v>
      </c>
      <c r="CE66" s="80">
        <f t="shared" si="151"/>
        <v>159.80000000000001</v>
      </c>
      <c r="CF66" s="80">
        <f t="shared" si="151"/>
        <v>161.80000000000001</v>
      </c>
      <c r="CG66" s="80">
        <f t="shared" si="151"/>
        <v>178</v>
      </c>
      <c r="CH66" s="80">
        <f t="shared" si="151"/>
        <v>181.8</v>
      </c>
      <c r="CI66" s="80">
        <f t="shared" si="151"/>
        <v>214.8</v>
      </c>
      <c r="CJ66" s="80">
        <f t="shared" si="151"/>
        <v>232.6</v>
      </c>
      <c r="CK66" s="80">
        <f t="shared" si="151"/>
        <v>236.6</v>
      </c>
      <c r="CL66" s="80">
        <f t="shared" si="151"/>
        <v>185.2</v>
      </c>
      <c r="CM66" s="80">
        <f t="shared" si="151"/>
        <v>201.2</v>
      </c>
      <c r="CN66" s="80">
        <f t="shared" si="152"/>
        <v>169</v>
      </c>
      <c r="CO66" s="80">
        <f t="shared" si="152"/>
        <v>137.4</v>
      </c>
      <c r="CP66" s="80">
        <f t="shared" si="152"/>
        <v>207.4</v>
      </c>
      <c r="CQ66" s="80">
        <f t="shared" si="152"/>
        <v>263.2</v>
      </c>
      <c r="CR66" s="80">
        <f t="shared" si="152"/>
        <v>266</v>
      </c>
      <c r="CS66" s="80">
        <f t="shared" si="152"/>
        <v>253</v>
      </c>
      <c r="CT66" s="80">
        <f t="shared" si="152"/>
        <v>258.39999999999998</v>
      </c>
      <c r="CU66" s="80">
        <f t="shared" si="152"/>
        <v>211.6</v>
      </c>
      <c r="CV66" s="80">
        <f t="shared" si="152"/>
        <v>196.2</v>
      </c>
      <c r="CW66" s="80">
        <f t="shared" si="152"/>
        <v>185.4</v>
      </c>
      <c r="CX66" s="80">
        <f t="shared" si="153"/>
        <v>223.2</v>
      </c>
      <c r="CY66" s="80">
        <f t="shared" si="153"/>
        <v>234.8</v>
      </c>
      <c r="CZ66" s="80">
        <f t="shared" si="153"/>
        <v>203</v>
      </c>
      <c r="DA66" s="80">
        <f t="shared" si="153"/>
        <v>188.6</v>
      </c>
      <c r="DB66" s="80">
        <f t="shared" si="153"/>
        <v>169.4</v>
      </c>
      <c r="DC66" s="80">
        <f t="shared" si="153"/>
        <v>147.80000000000001</v>
      </c>
      <c r="DD66" s="80">
        <f t="shared" si="153"/>
        <v>141.4</v>
      </c>
      <c r="DE66" s="80">
        <f t="shared" si="153"/>
        <v>149.19999999999999</v>
      </c>
      <c r="DF66" s="80">
        <f t="shared" si="153"/>
        <v>152</v>
      </c>
      <c r="DG66" s="80">
        <f t="shared" si="153"/>
        <v>137.19999999999999</v>
      </c>
      <c r="DH66" s="80">
        <f t="shared" si="154"/>
        <v>110.4</v>
      </c>
      <c r="DI66" s="80">
        <f t="shared" si="154"/>
        <v>105.2</v>
      </c>
      <c r="DJ66" s="80">
        <f t="shared" si="154"/>
        <v>74</v>
      </c>
      <c r="DK66" s="80">
        <f t="shared" si="154"/>
        <v>107.8</v>
      </c>
      <c r="DL66" s="80">
        <f t="shared" si="154"/>
        <v>116</v>
      </c>
      <c r="DM66" s="80">
        <f t="shared" si="154"/>
        <v>128.80000000000001</v>
      </c>
      <c r="DN66" s="80">
        <f t="shared" si="154"/>
        <v>111.2</v>
      </c>
      <c r="DO66" s="80">
        <f t="shared" si="154"/>
        <v>115.2</v>
      </c>
      <c r="DP66" s="80">
        <f t="shared" si="154"/>
        <v>77.2</v>
      </c>
      <c r="DQ66" s="80">
        <f t="shared" si="154"/>
        <v>69.2</v>
      </c>
      <c r="DR66" s="80">
        <f t="shared" si="155"/>
        <v>70.2</v>
      </c>
      <c r="DS66" s="80">
        <f t="shared" si="155"/>
        <v>67</v>
      </c>
      <c r="DT66" s="80">
        <f t="shared" si="155"/>
        <v>65.599999999999994</v>
      </c>
      <c r="DU66" s="80">
        <f t="shared" si="155"/>
        <v>55.4</v>
      </c>
      <c r="DV66" s="80">
        <f t="shared" si="155"/>
        <v>44.8</v>
      </c>
      <c r="DW66" s="80">
        <f t="shared" si="155"/>
        <v>28.4</v>
      </c>
      <c r="DX66" s="80">
        <f t="shared" si="155"/>
        <v>39.4</v>
      </c>
      <c r="DY66" s="80">
        <f t="shared" si="155"/>
        <v>49.4</v>
      </c>
      <c r="DZ66" s="80">
        <f t="shared" si="155"/>
        <v>53</v>
      </c>
      <c r="EA66" s="80">
        <f t="shared" si="155"/>
        <v>53.2</v>
      </c>
      <c r="EB66" s="80">
        <f t="shared" si="156"/>
        <v>51.6</v>
      </c>
      <c r="EC66" s="80">
        <f t="shared" si="156"/>
        <v>40.4</v>
      </c>
      <c r="ED66" s="80">
        <f t="shared" si="156"/>
        <v>33</v>
      </c>
      <c r="EE66" s="80">
        <f t="shared" si="156"/>
        <v>33.799999999999997</v>
      </c>
      <c r="EF66" s="80">
        <f t="shared" si="156"/>
        <v>40</v>
      </c>
      <c r="EG66" s="80">
        <f t="shared" si="156"/>
        <v>41.8</v>
      </c>
      <c r="EH66" s="80">
        <f t="shared" si="156"/>
        <v>44.2</v>
      </c>
      <c r="EI66" s="80">
        <f t="shared" si="156"/>
        <v>44.2</v>
      </c>
      <c r="EJ66" s="80">
        <f t="shared" si="156"/>
        <v>33.6</v>
      </c>
      <c r="EK66" s="80">
        <f t="shared" si="156"/>
        <v>25.4</v>
      </c>
      <c r="EL66" s="80">
        <f t="shared" si="157"/>
        <v>18.600000000000001</v>
      </c>
      <c r="EM66" s="80">
        <f t="shared" si="157"/>
        <v>19.600000000000001</v>
      </c>
      <c r="EN66" s="80">
        <f t="shared" si="157"/>
        <v>21</v>
      </c>
      <c r="EO66" s="80">
        <f t="shared" si="157"/>
        <v>23.6</v>
      </c>
      <c r="EP66" s="80">
        <f t="shared" si="157"/>
        <v>23.6</v>
      </c>
      <c r="EQ66" s="80">
        <f t="shared" si="157"/>
        <v>24.4</v>
      </c>
      <c r="ER66" s="80">
        <f t="shared" si="157"/>
        <v>18.600000000000001</v>
      </c>
      <c r="ES66" s="80">
        <f t="shared" si="157"/>
        <v>20.2</v>
      </c>
      <c r="ET66" s="80">
        <f t="shared" si="157"/>
        <v>18.8</v>
      </c>
      <c r="EU66" s="80">
        <f t="shared" si="157"/>
        <v>19.8</v>
      </c>
      <c r="EV66" s="80">
        <f t="shared" si="158"/>
        <v>19.600000000000001</v>
      </c>
      <c r="EW66" s="80">
        <f t="shared" si="158"/>
        <v>19.600000000000001</v>
      </c>
      <c r="EX66" s="80">
        <f t="shared" si="158"/>
        <v>13</v>
      </c>
      <c r="EY66" s="80">
        <f t="shared" si="158"/>
        <v>11</v>
      </c>
      <c r="EZ66" s="80">
        <f t="shared" si="158"/>
        <v>9.6</v>
      </c>
      <c r="FA66" s="80">
        <f t="shared" si="158"/>
        <v>13.6</v>
      </c>
      <c r="FB66" s="80">
        <f t="shared" si="158"/>
        <v>16.399999999999999</v>
      </c>
      <c r="FC66" s="80">
        <f t="shared" si="158"/>
        <v>17.2</v>
      </c>
      <c r="FD66" s="80">
        <f t="shared" si="158"/>
        <v>17.600000000000001</v>
      </c>
      <c r="FE66" s="80">
        <f t="shared" si="158"/>
        <v>15</v>
      </c>
      <c r="FF66" s="80">
        <f t="shared" si="159"/>
        <v>9.6</v>
      </c>
      <c r="FG66" s="80" t="e">
        <f t="shared" si="159"/>
        <v>#N/A</v>
      </c>
      <c r="FH66" s="80" t="e">
        <f t="shared" si="159"/>
        <v>#N/A</v>
      </c>
      <c r="FI66" s="80" t="e">
        <f t="shared" si="159"/>
        <v>#N/A</v>
      </c>
      <c r="FJ66" s="80" t="e">
        <f t="shared" si="159"/>
        <v>#N/A</v>
      </c>
      <c r="FK66" s="80" t="e">
        <f t="shared" si="159"/>
        <v>#N/A</v>
      </c>
      <c r="FL66" s="80" t="e">
        <f t="shared" si="159"/>
        <v>#N/A</v>
      </c>
      <c r="FM66" s="80" t="e">
        <f t="shared" si="159"/>
        <v>#N/A</v>
      </c>
      <c r="FN66" s="80" t="e">
        <f t="shared" si="159"/>
        <v>#N/A</v>
      </c>
      <c r="FO66">
        <v>1</v>
      </c>
      <c r="FQ66" s="10">
        <f t="shared" ca="1" si="160"/>
        <v>9.6</v>
      </c>
      <c r="FR66" s="10">
        <f t="shared" ca="1" si="160"/>
        <v>13.6</v>
      </c>
      <c r="FS66" s="10">
        <f t="shared" ca="1" si="160"/>
        <v>16.399999999999999</v>
      </c>
      <c r="FT66" s="10">
        <f t="shared" ca="1" si="160"/>
        <v>17.2</v>
      </c>
      <c r="FU66" s="10">
        <f t="shared" ca="1" si="160"/>
        <v>17.600000000000001</v>
      </c>
      <c r="FV66" s="10">
        <f t="shared" ca="1" si="160"/>
        <v>15</v>
      </c>
      <c r="FW66" s="10">
        <f t="shared" ca="1" si="160"/>
        <v>9.6</v>
      </c>
      <c r="FX66" s="10">
        <f t="shared" ca="1" si="80"/>
        <v>14.142857142857142</v>
      </c>
      <c r="FY66" s="10" t="b">
        <f t="shared" ca="1" si="92"/>
        <v>0</v>
      </c>
      <c r="FZ66" s="10">
        <f t="array" ref="FZ66">MAX(IF(ISNA(L66:FN66),"",L66:FN66))</f>
        <v>266</v>
      </c>
      <c r="GA66" s="52">
        <f t="shared" ca="1" si="81"/>
        <v>5.6746532156368233E-2</v>
      </c>
      <c r="GB66" t="str">
        <f t="shared" si="82"/>
        <v>Europe</v>
      </c>
      <c r="GC66" t="str">
        <f t="shared" si="83"/>
        <v>Germany</v>
      </c>
      <c r="GD66" s="10">
        <f t="shared" si="84"/>
        <v>266</v>
      </c>
      <c r="GE66" s="10">
        <f t="shared" ca="1" si="85"/>
        <v>8899</v>
      </c>
      <c r="GF66" s="10">
        <f t="shared" ca="1" si="86"/>
        <v>80500000</v>
      </c>
      <c r="GG66" s="10">
        <f t="shared" ca="1" si="87"/>
        <v>0</v>
      </c>
      <c r="GH66" s="10">
        <f t="shared" ca="1" si="88"/>
        <v>0</v>
      </c>
      <c r="GI66" s="10">
        <f t="shared" ca="1" si="89"/>
        <v>0</v>
      </c>
      <c r="GJ66" s="10">
        <f t="shared" ca="1" si="90"/>
        <v>0</v>
      </c>
      <c r="GK66">
        <f t="array" ref="GK66">LARGE(IF(ISNA(L66:FN66),"",L66:FN66),GK$2)</f>
        <v>266</v>
      </c>
      <c r="GL66">
        <f t="array" ref="GL66">LARGE(IF(ISNA(M66:FO66),"",M66:FO66),GL$2)</f>
        <v>263.2</v>
      </c>
      <c r="GM66">
        <f t="array" ref="GM66">LARGE(IF(ISNA(N66:FP66),"",N66:FP66),GM$2)</f>
        <v>258.39999999999998</v>
      </c>
      <c r="GN66">
        <f t="array" aca="1" ref="GN66" ca="1">LARGE(IF(ISNA(O66:FQ66),"",O66:FQ66),GN$2)</f>
        <v>253</v>
      </c>
      <c r="GO66">
        <f t="array" aca="1" ref="GO66" ca="1">LARGE(IF(ISNA(P66:FR66),"",P66:FR66),GO$2)</f>
        <v>236.6</v>
      </c>
      <c r="GP66">
        <f t="array" aca="1" ref="GP66" ca="1">LARGE(IF(ISNA(Q66:FS66),"",Q66:FS66),GP$2)</f>
        <v>234.8</v>
      </c>
      <c r="GQ66">
        <f t="array" aca="1" ref="GQ66" ca="1">LARGE(IF(ISNA(R66:FT66),"",R66:FT66),GQ$2)</f>
        <v>232.6</v>
      </c>
      <c r="GR66">
        <f t="shared" ca="1" si="39"/>
        <v>249.22857142857137</v>
      </c>
    </row>
    <row r="67" spans="1:200" ht="30" hidden="1" customHeight="1" x14ac:dyDescent="0.25">
      <c r="A67">
        <f t="shared" si="3"/>
        <v>99</v>
      </c>
      <c r="B67" s="81">
        <f>VLOOKUP(F67,Countries!$D$5:$F$254,3,FALSE)</f>
        <v>51640000</v>
      </c>
      <c r="C67" s="86">
        <f t="shared" ca="1" si="57"/>
        <v>6.8493150684931517E-2</v>
      </c>
      <c r="D67" s="80" t="str">
        <f>VLOOKUP(F67,Countries!$D$5:$E$254,2,FALSE)</f>
        <v>Asia</v>
      </c>
      <c r="E67" s="80" t="str">
        <f>VLOOKUP(F67,Countries!$D$5:$G$254,4,FALSE)</f>
        <v>SEAsia</v>
      </c>
      <c r="F67" s="80" t="str">
        <f>Infections!A94</f>
        <v>Korea, South</v>
      </c>
      <c r="G67" s="81">
        <f t="shared" ca="1" si="58"/>
        <v>281</v>
      </c>
      <c r="H67" s="81">
        <f t="shared" ca="1" si="59"/>
        <v>0.42857142857142866</v>
      </c>
      <c r="I67" s="100" t="str">
        <f t="shared" si="60"/>
        <v>Korea, South</v>
      </c>
      <c r="J67" s="80">
        <f t="shared" si="61"/>
        <v>0</v>
      </c>
      <c r="K67" s="80">
        <f t="shared" si="62"/>
        <v>0</v>
      </c>
      <c r="L67" s="80" t="e">
        <f t="shared" si="144"/>
        <v>#N/A</v>
      </c>
      <c r="M67" s="80" t="e">
        <f t="shared" si="144"/>
        <v>#N/A</v>
      </c>
      <c r="N67" s="80" t="e">
        <f t="shared" si="144"/>
        <v>#N/A</v>
      </c>
      <c r="O67" s="80">
        <f t="shared" si="144"/>
        <v>0</v>
      </c>
      <c r="P67" s="80">
        <f t="shared" si="144"/>
        <v>0</v>
      </c>
      <c r="Q67" s="80">
        <f t="shared" si="144"/>
        <v>0</v>
      </c>
      <c r="R67" s="80">
        <f t="shared" si="144"/>
        <v>0</v>
      </c>
      <c r="S67" s="80">
        <f t="shared" si="144"/>
        <v>0</v>
      </c>
      <c r="T67" s="80">
        <f t="shared" si="144"/>
        <v>0</v>
      </c>
      <c r="U67" s="80">
        <f t="shared" si="144"/>
        <v>0</v>
      </c>
      <c r="V67" s="80">
        <f t="shared" si="145"/>
        <v>0</v>
      </c>
      <c r="W67" s="80">
        <f t="shared" si="145"/>
        <v>0</v>
      </c>
      <c r="X67" s="80">
        <f t="shared" si="145"/>
        <v>0</v>
      </c>
      <c r="Y67" s="80">
        <f t="shared" si="145"/>
        <v>0</v>
      </c>
      <c r="Z67" s="80">
        <f t="shared" si="145"/>
        <v>0</v>
      </c>
      <c r="AA67" s="80">
        <f t="shared" si="145"/>
        <v>0</v>
      </c>
      <c r="AB67" s="80">
        <f t="shared" si="145"/>
        <v>0</v>
      </c>
      <c r="AC67" s="80">
        <f t="shared" si="145"/>
        <v>0</v>
      </c>
      <c r="AD67" s="80">
        <f t="shared" si="145"/>
        <v>0</v>
      </c>
      <c r="AE67" s="80">
        <f t="shared" si="145"/>
        <v>0</v>
      </c>
      <c r="AF67" s="80">
        <f t="shared" si="146"/>
        <v>0</v>
      </c>
      <c r="AG67" s="80">
        <f t="shared" si="146"/>
        <v>0</v>
      </c>
      <c r="AH67" s="80">
        <f t="shared" si="146"/>
        <v>0</v>
      </c>
      <c r="AI67" s="80">
        <f t="shared" si="146"/>
        <v>0</v>
      </c>
      <c r="AJ67" s="80">
        <f t="shared" si="146"/>
        <v>0</v>
      </c>
      <c r="AK67" s="80">
        <f t="shared" si="146"/>
        <v>0</v>
      </c>
      <c r="AL67" s="80">
        <f t="shared" si="146"/>
        <v>0</v>
      </c>
      <c r="AM67" s="80">
        <f t="shared" si="146"/>
        <v>0.2</v>
      </c>
      <c r="AN67" s="80">
        <f t="shared" si="146"/>
        <v>0.4</v>
      </c>
      <c r="AO67" s="80">
        <f t="shared" si="146"/>
        <v>0.4</v>
      </c>
      <c r="AP67" s="80">
        <f t="shared" si="147"/>
        <v>1.2</v>
      </c>
      <c r="AQ67" s="80">
        <f t="shared" si="147"/>
        <v>1.6</v>
      </c>
      <c r="AR67" s="80">
        <f t="shared" si="147"/>
        <v>1.8</v>
      </c>
      <c r="AS67" s="80">
        <f t="shared" si="147"/>
        <v>2</v>
      </c>
      <c r="AT67" s="80">
        <f t="shared" si="147"/>
        <v>2.2000000000000002</v>
      </c>
      <c r="AU67" s="80">
        <f t="shared" si="147"/>
        <v>1.4</v>
      </c>
      <c r="AV67" s="80">
        <f t="shared" si="147"/>
        <v>1.6</v>
      </c>
      <c r="AW67" s="80">
        <f t="shared" si="147"/>
        <v>1.4</v>
      </c>
      <c r="AX67" s="80">
        <f t="shared" si="147"/>
        <v>3.2</v>
      </c>
      <c r="AY67" s="80">
        <f t="shared" si="147"/>
        <v>3</v>
      </c>
      <c r="AZ67" s="80">
        <f t="shared" si="148"/>
        <v>4.4000000000000004</v>
      </c>
      <c r="BA67" s="80">
        <f t="shared" si="148"/>
        <v>3.8</v>
      </c>
      <c r="BB67" s="80">
        <f t="shared" si="148"/>
        <v>5</v>
      </c>
      <c r="BC67" s="80">
        <f t="shared" si="148"/>
        <v>3.2</v>
      </c>
      <c r="BD67" s="80">
        <f t="shared" si="148"/>
        <v>4.4000000000000004</v>
      </c>
      <c r="BE67" s="80">
        <f t="shared" si="148"/>
        <v>3.6</v>
      </c>
      <c r="BF67" s="80">
        <f t="shared" si="148"/>
        <v>3.8</v>
      </c>
      <c r="BG67" s="80">
        <f t="shared" si="148"/>
        <v>3.6</v>
      </c>
      <c r="BH67" s="80">
        <f t="shared" si="148"/>
        <v>4.4000000000000004</v>
      </c>
      <c r="BI67" s="80">
        <f t="shared" si="148"/>
        <v>3.2</v>
      </c>
      <c r="BJ67" s="80">
        <f t="shared" si="149"/>
        <v>3.8</v>
      </c>
      <c r="BK67" s="80">
        <f t="shared" si="149"/>
        <v>4.2</v>
      </c>
      <c r="BL67" s="80">
        <f t="shared" si="149"/>
        <v>3</v>
      </c>
      <c r="BM67" s="80">
        <f t="shared" si="149"/>
        <v>3</v>
      </c>
      <c r="BN67" s="80">
        <f t="shared" si="149"/>
        <v>3.6</v>
      </c>
      <c r="BO67" s="80">
        <f t="shared" si="149"/>
        <v>3.8</v>
      </c>
      <c r="BP67" s="80">
        <f t="shared" si="149"/>
        <v>3.8</v>
      </c>
      <c r="BQ67" s="80">
        <f t="shared" si="149"/>
        <v>5.4</v>
      </c>
      <c r="BR67" s="80">
        <f t="shared" si="149"/>
        <v>6</v>
      </c>
      <c r="BS67" s="80">
        <f t="shared" si="149"/>
        <v>5.4</v>
      </c>
      <c r="BT67" s="80">
        <f t="shared" si="150"/>
        <v>5.8</v>
      </c>
      <c r="BU67" s="80">
        <f t="shared" si="150"/>
        <v>6.4</v>
      </c>
      <c r="BV67" s="80">
        <f t="shared" si="150"/>
        <v>5.8</v>
      </c>
      <c r="BW67" s="80">
        <f t="shared" si="150"/>
        <v>5.6</v>
      </c>
      <c r="BX67" s="80">
        <f t="shared" si="150"/>
        <v>6.6</v>
      </c>
      <c r="BY67" s="80">
        <f t="shared" si="150"/>
        <v>6.4</v>
      </c>
      <c r="BZ67" s="80">
        <f t="shared" si="150"/>
        <v>6.4</v>
      </c>
      <c r="CA67" s="80">
        <f t="shared" si="150"/>
        <v>6.2</v>
      </c>
      <c r="CB67" s="80">
        <f t="shared" si="150"/>
        <v>5.2</v>
      </c>
      <c r="CC67" s="80">
        <f t="shared" si="150"/>
        <v>5</v>
      </c>
      <c r="CD67" s="80">
        <f t="shared" si="151"/>
        <v>4.4000000000000004</v>
      </c>
      <c r="CE67" s="80">
        <f t="shared" si="151"/>
        <v>3.8</v>
      </c>
      <c r="CF67" s="80">
        <f t="shared" si="151"/>
        <v>4.2</v>
      </c>
      <c r="CG67" s="80">
        <f t="shared" si="151"/>
        <v>4.2</v>
      </c>
      <c r="CH67" s="80">
        <f t="shared" si="151"/>
        <v>4.5999999999999996</v>
      </c>
      <c r="CI67" s="80">
        <f t="shared" si="151"/>
        <v>5.2</v>
      </c>
      <c r="CJ67" s="80">
        <f t="shared" si="151"/>
        <v>5.4</v>
      </c>
      <c r="CK67" s="80">
        <f t="shared" si="151"/>
        <v>5</v>
      </c>
      <c r="CL67" s="80">
        <f t="shared" si="151"/>
        <v>5</v>
      </c>
      <c r="CM67" s="80">
        <f t="shared" si="151"/>
        <v>4.4000000000000004</v>
      </c>
      <c r="CN67" s="80">
        <f t="shared" si="152"/>
        <v>3.4</v>
      </c>
      <c r="CO67" s="80">
        <f t="shared" si="152"/>
        <v>3.6</v>
      </c>
      <c r="CP67" s="80">
        <f t="shared" si="152"/>
        <v>3.4</v>
      </c>
      <c r="CQ67" s="80">
        <f t="shared" si="152"/>
        <v>3.6</v>
      </c>
      <c r="CR67" s="80">
        <f t="shared" si="152"/>
        <v>3.2</v>
      </c>
      <c r="CS67" s="80">
        <f t="shared" si="152"/>
        <v>3</v>
      </c>
      <c r="CT67" s="80">
        <f t="shared" si="152"/>
        <v>2.4</v>
      </c>
      <c r="CU67" s="80">
        <f t="shared" si="152"/>
        <v>2.2000000000000002</v>
      </c>
      <c r="CV67" s="80">
        <f t="shared" si="152"/>
        <v>1.6</v>
      </c>
      <c r="CW67" s="80">
        <f t="shared" si="152"/>
        <v>1.6</v>
      </c>
      <c r="CX67" s="80">
        <f t="shared" si="153"/>
        <v>1.6</v>
      </c>
      <c r="CY67" s="80">
        <f t="shared" si="153"/>
        <v>1.2</v>
      </c>
      <c r="CZ67" s="80">
        <f t="shared" si="153"/>
        <v>1.2</v>
      </c>
      <c r="DA67" s="80">
        <f t="shared" si="153"/>
        <v>1.2</v>
      </c>
      <c r="DB67" s="80">
        <f t="shared" si="153"/>
        <v>1.2</v>
      </c>
      <c r="DC67" s="80">
        <f t="shared" si="153"/>
        <v>1.2</v>
      </c>
      <c r="DD67" s="80">
        <f t="shared" si="153"/>
        <v>1.4</v>
      </c>
      <c r="DE67" s="80">
        <f t="shared" si="153"/>
        <v>1.2</v>
      </c>
      <c r="DF67" s="80">
        <f t="shared" si="153"/>
        <v>1.4</v>
      </c>
      <c r="DG67" s="80">
        <f t="shared" si="153"/>
        <v>1.2</v>
      </c>
      <c r="DH67" s="80">
        <f t="shared" si="154"/>
        <v>1.2</v>
      </c>
      <c r="DI67" s="80">
        <f t="shared" si="154"/>
        <v>1.4</v>
      </c>
      <c r="DJ67" s="80">
        <f t="shared" si="154"/>
        <v>1.4</v>
      </c>
      <c r="DK67" s="80">
        <f t="shared" si="154"/>
        <v>1.2</v>
      </c>
      <c r="DL67" s="80">
        <f t="shared" si="154"/>
        <v>1.2</v>
      </c>
      <c r="DM67" s="80">
        <f t="shared" si="154"/>
        <v>0.8</v>
      </c>
      <c r="DN67" s="80">
        <f t="shared" si="154"/>
        <v>0.4</v>
      </c>
      <c r="DO67" s="80">
        <f t="shared" si="154"/>
        <v>0.2</v>
      </c>
      <c r="DP67" s="80">
        <f t="shared" si="154"/>
        <v>0.4</v>
      </c>
      <c r="DQ67" s="80">
        <f t="shared" si="154"/>
        <v>0.6</v>
      </c>
      <c r="DR67" s="80">
        <f t="shared" si="155"/>
        <v>0.8</v>
      </c>
      <c r="DS67" s="80">
        <f t="shared" si="155"/>
        <v>0.8</v>
      </c>
      <c r="DT67" s="80">
        <f t="shared" si="155"/>
        <v>1.2</v>
      </c>
      <c r="DU67" s="80">
        <f t="shared" si="155"/>
        <v>0.8</v>
      </c>
      <c r="DV67" s="80">
        <f t="shared" si="155"/>
        <v>0.8</v>
      </c>
      <c r="DW67" s="80">
        <f t="shared" si="155"/>
        <v>0.6</v>
      </c>
      <c r="DX67" s="80">
        <f t="shared" si="155"/>
        <v>0.6</v>
      </c>
      <c r="DY67" s="80">
        <f t="shared" si="155"/>
        <v>0.4</v>
      </c>
      <c r="DZ67" s="80">
        <f t="shared" si="155"/>
        <v>0.4</v>
      </c>
      <c r="EA67" s="80">
        <f t="shared" si="155"/>
        <v>0.6</v>
      </c>
      <c r="EB67" s="80">
        <f t="shared" si="156"/>
        <v>0.6</v>
      </c>
      <c r="EC67" s="80">
        <f t="shared" si="156"/>
        <v>0.8</v>
      </c>
      <c r="ED67" s="80">
        <f t="shared" si="156"/>
        <v>1</v>
      </c>
      <c r="EE67" s="80">
        <f t="shared" si="156"/>
        <v>1</v>
      </c>
      <c r="EF67" s="80">
        <f t="shared" si="156"/>
        <v>0.6</v>
      </c>
      <c r="EG67" s="80">
        <f t="shared" si="156"/>
        <v>0.6</v>
      </c>
      <c r="EH67" s="80">
        <f t="shared" si="156"/>
        <v>0.4</v>
      </c>
      <c r="EI67" s="80">
        <f t="shared" si="156"/>
        <v>0.2</v>
      </c>
      <c r="EJ67" s="80">
        <f t="shared" si="156"/>
        <v>0.4</v>
      </c>
      <c r="EK67" s="80">
        <f t="shared" si="156"/>
        <v>0.6</v>
      </c>
      <c r="EL67" s="80">
        <f t="shared" si="157"/>
        <v>0.8</v>
      </c>
      <c r="EM67" s="80">
        <f t="shared" si="157"/>
        <v>0.8</v>
      </c>
      <c r="EN67" s="80">
        <f t="shared" si="157"/>
        <v>0.6</v>
      </c>
      <c r="EO67" s="80">
        <f t="shared" si="157"/>
        <v>0.4</v>
      </c>
      <c r="EP67" s="80">
        <f t="shared" si="157"/>
        <v>0.2</v>
      </c>
      <c r="EQ67" s="80">
        <f t="shared" si="157"/>
        <v>0</v>
      </c>
      <c r="ER67" s="80">
        <f t="shared" si="157"/>
        <v>0.2</v>
      </c>
      <c r="ES67" s="80">
        <f t="shared" si="157"/>
        <v>0.6</v>
      </c>
      <c r="ET67" s="80">
        <f t="shared" si="157"/>
        <v>0.6</v>
      </c>
      <c r="EU67" s="80">
        <f t="shared" si="157"/>
        <v>0.8</v>
      </c>
      <c r="EV67" s="80">
        <f t="shared" si="158"/>
        <v>0.8</v>
      </c>
      <c r="EW67" s="80">
        <f t="shared" si="158"/>
        <v>0.6</v>
      </c>
      <c r="EX67" s="80">
        <f t="shared" si="158"/>
        <v>0.2</v>
      </c>
      <c r="EY67" s="80">
        <f t="shared" si="158"/>
        <v>0.4</v>
      </c>
      <c r="EZ67" s="80">
        <f t="shared" si="158"/>
        <v>0.4</v>
      </c>
      <c r="FA67" s="80">
        <f t="shared" si="158"/>
        <v>0.6</v>
      </c>
      <c r="FB67" s="80">
        <f t="shared" si="158"/>
        <v>0.6</v>
      </c>
      <c r="FC67" s="80">
        <f t="shared" si="158"/>
        <v>0.6</v>
      </c>
      <c r="FD67" s="80">
        <f t="shared" si="158"/>
        <v>0.4</v>
      </c>
      <c r="FE67" s="80">
        <f t="shared" si="158"/>
        <v>0.2</v>
      </c>
      <c r="FF67" s="80">
        <f t="shared" si="159"/>
        <v>0.2</v>
      </c>
      <c r="FG67" s="80" t="e">
        <f t="shared" si="159"/>
        <v>#N/A</v>
      </c>
      <c r="FH67" s="80" t="e">
        <f t="shared" si="159"/>
        <v>#N/A</v>
      </c>
      <c r="FI67" s="80" t="e">
        <f t="shared" si="159"/>
        <v>#N/A</v>
      </c>
      <c r="FJ67" s="80" t="e">
        <f t="shared" si="159"/>
        <v>#N/A</v>
      </c>
      <c r="FK67" s="80" t="e">
        <f t="shared" si="159"/>
        <v>#N/A</v>
      </c>
      <c r="FL67" s="80" t="e">
        <f t="shared" si="159"/>
        <v>#N/A</v>
      </c>
      <c r="FM67" s="80" t="e">
        <f t="shared" si="159"/>
        <v>#N/A</v>
      </c>
      <c r="FN67" s="80" t="e">
        <f t="shared" si="159"/>
        <v>#N/A</v>
      </c>
      <c r="FO67">
        <v>1</v>
      </c>
      <c r="FQ67" s="10">
        <f t="shared" ca="1" si="160"/>
        <v>0.4</v>
      </c>
      <c r="FR67" s="10">
        <f t="shared" ca="1" si="160"/>
        <v>0.6</v>
      </c>
      <c r="FS67" s="10">
        <f t="shared" ca="1" si="160"/>
        <v>0.6</v>
      </c>
      <c r="FT67" s="10">
        <f t="shared" ca="1" si="160"/>
        <v>0.6</v>
      </c>
      <c r="FU67" s="10">
        <f t="shared" ca="1" si="160"/>
        <v>0.4</v>
      </c>
      <c r="FV67" s="10">
        <f t="shared" ca="1" si="160"/>
        <v>0.2</v>
      </c>
      <c r="FW67" s="10">
        <f t="shared" ca="1" si="160"/>
        <v>0.2</v>
      </c>
      <c r="FX67" s="10">
        <f t="shared" ca="1" si="80"/>
        <v>0.42857142857142866</v>
      </c>
      <c r="FY67" s="10" t="b">
        <f t="shared" ca="1" si="92"/>
        <v>0</v>
      </c>
      <c r="FZ67" s="10">
        <f t="array" ref="FZ67">MAX(IF(ISNA(L67:FN67),"",L67:FN67))</f>
        <v>6.6</v>
      </c>
      <c r="GA67" s="52">
        <f t="shared" ca="1" si="81"/>
        <v>6.8493150684931517E-2</v>
      </c>
      <c r="GB67" t="str">
        <f t="shared" si="82"/>
        <v>Asia</v>
      </c>
      <c r="GC67" t="str">
        <f t="shared" si="83"/>
        <v>Korea, South</v>
      </c>
      <c r="GD67" s="10">
        <f t="shared" si="84"/>
        <v>6.6</v>
      </c>
      <c r="GE67" s="10">
        <f t="shared" ca="1" si="85"/>
        <v>281</v>
      </c>
      <c r="GF67" s="10">
        <f t="shared" ca="1" si="86"/>
        <v>51640000</v>
      </c>
      <c r="GG67" s="10">
        <f t="shared" ca="1" si="87"/>
        <v>0</v>
      </c>
      <c r="GH67" s="10">
        <f t="shared" ca="1" si="88"/>
        <v>0</v>
      </c>
      <c r="GI67" s="10">
        <f t="shared" ca="1" si="89"/>
        <v>0</v>
      </c>
      <c r="GJ67" s="10">
        <f t="shared" ca="1" si="90"/>
        <v>0</v>
      </c>
      <c r="GK67">
        <f t="array" ref="GK67">LARGE(IF(ISNA(L67:FN67),"",L67:FN67),GK$2)</f>
        <v>6.6</v>
      </c>
      <c r="GL67">
        <f t="array" ref="GL67">LARGE(IF(ISNA(M67:FO67),"",M67:FO67),GL$2)</f>
        <v>6.4</v>
      </c>
      <c r="GM67">
        <f t="array" ref="GM67">LARGE(IF(ISNA(N67:FP67),"",N67:FP67),GM$2)</f>
        <v>6.4</v>
      </c>
      <c r="GN67">
        <f t="array" aca="1" ref="GN67" ca="1">LARGE(IF(ISNA(O67:FQ67),"",O67:FQ67),GN$2)</f>
        <v>6.4</v>
      </c>
      <c r="GO67">
        <f t="array" aca="1" ref="GO67" ca="1">LARGE(IF(ISNA(P67:FR67),"",P67:FR67),GO$2)</f>
        <v>6.2</v>
      </c>
      <c r="GP67">
        <f t="array" aca="1" ref="GP67" ca="1">LARGE(IF(ISNA(Q67:FS67),"",Q67:FS67),GP$2)</f>
        <v>6</v>
      </c>
      <c r="GQ67">
        <f t="array" aca="1" ref="GQ67" ca="1">LARGE(IF(ISNA(R67:FT67),"",R67:FT67),GQ$2)</f>
        <v>5.8</v>
      </c>
      <c r="GR67">
        <f t="shared" ca="1" si="39"/>
        <v>6.2571428571428571</v>
      </c>
    </row>
    <row r="68" spans="1:200" ht="30" customHeight="1" x14ac:dyDescent="0.25">
      <c r="A68">
        <f t="shared" ref="A68:A131" si="161">VLOOKUP(F68,CountryNumber,5,FALSE)</f>
        <v>249</v>
      </c>
      <c r="B68" s="81">
        <f>VLOOKUP(F68,Countries!$D$5:$F$254,3,FALSE)</f>
        <v>166000</v>
      </c>
      <c r="C68" s="86">
        <f t="shared" ca="1" si="57"/>
        <v>0</v>
      </c>
      <c r="D68" s="80" t="str">
        <f>VLOOKUP(F68,Countries!$D$5:$E$254,2,FALSE)</f>
        <v>USA</v>
      </c>
      <c r="E68" s="80" t="str">
        <f>VLOOKUP(F68,Countries!$D$5:$G$254,4,FALSE)</f>
        <v>_USA</v>
      </c>
      <c r="F68" s="80" t="str">
        <f>Infections!A191</f>
        <v>Guam</v>
      </c>
      <c r="G68" s="81">
        <f t="shared" ca="1" si="58"/>
        <v>5</v>
      </c>
      <c r="H68" s="81">
        <f t="shared" ca="1" si="59"/>
        <v>0</v>
      </c>
      <c r="I68" s="100" t="str">
        <f t="shared" si="60"/>
        <v>Guam</v>
      </c>
      <c r="J68" s="80">
        <f t="shared" si="61"/>
        <v>0</v>
      </c>
      <c r="K68" s="80">
        <f t="shared" si="62"/>
        <v>0</v>
      </c>
      <c r="L68" s="80" t="e">
        <f t="shared" si="144"/>
        <v>#N/A</v>
      </c>
      <c r="M68" s="80" t="e">
        <f t="shared" si="144"/>
        <v>#N/A</v>
      </c>
      <c r="N68" s="80" t="e">
        <f t="shared" si="144"/>
        <v>#N/A</v>
      </c>
      <c r="O68" s="80">
        <f t="shared" si="144"/>
        <v>0</v>
      </c>
      <c r="P68" s="80">
        <f t="shared" si="144"/>
        <v>0</v>
      </c>
      <c r="Q68" s="80">
        <f t="shared" si="144"/>
        <v>0</v>
      </c>
      <c r="R68" s="80">
        <f t="shared" si="144"/>
        <v>0</v>
      </c>
      <c r="S68" s="80">
        <f t="shared" si="144"/>
        <v>0</v>
      </c>
      <c r="T68" s="80">
        <f t="shared" si="144"/>
        <v>0</v>
      </c>
      <c r="U68" s="80">
        <f t="shared" si="144"/>
        <v>0</v>
      </c>
      <c r="V68" s="80">
        <f t="shared" si="145"/>
        <v>0</v>
      </c>
      <c r="W68" s="80">
        <f t="shared" si="145"/>
        <v>0</v>
      </c>
      <c r="X68" s="80">
        <f t="shared" si="145"/>
        <v>0</v>
      </c>
      <c r="Y68" s="80">
        <f t="shared" si="145"/>
        <v>0</v>
      </c>
      <c r="Z68" s="80">
        <f t="shared" si="145"/>
        <v>0</v>
      </c>
      <c r="AA68" s="80">
        <f t="shared" si="145"/>
        <v>0</v>
      </c>
      <c r="AB68" s="80">
        <f t="shared" si="145"/>
        <v>0</v>
      </c>
      <c r="AC68" s="80">
        <f t="shared" si="145"/>
        <v>0</v>
      </c>
      <c r="AD68" s="80">
        <f t="shared" si="145"/>
        <v>0</v>
      </c>
      <c r="AE68" s="80">
        <f t="shared" si="145"/>
        <v>0</v>
      </c>
      <c r="AF68" s="80">
        <f t="shared" si="146"/>
        <v>0</v>
      </c>
      <c r="AG68" s="80">
        <f t="shared" si="146"/>
        <v>0</v>
      </c>
      <c r="AH68" s="80">
        <f t="shared" si="146"/>
        <v>0</v>
      </c>
      <c r="AI68" s="80">
        <f t="shared" si="146"/>
        <v>0</v>
      </c>
      <c r="AJ68" s="80">
        <f t="shared" si="146"/>
        <v>0</v>
      </c>
      <c r="AK68" s="80">
        <f t="shared" si="146"/>
        <v>0</v>
      </c>
      <c r="AL68" s="80">
        <f t="shared" si="146"/>
        <v>0</v>
      </c>
      <c r="AM68" s="80">
        <f t="shared" si="146"/>
        <v>0</v>
      </c>
      <c r="AN68" s="80">
        <f t="shared" si="146"/>
        <v>0</v>
      </c>
      <c r="AO68" s="80">
        <f t="shared" si="146"/>
        <v>0</v>
      </c>
      <c r="AP68" s="80">
        <f t="shared" si="147"/>
        <v>0</v>
      </c>
      <c r="AQ68" s="80">
        <f t="shared" si="147"/>
        <v>0</v>
      </c>
      <c r="AR68" s="80">
        <f t="shared" si="147"/>
        <v>0</v>
      </c>
      <c r="AS68" s="80">
        <f t="shared" si="147"/>
        <v>0</v>
      </c>
      <c r="AT68" s="80">
        <f t="shared" si="147"/>
        <v>0</v>
      </c>
      <c r="AU68" s="80">
        <f t="shared" si="147"/>
        <v>0</v>
      </c>
      <c r="AV68" s="80">
        <f t="shared" si="147"/>
        <v>0</v>
      </c>
      <c r="AW68" s="80">
        <f t="shared" si="147"/>
        <v>0</v>
      </c>
      <c r="AX68" s="80">
        <f t="shared" si="147"/>
        <v>0</v>
      </c>
      <c r="AY68" s="80">
        <f t="shared" si="147"/>
        <v>0</v>
      </c>
      <c r="AZ68" s="80">
        <f t="shared" si="148"/>
        <v>0</v>
      </c>
      <c r="BA68" s="80">
        <f t="shared" si="148"/>
        <v>0</v>
      </c>
      <c r="BB68" s="80">
        <f t="shared" si="148"/>
        <v>0</v>
      </c>
      <c r="BC68" s="80">
        <f t="shared" si="148"/>
        <v>0</v>
      </c>
      <c r="BD68" s="80">
        <f t="shared" si="148"/>
        <v>0</v>
      </c>
      <c r="BE68" s="80">
        <f t="shared" si="148"/>
        <v>0</v>
      </c>
      <c r="BF68" s="80">
        <f t="shared" si="148"/>
        <v>0</v>
      </c>
      <c r="BG68" s="80">
        <f t="shared" si="148"/>
        <v>0</v>
      </c>
      <c r="BH68" s="80">
        <f t="shared" si="148"/>
        <v>0</v>
      </c>
      <c r="BI68" s="80">
        <f t="shared" si="148"/>
        <v>0</v>
      </c>
      <c r="BJ68" s="80">
        <f t="shared" si="149"/>
        <v>0</v>
      </c>
      <c r="BK68" s="80">
        <f t="shared" si="149"/>
        <v>0</v>
      </c>
      <c r="BL68" s="80">
        <f t="shared" si="149"/>
        <v>0</v>
      </c>
      <c r="BM68" s="80">
        <f t="shared" si="149"/>
        <v>0</v>
      </c>
      <c r="BN68" s="80">
        <f t="shared" si="149"/>
        <v>0</v>
      </c>
      <c r="BO68" s="80">
        <f t="shared" si="149"/>
        <v>0</v>
      </c>
      <c r="BP68" s="80">
        <f t="shared" si="149"/>
        <v>0</v>
      </c>
      <c r="BQ68" s="80">
        <f t="shared" si="149"/>
        <v>0</v>
      </c>
      <c r="BR68" s="80">
        <f t="shared" si="149"/>
        <v>0.2</v>
      </c>
      <c r="BS68" s="80">
        <f t="shared" si="149"/>
        <v>0.2</v>
      </c>
      <c r="BT68" s="80">
        <f t="shared" si="150"/>
        <v>0.2</v>
      </c>
      <c r="BU68" s="80">
        <f t="shared" si="150"/>
        <v>0.2</v>
      </c>
      <c r="BV68" s="80">
        <f t="shared" si="150"/>
        <v>0.2</v>
      </c>
      <c r="BW68" s="80">
        <f t="shared" si="150"/>
        <v>0</v>
      </c>
      <c r="BX68" s="80">
        <f t="shared" si="150"/>
        <v>0</v>
      </c>
      <c r="BY68" s="80">
        <f t="shared" si="150"/>
        <v>0</v>
      </c>
      <c r="BZ68" s="80">
        <f t="shared" si="150"/>
        <v>0</v>
      </c>
      <c r="CA68" s="80">
        <f t="shared" si="150"/>
        <v>0.2</v>
      </c>
      <c r="CB68" s="80">
        <f t="shared" si="150"/>
        <v>0.4</v>
      </c>
      <c r="CC68" s="80">
        <f t="shared" si="150"/>
        <v>0.4</v>
      </c>
      <c r="CD68" s="80">
        <f t="shared" si="151"/>
        <v>0.6</v>
      </c>
      <c r="CE68" s="80">
        <f t="shared" si="151"/>
        <v>0.6</v>
      </c>
      <c r="CF68" s="80">
        <f t="shared" si="151"/>
        <v>0.4</v>
      </c>
      <c r="CG68" s="80">
        <f t="shared" si="151"/>
        <v>0.2</v>
      </c>
      <c r="CH68" s="80">
        <f t="shared" si="151"/>
        <v>0.2</v>
      </c>
      <c r="CI68" s="80">
        <f t="shared" si="151"/>
        <v>0</v>
      </c>
      <c r="CJ68" s="80">
        <f t="shared" si="151"/>
        <v>0</v>
      </c>
      <c r="CK68" s="80">
        <f t="shared" si="151"/>
        <v>0</v>
      </c>
      <c r="CL68" s="80">
        <f t="shared" si="151"/>
        <v>0.2</v>
      </c>
      <c r="CM68" s="80">
        <f t="shared" si="151"/>
        <v>0.2</v>
      </c>
      <c r="CN68" s="80">
        <f t="shared" si="152"/>
        <v>0.2</v>
      </c>
      <c r="CO68" s="80">
        <f t="shared" si="152"/>
        <v>0.2</v>
      </c>
      <c r="CP68" s="80">
        <f t="shared" si="152"/>
        <v>0.2</v>
      </c>
      <c r="CQ68" s="80">
        <f t="shared" si="152"/>
        <v>0</v>
      </c>
      <c r="CR68" s="80">
        <f t="shared" si="152"/>
        <v>0</v>
      </c>
      <c r="CS68" s="80">
        <f t="shared" si="152"/>
        <v>0</v>
      </c>
      <c r="CT68" s="80">
        <f t="shared" si="152"/>
        <v>0</v>
      </c>
      <c r="CU68" s="80">
        <f t="shared" si="152"/>
        <v>0</v>
      </c>
      <c r="CV68" s="80">
        <f t="shared" si="152"/>
        <v>0</v>
      </c>
      <c r="CW68" s="80">
        <f t="shared" si="152"/>
        <v>0</v>
      </c>
      <c r="CX68" s="80">
        <f t="shared" si="153"/>
        <v>0</v>
      </c>
      <c r="CY68" s="80">
        <f t="shared" si="153"/>
        <v>0</v>
      </c>
      <c r="CZ68" s="80">
        <f t="shared" si="153"/>
        <v>0</v>
      </c>
      <c r="DA68" s="80">
        <f t="shared" si="153"/>
        <v>0</v>
      </c>
      <c r="DB68" s="80">
        <f t="shared" si="153"/>
        <v>0</v>
      </c>
      <c r="DC68" s="80">
        <f t="shared" si="153"/>
        <v>0</v>
      </c>
      <c r="DD68" s="80">
        <f t="shared" si="153"/>
        <v>0</v>
      </c>
      <c r="DE68" s="80">
        <f t="shared" si="153"/>
        <v>0</v>
      </c>
      <c r="DF68" s="80">
        <f t="shared" si="153"/>
        <v>0</v>
      </c>
      <c r="DG68" s="80">
        <f t="shared" si="153"/>
        <v>0</v>
      </c>
      <c r="DH68" s="80">
        <f t="shared" si="154"/>
        <v>0</v>
      </c>
      <c r="DI68" s="80">
        <f t="shared" si="154"/>
        <v>0</v>
      </c>
      <c r="DJ68" s="80">
        <f t="shared" si="154"/>
        <v>0</v>
      </c>
      <c r="DK68" s="80">
        <f t="shared" si="154"/>
        <v>0</v>
      </c>
      <c r="DL68" s="80">
        <f t="shared" si="154"/>
        <v>0</v>
      </c>
      <c r="DM68" s="80">
        <f t="shared" si="154"/>
        <v>0</v>
      </c>
      <c r="DN68" s="80">
        <f t="shared" si="154"/>
        <v>0</v>
      </c>
      <c r="DO68" s="80">
        <f t="shared" si="154"/>
        <v>0</v>
      </c>
      <c r="DP68" s="80">
        <f t="shared" si="154"/>
        <v>0</v>
      </c>
      <c r="DQ68" s="80">
        <f t="shared" si="154"/>
        <v>0</v>
      </c>
      <c r="DR68" s="80">
        <f t="shared" si="155"/>
        <v>0</v>
      </c>
      <c r="DS68" s="80">
        <f t="shared" si="155"/>
        <v>0</v>
      </c>
      <c r="DT68" s="80">
        <f t="shared" si="155"/>
        <v>0</v>
      </c>
      <c r="DU68" s="80">
        <f t="shared" si="155"/>
        <v>0</v>
      </c>
      <c r="DV68" s="80">
        <f t="shared" si="155"/>
        <v>0</v>
      </c>
      <c r="DW68" s="80">
        <f t="shared" si="155"/>
        <v>0</v>
      </c>
      <c r="DX68" s="80">
        <f t="shared" si="155"/>
        <v>0</v>
      </c>
      <c r="DY68" s="80">
        <f t="shared" si="155"/>
        <v>0</v>
      </c>
      <c r="DZ68" s="80">
        <f t="shared" si="155"/>
        <v>0</v>
      </c>
      <c r="EA68" s="80">
        <f t="shared" si="155"/>
        <v>0</v>
      </c>
      <c r="EB68" s="80">
        <f t="shared" si="156"/>
        <v>0</v>
      </c>
      <c r="EC68" s="80">
        <f t="shared" si="156"/>
        <v>0</v>
      </c>
      <c r="ED68" s="80">
        <f t="shared" si="156"/>
        <v>0</v>
      </c>
      <c r="EE68" s="80">
        <f t="shared" si="156"/>
        <v>0</v>
      </c>
      <c r="EF68" s="80">
        <f t="shared" si="156"/>
        <v>0</v>
      </c>
      <c r="EG68" s="80">
        <f t="shared" si="156"/>
        <v>0</v>
      </c>
      <c r="EH68" s="80">
        <f t="shared" si="156"/>
        <v>0</v>
      </c>
      <c r="EI68" s="80">
        <f t="shared" si="156"/>
        <v>0</v>
      </c>
      <c r="EJ68" s="80">
        <f t="shared" si="156"/>
        <v>0</v>
      </c>
      <c r="EK68" s="80">
        <f t="shared" si="156"/>
        <v>0</v>
      </c>
      <c r="EL68" s="80">
        <f t="shared" si="157"/>
        <v>0</v>
      </c>
      <c r="EM68" s="80">
        <f t="shared" si="157"/>
        <v>0</v>
      </c>
      <c r="EN68" s="80">
        <f t="shared" si="157"/>
        <v>0</v>
      </c>
      <c r="EO68" s="80">
        <f t="shared" si="157"/>
        <v>0</v>
      </c>
      <c r="EP68" s="80">
        <f t="shared" si="157"/>
        <v>0</v>
      </c>
      <c r="EQ68" s="80">
        <f t="shared" si="157"/>
        <v>0</v>
      </c>
      <c r="ER68" s="80">
        <f t="shared" si="157"/>
        <v>0</v>
      </c>
      <c r="ES68" s="80">
        <f t="shared" si="157"/>
        <v>0</v>
      </c>
      <c r="ET68" s="80">
        <f t="shared" si="157"/>
        <v>0</v>
      </c>
      <c r="EU68" s="80">
        <f t="shared" si="157"/>
        <v>0</v>
      </c>
      <c r="EV68" s="80">
        <f t="shared" si="158"/>
        <v>0</v>
      </c>
      <c r="EW68" s="80">
        <f t="shared" si="158"/>
        <v>0</v>
      </c>
      <c r="EX68" s="80">
        <f t="shared" si="158"/>
        <v>0</v>
      </c>
      <c r="EY68" s="80">
        <f t="shared" si="158"/>
        <v>0</v>
      </c>
      <c r="EZ68" s="80">
        <f t="shared" si="158"/>
        <v>0</v>
      </c>
      <c r="FA68" s="80">
        <f t="shared" si="158"/>
        <v>0</v>
      </c>
      <c r="FB68" s="80">
        <f t="shared" si="158"/>
        <v>0</v>
      </c>
      <c r="FC68" s="80">
        <f t="shared" si="158"/>
        <v>0</v>
      </c>
      <c r="FD68" s="80">
        <f t="shared" si="158"/>
        <v>0</v>
      </c>
      <c r="FE68" s="80">
        <f t="shared" si="158"/>
        <v>0</v>
      </c>
      <c r="FF68" s="80">
        <f t="shared" si="159"/>
        <v>0</v>
      </c>
      <c r="FG68" s="80" t="e">
        <f t="shared" si="159"/>
        <v>#N/A</v>
      </c>
      <c r="FH68" s="80" t="e">
        <f t="shared" si="159"/>
        <v>#N/A</v>
      </c>
      <c r="FI68" s="80" t="e">
        <f t="shared" si="159"/>
        <v>#N/A</v>
      </c>
      <c r="FJ68" s="80" t="e">
        <f t="shared" si="159"/>
        <v>#N/A</v>
      </c>
      <c r="FK68" s="80" t="e">
        <f t="shared" si="159"/>
        <v>#N/A</v>
      </c>
      <c r="FL68" s="80" t="e">
        <f t="shared" si="159"/>
        <v>#N/A</v>
      </c>
      <c r="FM68" s="80" t="e">
        <f t="shared" si="159"/>
        <v>#N/A</v>
      </c>
      <c r="FN68" s="80" t="e">
        <f t="shared" si="159"/>
        <v>#N/A</v>
      </c>
      <c r="FO68">
        <v>1</v>
      </c>
      <c r="FQ68" s="10">
        <f t="shared" ca="1" si="160"/>
        <v>0</v>
      </c>
      <c r="FR68" s="10">
        <f t="shared" ca="1" si="160"/>
        <v>0</v>
      </c>
      <c r="FS68" s="10">
        <f t="shared" ca="1" si="160"/>
        <v>0</v>
      </c>
      <c r="FT68" s="10">
        <f t="shared" ca="1" si="160"/>
        <v>0</v>
      </c>
      <c r="FU68" s="10">
        <f t="shared" ca="1" si="160"/>
        <v>0</v>
      </c>
      <c r="FV68" s="10">
        <f t="shared" ca="1" si="160"/>
        <v>0</v>
      </c>
      <c r="FW68" s="10">
        <f t="shared" ca="1" si="160"/>
        <v>0</v>
      </c>
      <c r="FX68" s="10">
        <f t="shared" ca="1" si="80"/>
        <v>0</v>
      </c>
      <c r="FZ68" s="10">
        <f t="array" ref="FZ68">MAX(IF(ISNA(L68:EE68),"",L68:EE68))</f>
        <v>0.6</v>
      </c>
      <c r="GA68" s="52">
        <f t="shared" ca="1" si="81"/>
        <v>0</v>
      </c>
      <c r="GB68" t="str">
        <f t="shared" si="82"/>
        <v>USA</v>
      </c>
      <c r="GC68" t="str">
        <f t="shared" si="83"/>
        <v>Guam</v>
      </c>
      <c r="GD68" s="10">
        <f t="shared" si="84"/>
        <v>0.6</v>
      </c>
      <c r="GE68" s="10">
        <f t="shared" ca="1" si="85"/>
        <v>5</v>
      </c>
      <c r="GF68">
        <f t="shared" ca="1" si="86"/>
        <v>166000</v>
      </c>
      <c r="GG68">
        <f t="shared" ca="1" si="87"/>
        <v>0</v>
      </c>
      <c r="GH68">
        <f t="shared" ca="1" si="88"/>
        <v>0</v>
      </c>
      <c r="GI68">
        <f t="shared" ca="1" si="89"/>
        <v>0</v>
      </c>
      <c r="GJ68">
        <f t="shared" ca="1" si="90"/>
        <v>0</v>
      </c>
      <c r="GK68">
        <f t="array" ref="GK68">LARGE(IF(ISNA(L68:FN68),"",L68:FN68),GK$2)</f>
        <v>0.6</v>
      </c>
      <c r="GL68">
        <f t="array" ref="GL68">LARGE(IF(ISNA(M68:FO68),"",M68:FO68),GL$2)</f>
        <v>0.6</v>
      </c>
      <c r="GM68">
        <f t="array" ref="GM68">LARGE(IF(ISNA(N68:FP68),"",N68:FP68),GM$2)</f>
        <v>0.6</v>
      </c>
      <c r="GN68">
        <f t="array" aca="1" ref="GN68" ca="1">LARGE(IF(ISNA(O68:FQ68),"",O68:FQ68),GN$2)</f>
        <v>0.4</v>
      </c>
      <c r="GO68">
        <f t="array" aca="1" ref="GO68" ca="1">LARGE(IF(ISNA(P68:FR68),"",P68:FR68),GO$2)</f>
        <v>0.4</v>
      </c>
      <c r="GP68">
        <f t="array" aca="1" ref="GP68" ca="1">LARGE(IF(ISNA(Q68:FS68),"",Q68:FS68),GP$2)</f>
        <v>0.4</v>
      </c>
      <c r="GQ68">
        <f t="array" aca="1" ref="GQ68" ca="1">LARGE(IF(ISNA(R68:FT68),"",R68:FT68),GQ$2)</f>
        <v>0.2</v>
      </c>
      <c r="GR68">
        <f t="shared" ca="1" si="39"/>
        <v>0.45714285714285713</v>
      </c>
    </row>
    <row r="69" spans="1:200" ht="30" hidden="1" customHeight="1" x14ac:dyDescent="0.25">
      <c r="A69">
        <f t="shared" si="161"/>
        <v>95</v>
      </c>
      <c r="B69" s="81">
        <f>VLOOKUP(F69,Countries!$D$5:$F$254,3,FALSE)</f>
        <v>127600000</v>
      </c>
      <c r="C69" s="86">
        <f t="shared" ca="1" si="57"/>
        <v>0.1523096129837703</v>
      </c>
      <c r="D69" s="80" t="str">
        <f>VLOOKUP(F69,Countries!$D$5:$E$254,2,FALSE)</f>
        <v>Asia</v>
      </c>
      <c r="E69" s="80" t="str">
        <f>VLOOKUP(F69,Countries!$D$5:$G$254,4,FALSE)</f>
        <v>SEAsia</v>
      </c>
      <c r="F69" s="80" t="str">
        <f>Infections!A90</f>
        <v>Japan</v>
      </c>
      <c r="G69" s="81">
        <f t="shared" ca="1" si="58"/>
        <v>955</v>
      </c>
      <c r="H69" s="81">
        <f t="shared" ca="1" si="59"/>
        <v>3.4857142857142853</v>
      </c>
      <c r="I69" s="100" t="str">
        <f t="shared" si="60"/>
        <v>Japan</v>
      </c>
      <c r="J69" s="80">
        <f t="shared" si="61"/>
        <v>0</v>
      </c>
      <c r="K69" s="80">
        <f t="shared" si="62"/>
        <v>0</v>
      </c>
      <c r="L69" s="80" t="e">
        <f t="shared" si="144"/>
        <v>#N/A</v>
      </c>
      <c r="M69" s="80" t="e">
        <f t="shared" si="144"/>
        <v>#N/A</v>
      </c>
      <c r="N69" s="80" t="e">
        <f t="shared" si="144"/>
        <v>#N/A</v>
      </c>
      <c r="O69" s="80">
        <f t="shared" si="144"/>
        <v>0</v>
      </c>
      <c r="P69" s="80">
        <f t="shared" si="144"/>
        <v>0</v>
      </c>
      <c r="Q69" s="80">
        <f t="shared" si="144"/>
        <v>0</v>
      </c>
      <c r="R69" s="80">
        <f t="shared" si="144"/>
        <v>0</v>
      </c>
      <c r="S69" s="80">
        <f t="shared" si="144"/>
        <v>0</v>
      </c>
      <c r="T69" s="80">
        <f t="shared" si="144"/>
        <v>0</v>
      </c>
      <c r="U69" s="80">
        <f t="shared" si="144"/>
        <v>0</v>
      </c>
      <c r="V69" s="80">
        <f t="shared" si="145"/>
        <v>0</v>
      </c>
      <c r="W69" s="80">
        <f t="shared" si="145"/>
        <v>0</v>
      </c>
      <c r="X69" s="80">
        <f t="shared" si="145"/>
        <v>0</v>
      </c>
      <c r="Y69" s="80">
        <f t="shared" si="145"/>
        <v>0</v>
      </c>
      <c r="Z69" s="80">
        <f t="shared" si="145"/>
        <v>0</v>
      </c>
      <c r="AA69" s="80">
        <f t="shared" si="145"/>
        <v>0</v>
      </c>
      <c r="AB69" s="80">
        <f t="shared" si="145"/>
        <v>0</v>
      </c>
      <c r="AC69" s="80">
        <f t="shared" si="145"/>
        <v>0</v>
      </c>
      <c r="AD69" s="80">
        <f t="shared" si="145"/>
        <v>0</v>
      </c>
      <c r="AE69" s="80">
        <f t="shared" si="145"/>
        <v>0</v>
      </c>
      <c r="AF69" s="80">
        <f t="shared" si="146"/>
        <v>0.2</v>
      </c>
      <c r="AG69" s="80">
        <f t="shared" si="146"/>
        <v>0.2</v>
      </c>
      <c r="AH69" s="80">
        <f t="shared" si="146"/>
        <v>0.2</v>
      </c>
      <c r="AI69" s="80">
        <f t="shared" si="146"/>
        <v>0.2</v>
      </c>
      <c r="AJ69" s="80">
        <f t="shared" si="146"/>
        <v>0.2</v>
      </c>
      <c r="AK69" s="80">
        <f t="shared" si="146"/>
        <v>0</v>
      </c>
      <c r="AL69" s="80">
        <f t="shared" si="146"/>
        <v>0</v>
      </c>
      <c r="AM69" s="80">
        <f t="shared" si="146"/>
        <v>0</v>
      </c>
      <c r="AN69" s="80">
        <f t="shared" si="146"/>
        <v>0</v>
      </c>
      <c r="AO69" s="80">
        <f t="shared" si="146"/>
        <v>0</v>
      </c>
      <c r="AP69" s="80">
        <f t="shared" si="147"/>
        <v>0</v>
      </c>
      <c r="AQ69" s="80">
        <f t="shared" si="147"/>
        <v>0</v>
      </c>
      <c r="AR69" s="80">
        <f t="shared" si="147"/>
        <v>0</v>
      </c>
      <c r="AS69" s="80">
        <f t="shared" si="147"/>
        <v>0.2</v>
      </c>
      <c r="AT69" s="80">
        <f t="shared" si="147"/>
        <v>0.6</v>
      </c>
      <c r="AU69" s="80">
        <f t="shared" si="147"/>
        <v>0.6</v>
      </c>
      <c r="AV69" s="80">
        <f t="shared" si="147"/>
        <v>0.8</v>
      </c>
      <c r="AW69" s="80">
        <f t="shared" si="147"/>
        <v>1</v>
      </c>
      <c r="AX69" s="80">
        <f t="shared" si="147"/>
        <v>0.8</v>
      </c>
      <c r="AY69" s="80">
        <f t="shared" si="147"/>
        <v>0.4</v>
      </c>
      <c r="AZ69" s="80">
        <f t="shared" si="148"/>
        <v>0.4</v>
      </c>
      <c r="BA69" s="80">
        <f t="shared" si="148"/>
        <v>0.2</v>
      </c>
      <c r="BB69" s="80">
        <f t="shared" si="148"/>
        <v>0</v>
      </c>
      <c r="BC69" s="80">
        <f t="shared" si="148"/>
        <v>0</v>
      </c>
      <c r="BD69" s="80">
        <f t="shared" si="148"/>
        <v>0</v>
      </c>
      <c r="BE69" s="80">
        <f t="shared" si="148"/>
        <v>0.8</v>
      </c>
      <c r="BF69" s="80">
        <f t="shared" si="148"/>
        <v>0.8</v>
      </c>
      <c r="BG69" s="80">
        <f t="shared" si="148"/>
        <v>1.8</v>
      </c>
      <c r="BH69" s="80">
        <f t="shared" si="148"/>
        <v>2</v>
      </c>
      <c r="BI69" s="80">
        <f t="shared" si="148"/>
        <v>2.6</v>
      </c>
      <c r="BJ69" s="80">
        <f t="shared" si="149"/>
        <v>2.4</v>
      </c>
      <c r="BK69" s="80">
        <f t="shared" si="149"/>
        <v>2.4</v>
      </c>
      <c r="BL69" s="80">
        <f t="shared" si="149"/>
        <v>2.4</v>
      </c>
      <c r="BM69" s="80">
        <f t="shared" si="149"/>
        <v>2.6</v>
      </c>
      <c r="BN69" s="80">
        <f t="shared" si="149"/>
        <v>2</v>
      </c>
      <c r="BO69" s="80">
        <f t="shared" si="149"/>
        <v>1.4</v>
      </c>
      <c r="BP69" s="80">
        <f t="shared" si="149"/>
        <v>2.2000000000000002</v>
      </c>
      <c r="BQ69" s="80">
        <f t="shared" si="149"/>
        <v>1.6</v>
      </c>
      <c r="BR69" s="80">
        <f t="shared" si="149"/>
        <v>2.4</v>
      </c>
      <c r="BS69" s="80">
        <f t="shared" si="149"/>
        <v>2.6</v>
      </c>
      <c r="BT69" s="80">
        <f t="shared" si="150"/>
        <v>2.8</v>
      </c>
      <c r="BU69" s="80">
        <f t="shared" si="150"/>
        <v>2.4</v>
      </c>
      <c r="BV69" s="80">
        <f t="shared" si="150"/>
        <v>2.4</v>
      </c>
      <c r="BW69" s="80">
        <f t="shared" si="150"/>
        <v>1.6</v>
      </c>
      <c r="BX69" s="80">
        <f t="shared" si="150"/>
        <v>2</v>
      </c>
      <c r="BY69" s="80">
        <f t="shared" si="150"/>
        <v>2.2000000000000002</v>
      </c>
      <c r="BZ69" s="80">
        <f t="shared" si="150"/>
        <v>1.8</v>
      </c>
      <c r="CA69" s="80">
        <f t="shared" si="150"/>
        <v>1.8</v>
      </c>
      <c r="CB69" s="80">
        <f t="shared" si="150"/>
        <v>1.6</v>
      </c>
      <c r="CC69" s="80">
        <f t="shared" si="150"/>
        <v>2</v>
      </c>
      <c r="CD69" s="80">
        <f t="shared" si="151"/>
        <v>1.8</v>
      </c>
      <c r="CE69" s="80">
        <f t="shared" si="151"/>
        <v>4.5999999999999996</v>
      </c>
      <c r="CF69" s="80">
        <f t="shared" si="151"/>
        <v>4.2</v>
      </c>
      <c r="CG69" s="80">
        <f t="shared" si="151"/>
        <v>5.6</v>
      </c>
      <c r="CH69" s="80">
        <f t="shared" si="151"/>
        <v>6</v>
      </c>
      <c r="CI69" s="80">
        <f t="shared" si="151"/>
        <v>6</v>
      </c>
      <c r="CJ69" s="80">
        <f t="shared" si="151"/>
        <v>3.4</v>
      </c>
      <c r="CK69" s="80">
        <f t="shared" si="151"/>
        <v>4.4000000000000004</v>
      </c>
      <c r="CL69" s="80">
        <f t="shared" si="151"/>
        <v>2.8</v>
      </c>
      <c r="CM69" s="80">
        <f t="shared" si="151"/>
        <v>3.2</v>
      </c>
      <c r="CN69" s="80">
        <f t="shared" si="152"/>
        <v>6</v>
      </c>
      <c r="CO69" s="80">
        <f t="shared" si="152"/>
        <v>9.8000000000000007</v>
      </c>
      <c r="CP69" s="80">
        <f t="shared" si="152"/>
        <v>9.4</v>
      </c>
      <c r="CQ69" s="80">
        <f t="shared" si="152"/>
        <v>15.8</v>
      </c>
      <c r="CR69" s="80">
        <f t="shared" si="152"/>
        <v>16.399999999999999</v>
      </c>
      <c r="CS69" s="80">
        <f t="shared" si="152"/>
        <v>19.8</v>
      </c>
      <c r="CT69" s="80">
        <f t="shared" si="152"/>
        <v>18.600000000000001</v>
      </c>
      <c r="CU69" s="80">
        <f t="shared" si="152"/>
        <v>18</v>
      </c>
      <c r="CV69" s="80">
        <f t="shared" si="152"/>
        <v>17</v>
      </c>
      <c r="CW69" s="80">
        <f t="shared" si="152"/>
        <v>18.2</v>
      </c>
      <c r="CX69" s="80">
        <f t="shared" si="153"/>
        <v>21.2</v>
      </c>
      <c r="CY69" s="80">
        <f t="shared" si="153"/>
        <v>21.8</v>
      </c>
      <c r="CZ69" s="80">
        <f t="shared" si="153"/>
        <v>24.8</v>
      </c>
      <c r="DA69" s="80">
        <f t="shared" si="153"/>
        <v>21.8</v>
      </c>
      <c r="DB69" s="80">
        <f t="shared" si="153"/>
        <v>20.8</v>
      </c>
      <c r="DC69" s="80">
        <f t="shared" si="153"/>
        <v>13.2</v>
      </c>
      <c r="DD69" s="80">
        <f t="shared" si="153"/>
        <v>13.6</v>
      </c>
      <c r="DE69" s="80">
        <f t="shared" si="153"/>
        <v>14</v>
      </c>
      <c r="DF69" s="80">
        <f t="shared" si="153"/>
        <v>16.600000000000001</v>
      </c>
      <c r="DG69" s="80">
        <f t="shared" si="153"/>
        <v>17.8</v>
      </c>
      <c r="DH69" s="80">
        <f t="shared" si="154"/>
        <v>18.600000000000001</v>
      </c>
      <c r="DI69" s="80">
        <f t="shared" si="154"/>
        <v>24.6</v>
      </c>
      <c r="DJ69" s="80">
        <f t="shared" si="154"/>
        <v>25.2</v>
      </c>
      <c r="DK69" s="80">
        <f t="shared" si="154"/>
        <v>20.2</v>
      </c>
      <c r="DL69" s="80">
        <f t="shared" si="154"/>
        <v>20.6</v>
      </c>
      <c r="DM69" s="80">
        <f t="shared" si="154"/>
        <v>20.6</v>
      </c>
      <c r="DN69" s="80">
        <f t="shared" si="154"/>
        <v>14.2</v>
      </c>
      <c r="DO69" s="80">
        <f t="shared" si="154"/>
        <v>13.6</v>
      </c>
      <c r="DP69" s="80">
        <f t="shared" si="154"/>
        <v>15.4</v>
      </c>
      <c r="DQ69" s="80">
        <f t="shared" si="154"/>
        <v>16</v>
      </c>
      <c r="DR69" s="80">
        <f t="shared" si="155"/>
        <v>17.600000000000001</v>
      </c>
      <c r="DS69" s="80">
        <f t="shared" si="155"/>
        <v>18</v>
      </c>
      <c r="DT69" s="80">
        <f t="shared" si="155"/>
        <v>17.8</v>
      </c>
      <c r="DU69" s="80">
        <f t="shared" si="155"/>
        <v>18.399999999999999</v>
      </c>
      <c r="DV69" s="80">
        <f t="shared" si="155"/>
        <v>17.399999999999999</v>
      </c>
      <c r="DW69" s="80">
        <f t="shared" si="155"/>
        <v>14.2</v>
      </c>
      <c r="DX69" s="80">
        <f t="shared" si="155"/>
        <v>14.2</v>
      </c>
      <c r="DY69" s="80">
        <f t="shared" si="155"/>
        <v>11</v>
      </c>
      <c r="DZ69" s="80">
        <f t="shared" si="155"/>
        <v>10.4</v>
      </c>
      <c r="EA69" s="80">
        <f t="shared" si="155"/>
        <v>10.4</v>
      </c>
      <c r="EB69" s="80">
        <f t="shared" si="156"/>
        <v>11.8</v>
      </c>
      <c r="EC69" s="80">
        <f t="shared" si="156"/>
        <v>10.4</v>
      </c>
      <c r="ED69" s="80">
        <f t="shared" si="156"/>
        <v>12.4</v>
      </c>
      <c r="EE69" s="80">
        <f t="shared" si="156"/>
        <v>13.8</v>
      </c>
      <c r="EF69" s="80">
        <f t="shared" si="156"/>
        <v>12.4</v>
      </c>
      <c r="EG69" s="80">
        <f t="shared" si="156"/>
        <v>14.6</v>
      </c>
      <c r="EH69" s="80">
        <f t="shared" si="156"/>
        <v>13.4</v>
      </c>
      <c r="EI69" s="80">
        <f t="shared" si="156"/>
        <v>12.8</v>
      </c>
      <c r="EJ69" s="80">
        <f t="shared" si="156"/>
        <v>10.4</v>
      </c>
      <c r="EK69" s="80">
        <f t="shared" si="156"/>
        <v>8.1999999999999993</v>
      </c>
      <c r="EL69" s="80">
        <f t="shared" si="157"/>
        <v>4.2</v>
      </c>
      <c r="EM69" s="80">
        <f t="shared" si="157"/>
        <v>3.6</v>
      </c>
      <c r="EN69" s="80">
        <f t="shared" si="157"/>
        <v>3.4</v>
      </c>
      <c r="EO69" s="80">
        <f t="shared" si="157"/>
        <v>3.6</v>
      </c>
      <c r="EP69" s="80">
        <f t="shared" si="157"/>
        <v>3.2</v>
      </c>
      <c r="EQ69" s="80">
        <f t="shared" si="157"/>
        <v>3</v>
      </c>
      <c r="ER69" s="80">
        <f t="shared" si="157"/>
        <v>3</v>
      </c>
      <c r="ES69" s="80">
        <f t="shared" si="157"/>
        <v>1.8</v>
      </c>
      <c r="ET69" s="80">
        <f t="shared" si="157"/>
        <v>1.2</v>
      </c>
      <c r="EU69" s="80">
        <f t="shared" si="157"/>
        <v>1.4</v>
      </c>
      <c r="EV69" s="80">
        <f t="shared" si="158"/>
        <v>1.4</v>
      </c>
      <c r="EW69" s="80">
        <f t="shared" si="158"/>
        <v>1.4</v>
      </c>
      <c r="EX69" s="80">
        <f t="shared" si="158"/>
        <v>1.4</v>
      </c>
      <c r="EY69" s="80">
        <f t="shared" si="158"/>
        <v>1.4</v>
      </c>
      <c r="EZ69" s="80">
        <f t="shared" si="158"/>
        <v>2.4</v>
      </c>
      <c r="FA69" s="80">
        <f t="shared" si="158"/>
        <v>2.2000000000000002</v>
      </c>
      <c r="FB69" s="80">
        <f t="shared" si="158"/>
        <v>1.6</v>
      </c>
      <c r="FC69" s="80">
        <f t="shared" si="158"/>
        <v>4.8</v>
      </c>
      <c r="FD69" s="80">
        <f t="shared" si="158"/>
        <v>5.2</v>
      </c>
      <c r="FE69" s="80">
        <f t="shared" si="158"/>
        <v>4.2</v>
      </c>
      <c r="FF69" s="80">
        <f t="shared" si="159"/>
        <v>4</v>
      </c>
      <c r="FG69" s="80" t="e">
        <f t="shared" si="159"/>
        <v>#N/A</v>
      </c>
      <c r="FH69" s="80" t="e">
        <f t="shared" si="159"/>
        <v>#N/A</v>
      </c>
      <c r="FI69" s="80" t="e">
        <f t="shared" si="159"/>
        <v>#N/A</v>
      </c>
      <c r="FJ69" s="80" t="e">
        <f t="shared" si="159"/>
        <v>#N/A</v>
      </c>
      <c r="FK69" s="80" t="e">
        <f t="shared" si="159"/>
        <v>#N/A</v>
      </c>
      <c r="FL69" s="80" t="e">
        <f t="shared" si="159"/>
        <v>#N/A</v>
      </c>
      <c r="FM69" s="80" t="e">
        <f t="shared" si="159"/>
        <v>#N/A</v>
      </c>
      <c r="FN69" s="80" t="e">
        <f t="shared" si="159"/>
        <v>#N/A</v>
      </c>
      <c r="FO69">
        <v>1</v>
      </c>
      <c r="FQ69" s="10">
        <f t="shared" ca="1" si="160"/>
        <v>2.4</v>
      </c>
      <c r="FR69" s="10">
        <f t="shared" ca="1" si="160"/>
        <v>2.2000000000000002</v>
      </c>
      <c r="FS69" s="10">
        <f t="shared" ca="1" si="160"/>
        <v>1.6</v>
      </c>
      <c r="FT69" s="10">
        <f t="shared" ca="1" si="160"/>
        <v>4.8</v>
      </c>
      <c r="FU69" s="10">
        <f t="shared" ca="1" si="160"/>
        <v>5.2</v>
      </c>
      <c r="FV69" s="10">
        <f t="shared" ca="1" si="160"/>
        <v>4.2</v>
      </c>
      <c r="FW69" s="10">
        <f t="shared" ca="1" si="160"/>
        <v>4</v>
      </c>
      <c r="FX69" s="10">
        <f t="shared" ca="1" si="80"/>
        <v>3.4857142857142853</v>
      </c>
      <c r="FY69" s="10" t="b">
        <f t="shared" ref="FY69:FY81" ca="1" si="162">MAX(FQ69:FW69)=FZ69</f>
        <v>0</v>
      </c>
      <c r="FZ69" s="10">
        <f t="array" ref="FZ69">MAX(IF(ISNA(L69:FN69),"",L69:FN69))</f>
        <v>25.2</v>
      </c>
      <c r="GA69" s="52">
        <f t="shared" ca="1" si="81"/>
        <v>0.1523096129837703</v>
      </c>
      <c r="GB69" t="str">
        <f t="shared" si="82"/>
        <v>Asia</v>
      </c>
      <c r="GC69" t="str">
        <f t="shared" si="83"/>
        <v>Japan</v>
      </c>
      <c r="GD69" s="10">
        <f t="shared" si="84"/>
        <v>25.2</v>
      </c>
      <c r="GE69" s="10">
        <f t="shared" ca="1" si="85"/>
        <v>955</v>
      </c>
      <c r="GF69" s="10">
        <f t="shared" ca="1" si="86"/>
        <v>0</v>
      </c>
      <c r="GG69" s="10">
        <f t="shared" ca="1" si="87"/>
        <v>0</v>
      </c>
      <c r="GH69" s="10">
        <f t="shared" ca="1" si="88"/>
        <v>0</v>
      </c>
      <c r="GI69" s="10">
        <f t="shared" ca="1" si="89"/>
        <v>127600000</v>
      </c>
      <c r="GJ69" s="10">
        <f t="shared" ca="1" si="90"/>
        <v>0</v>
      </c>
      <c r="GK69">
        <f t="array" ref="GK69">LARGE(IF(ISNA(L69:FN69),"",L69:FN69),GK$2)</f>
        <v>25.2</v>
      </c>
      <c r="GL69">
        <f t="array" ref="GL69">LARGE(IF(ISNA(M69:FO69),"",M69:FO69),GL$2)</f>
        <v>24.8</v>
      </c>
      <c r="GM69">
        <f t="array" ref="GM69">LARGE(IF(ISNA(N69:FP69),"",N69:FP69),GM$2)</f>
        <v>24.6</v>
      </c>
      <c r="GN69">
        <f t="array" aca="1" ref="GN69" ca="1">LARGE(IF(ISNA(O69:FQ69),"",O69:FQ69),GN$2)</f>
        <v>21.8</v>
      </c>
      <c r="GO69">
        <f t="array" aca="1" ref="GO69" ca="1">LARGE(IF(ISNA(P69:FR69),"",P69:FR69),GO$2)</f>
        <v>21.8</v>
      </c>
      <c r="GP69">
        <f t="array" aca="1" ref="GP69" ca="1">LARGE(IF(ISNA(Q69:FS69),"",Q69:FS69),GP$2)</f>
        <v>21.2</v>
      </c>
      <c r="GQ69">
        <f t="array" aca="1" ref="GQ69" ca="1">LARGE(IF(ISNA(R69:FT69),"",R69:FT69),GQ$2)</f>
        <v>20.8</v>
      </c>
      <c r="GR69">
        <f t="shared" ref="GR69:GR132" ca="1" si="163">SUM(GK69:GQ69)/7</f>
        <v>22.885714285714283</v>
      </c>
    </row>
    <row r="70" spans="1:200" ht="30" hidden="1" customHeight="1" x14ac:dyDescent="0.25">
      <c r="A70">
        <f t="shared" si="161"/>
        <v>189</v>
      </c>
      <c r="B70" s="81">
        <f>VLOOKUP(F70,Countries!$D$5:$F$254,3,FALSE)</f>
        <v>3340000</v>
      </c>
      <c r="C70" s="86">
        <f t="shared" ca="1" si="57"/>
        <v>0</v>
      </c>
      <c r="D70" s="80" t="str">
        <f>VLOOKUP(F70,Countries!$D$5:$E$254,2,FALSE)</f>
        <v>Asia</v>
      </c>
      <c r="E70" s="80" t="str">
        <f>VLOOKUP(F70,Countries!$D$5:$G$254,4,FALSE)</f>
        <v>MiEast</v>
      </c>
      <c r="F70" s="80" t="str">
        <f>Infections!A184</f>
        <v>West Bank and Gaza</v>
      </c>
      <c r="G70" s="81">
        <f t="shared" ca="1" si="58"/>
        <v>3</v>
      </c>
      <c r="H70" s="81">
        <f t="shared" ca="1" si="59"/>
        <v>0</v>
      </c>
      <c r="I70" s="100" t="str">
        <f t="shared" si="60"/>
        <v>West Bank and Gaza</v>
      </c>
      <c r="J70" s="80">
        <f t="shared" si="61"/>
        <v>0</v>
      </c>
      <c r="K70" s="80">
        <f t="shared" si="62"/>
        <v>0</v>
      </c>
      <c r="L70" s="80" t="e">
        <f t="shared" si="144"/>
        <v>#N/A</v>
      </c>
      <c r="M70" s="80" t="e">
        <f t="shared" si="144"/>
        <v>#N/A</v>
      </c>
      <c r="N70" s="80" t="e">
        <f t="shared" si="144"/>
        <v>#N/A</v>
      </c>
      <c r="O70" s="80">
        <f t="shared" si="144"/>
        <v>0</v>
      </c>
      <c r="P70" s="80">
        <f t="shared" si="144"/>
        <v>0</v>
      </c>
      <c r="Q70" s="80">
        <f t="shared" si="144"/>
        <v>0</v>
      </c>
      <c r="R70" s="80">
        <f t="shared" si="144"/>
        <v>0</v>
      </c>
      <c r="S70" s="80">
        <f t="shared" si="144"/>
        <v>0</v>
      </c>
      <c r="T70" s="80">
        <f t="shared" si="144"/>
        <v>0</v>
      </c>
      <c r="U70" s="80">
        <f t="shared" si="144"/>
        <v>0</v>
      </c>
      <c r="V70" s="80">
        <f t="shared" si="145"/>
        <v>0</v>
      </c>
      <c r="W70" s="80">
        <f t="shared" si="145"/>
        <v>0</v>
      </c>
      <c r="X70" s="80">
        <f t="shared" si="145"/>
        <v>0</v>
      </c>
      <c r="Y70" s="80">
        <f t="shared" si="145"/>
        <v>0</v>
      </c>
      <c r="Z70" s="80">
        <f t="shared" si="145"/>
        <v>0</v>
      </c>
      <c r="AA70" s="80">
        <f t="shared" si="145"/>
        <v>0</v>
      </c>
      <c r="AB70" s="80">
        <f t="shared" si="145"/>
        <v>0</v>
      </c>
      <c r="AC70" s="80">
        <f t="shared" si="145"/>
        <v>0</v>
      </c>
      <c r="AD70" s="80">
        <f t="shared" si="145"/>
        <v>0</v>
      </c>
      <c r="AE70" s="80">
        <f t="shared" si="145"/>
        <v>0</v>
      </c>
      <c r="AF70" s="80">
        <f t="shared" si="146"/>
        <v>0</v>
      </c>
      <c r="AG70" s="80">
        <f t="shared" si="146"/>
        <v>0</v>
      </c>
      <c r="AH70" s="80">
        <f t="shared" si="146"/>
        <v>0</v>
      </c>
      <c r="AI70" s="80">
        <f t="shared" si="146"/>
        <v>0</v>
      </c>
      <c r="AJ70" s="80">
        <f t="shared" si="146"/>
        <v>0</v>
      </c>
      <c r="AK70" s="80">
        <f t="shared" si="146"/>
        <v>0</v>
      </c>
      <c r="AL70" s="80">
        <f t="shared" si="146"/>
        <v>0</v>
      </c>
      <c r="AM70" s="80">
        <f t="shared" si="146"/>
        <v>0</v>
      </c>
      <c r="AN70" s="80">
        <f t="shared" si="146"/>
        <v>0</v>
      </c>
      <c r="AO70" s="80">
        <f t="shared" si="146"/>
        <v>0</v>
      </c>
      <c r="AP70" s="80">
        <f t="shared" si="147"/>
        <v>0</v>
      </c>
      <c r="AQ70" s="80">
        <f t="shared" si="147"/>
        <v>0</v>
      </c>
      <c r="AR70" s="80">
        <f t="shared" si="147"/>
        <v>0</v>
      </c>
      <c r="AS70" s="80">
        <f t="shared" si="147"/>
        <v>0</v>
      </c>
      <c r="AT70" s="80">
        <f t="shared" si="147"/>
        <v>0</v>
      </c>
      <c r="AU70" s="80">
        <f t="shared" si="147"/>
        <v>0</v>
      </c>
      <c r="AV70" s="80">
        <f t="shared" si="147"/>
        <v>0</v>
      </c>
      <c r="AW70" s="80">
        <f t="shared" si="147"/>
        <v>0</v>
      </c>
      <c r="AX70" s="80">
        <f t="shared" si="147"/>
        <v>0</v>
      </c>
      <c r="AY70" s="80">
        <f t="shared" si="147"/>
        <v>0</v>
      </c>
      <c r="AZ70" s="80">
        <f t="shared" si="148"/>
        <v>0</v>
      </c>
      <c r="BA70" s="80">
        <f t="shared" si="148"/>
        <v>0</v>
      </c>
      <c r="BB70" s="80">
        <f t="shared" si="148"/>
        <v>0</v>
      </c>
      <c r="BC70" s="80">
        <f t="shared" si="148"/>
        <v>0</v>
      </c>
      <c r="BD70" s="80">
        <f t="shared" si="148"/>
        <v>0</v>
      </c>
      <c r="BE70" s="80">
        <f t="shared" si="148"/>
        <v>0</v>
      </c>
      <c r="BF70" s="80">
        <f t="shared" si="148"/>
        <v>0</v>
      </c>
      <c r="BG70" s="80">
        <f t="shared" si="148"/>
        <v>0</v>
      </c>
      <c r="BH70" s="80">
        <f t="shared" si="148"/>
        <v>0</v>
      </c>
      <c r="BI70" s="80">
        <f t="shared" si="148"/>
        <v>0</v>
      </c>
      <c r="BJ70" s="80">
        <f t="shared" si="149"/>
        <v>0</v>
      </c>
      <c r="BK70" s="80">
        <f t="shared" si="149"/>
        <v>0</v>
      </c>
      <c r="BL70" s="80">
        <f t="shared" si="149"/>
        <v>0</v>
      </c>
      <c r="BM70" s="80">
        <f t="shared" si="149"/>
        <v>0</v>
      </c>
      <c r="BN70" s="80">
        <f t="shared" si="149"/>
        <v>0</v>
      </c>
      <c r="BO70" s="80">
        <f t="shared" si="149"/>
        <v>0</v>
      </c>
      <c r="BP70" s="80">
        <f t="shared" si="149"/>
        <v>0</v>
      </c>
      <c r="BQ70" s="80">
        <f t="shared" si="149"/>
        <v>0</v>
      </c>
      <c r="BR70" s="80">
        <f t="shared" si="149"/>
        <v>0</v>
      </c>
      <c r="BS70" s="80">
        <f t="shared" si="149"/>
        <v>0</v>
      </c>
      <c r="BT70" s="80">
        <f t="shared" si="150"/>
        <v>0</v>
      </c>
      <c r="BU70" s="80">
        <f t="shared" si="150"/>
        <v>0</v>
      </c>
      <c r="BV70" s="80">
        <f t="shared" si="150"/>
        <v>0.2</v>
      </c>
      <c r="BW70" s="80">
        <f t="shared" si="150"/>
        <v>0.2</v>
      </c>
      <c r="BX70" s="80">
        <f t="shared" si="150"/>
        <v>0.2</v>
      </c>
      <c r="BY70" s="80">
        <f t="shared" si="150"/>
        <v>0.2</v>
      </c>
      <c r="BZ70" s="80">
        <f t="shared" si="150"/>
        <v>0.2</v>
      </c>
      <c r="CA70" s="80">
        <f t="shared" si="150"/>
        <v>0</v>
      </c>
      <c r="CB70" s="80">
        <f t="shared" si="150"/>
        <v>0</v>
      </c>
      <c r="CC70" s="80">
        <f t="shared" si="150"/>
        <v>0</v>
      </c>
      <c r="CD70" s="80">
        <f t="shared" si="151"/>
        <v>0</v>
      </c>
      <c r="CE70" s="80">
        <f t="shared" si="151"/>
        <v>0</v>
      </c>
      <c r="CF70" s="80">
        <f t="shared" si="151"/>
        <v>0</v>
      </c>
      <c r="CG70" s="80">
        <f t="shared" si="151"/>
        <v>0</v>
      </c>
      <c r="CH70" s="80">
        <f t="shared" si="151"/>
        <v>0</v>
      </c>
      <c r="CI70" s="80">
        <f t="shared" si="151"/>
        <v>0</v>
      </c>
      <c r="CJ70" s="80">
        <f t="shared" si="151"/>
        <v>0</v>
      </c>
      <c r="CK70" s="80">
        <f t="shared" si="151"/>
        <v>0.2</v>
      </c>
      <c r="CL70" s="80">
        <f t="shared" si="151"/>
        <v>0.2</v>
      </c>
      <c r="CM70" s="80">
        <f t="shared" si="151"/>
        <v>0.2</v>
      </c>
      <c r="CN70" s="80">
        <f t="shared" si="152"/>
        <v>0.2</v>
      </c>
      <c r="CO70" s="80">
        <f t="shared" si="152"/>
        <v>0.2</v>
      </c>
      <c r="CP70" s="80">
        <f t="shared" si="152"/>
        <v>0</v>
      </c>
      <c r="CQ70" s="80">
        <f t="shared" si="152"/>
        <v>0</v>
      </c>
      <c r="CR70" s="80">
        <f t="shared" si="152"/>
        <v>0</v>
      </c>
      <c r="CS70" s="80">
        <f t="shared" si="152"/>
        <v>0</v>
      </c>
      <c r="CT70" s="80">
        <f t="shared" si="152"/>
        <v>0</v>
      </c>
      <c r="CU70" s="80">
        <f t="shared" si="152"/>
        <v>0</v>
      </c>
      <c r="CV70" s="80">
        <f t="shared" si="152"/>
        <v>0</v>
      </c>
      <c r="CW70" s="80">
        <f t="shared" si="152"/>
        <v>0</v>
      </c>
      <c r="CX70" s="80">
        <f t="shared" si="153"/>
        <v>0</v>
      </c>
      <c r="CY70" s="80">
        <f t="shared" si="153"/>
        <v>0</v>
      </c>
      <c r="CZ70" s="80">
        <f t="shared" si="153"/>
        <v>0</v>
      </c>
      <c r="DA70" s="80">
        <f t="shared" si="153"/>
        <v>0</v>
      </c>
      <c r="DB70" s="80">
        <f t="shared" si="153"/>
        <v>0</v>
      </c>
      <c r="DC70" s="80">
        <f t="shared" si="153"/>
        <v>0</v>
      </c>
      <c r="DD70" s="80">
        <f t="shared" si="153"/>
        <v>0</v>
      </c>
      <c r="DE70" s="80">
        <f t="shared" si="153"/>
        <v>0</v>
      </c>
      <c r="DF70" s="80">
        <f t="shared" si="153"/>
        <v>0</v>
      </c>
      <c r="DG70" s="80">
        <f t="shared" si="153"/>
        <v>0</v>
      </c>
      <c r="DH70" s="80">
        <f t="shared" si="154"/>
        <v>0</v>
      </c>
      <c r="DI70" s="80">
        <f t="shared" si="154"/>
        <v>0</v>
      </c>
      <c r="DJ70" s="80">
        <f t="shared" si="154"/>
        <v>0</v>
      </c>
      <c r="DK70" s="80">
        <f t="shared" si="154"/>
        <v>0</v>
      </c>
      <c r="DL70" s="80">
        <f t="shared" si="154"/>
        <v>0</v>
      </c>
      <c r="DM70" s="80">
        <f t="shared" si="154"/>
        <v>0</v>
      </c>
      <c r="DN70" s="80">
        <f t="shared" si="154"/>
        <v>0</v>
      </c>
      <c r="DO70" s="80">
        <f t="shared" si="154"/>
        <v>0</v>
      </c>
      <c r="DP70" s="80">
        <f t="shared" si="154"/>
        <v>0</v>
      </c>
      <c r="DQ70" s="80">
        <f t="shared" si="154"/>
        <v>0</v>
      </c>
      <c r="DR70" s="80">
        <f t="shared" si="155"/>
        <v>0</v>
      </c>
      <c r="DS70" s="80">
        <f t="shared" si="155"/>
        <v>0</v>
      </c>
      <c r="DT70" s="80">
        <f t="shared" si="155"/>
        <v>0</v>
      </c>
      <c r="DU70" s="80">
        <f t="shared" si="155"/>
        <v>0</v>
      </c>
      <c r="DV70" s="80">
        <f t="shared" si="155"/>
        <v>0</v>
      </c>
      <c r="DW70" s="80">
        <f t="shared" si="155"/>
        <v>0</v>
      </c>
      <c r="DX70" s="80">
        <f t="shared" si="155"/>
        <v>0</v>
      </c>
      <c r="DY70" s="80">
        <f t="shared" si="155"/>
        <v>0</v>
      </c>
      <c r="DZ70" s="80">
        <f t="shared" si="155"/>
        <v>0</v>
      </c>
      <c r="EA70" s="80">
        <f t="shared" si="155"/>
        <v>0</v>
      </c>
      <c r="EB70" s="80">
        <f t="shared" si="156"/>
        <v>0.2</v>
      </c>
      <c r="EC70" s="80">
        <f t="shared" si="156"/>
        <v>0.2</v>
      </c>
      <c r="ED70" s="80">
        <f t="shared" si="156"/>
        <v>0.2</v>
      </c>
      <c r="EE70" s="80">
        <f t="shared" si="156"/>
        <v>0.2</v>
      </c>
      <c r="EF70" s="80">
        <f t="shared" si="156"/>
        <v>0.2</v>
      </c>
      <c r="EG70" s="80">
        <f t="shared" si="156"/>
        <v>0</v>
      </c>
      <c r="EH70" s="80">
        <f t="shared" si="156"/>
        <v>0</v>
      </c>
      <c r="EI70" s="80">
        <f t="shared" si="156"/>
        <v>0</v>
      </c>
      <c r="EJ70" s="80">
        <f t="shared" si="156"/>
        <v>0</v>
      </c>
      <c r="EK70" s="80">
        <f t="shared" si="156"/>
        <v>0</v>
      </c>
      <c r="EL70" s="80">
        <f t="shared" si="157"/>
        <v>0</v>
      </c>
      <c r="EM70" s="80">
        <f t="shared" si="157"/>
        <v>0</v>
      </c>
      <c r="EN70" s="80">
        <f t="shared" si="157"/>
        <v>0</v>
      </c>
      <c r="EO70" s="80">
        <f t="shared" si="157"/>
        <v>0</v>
      </c>
      <c r="EP70" s="80">
        <f t="shared" si="157"/>
        <v>0</v>
      </c>
      <c r="EQ70" s="80">
        <f t="shared" si="157"/>
        <v>0</v>
      </c>
      <c r="ER70" s="80">
        <f t="shared" si="157"/>
        <v>0</v>
      </c>
      <c r="ES70" s="80">
        <f t="shared" si="157"/>
        <v>0</v>
      </c>
      <c r="ET70" s="80">
        <f t="shared" si="157"/>
        <v>0</v>
      </c>
      <c r="EU70" s="80">
        <f t="shared" si="157"/>
        <v>0</v>
      </c>
      <c r="EV70" s="80">
        <f t="shared" si="158"/>
        <v>0</v>
      </c>
      <c r="EW70" s="80">
        <f t="shared" si="158"/>
        <v>0</v>
      </c>
      <c r="EX70" s="80">
        <f t="shared" si="158"/>
        <v>0</v>
      </c>
      <c r="EY70" s="80">
        <f t="shared" si="158"/>
        <v>0</v>
      </c>
      <c r="EZ70" s="80">
        <f t="shared" si="158"/>
        <v>0</v>
      </c>
      <c r="FA70" s="80">
        <f t="shared" si="158"/>
        <v>0</v>
      </c>
      <c r="FB70" s="80">
        <f t="shared" si="158"/>
        <v>0</v>
      </c>
      <c r="FC70" s="80">
        <f t="shared" si="158"/>
        <v>0</v>
      </c>
      <c r="FD70" s="80">
        <f t="shared" si="158"/>
        <v>0</v>
      </c>
      <c r="FE70" s="80">
        <f t="shared" si="158"/>
        <v>0</v>
      </c>
      <c r="FF70" s="80">
        <f t="shared" si="159"/>
        <v>0</v>
      </c>
      <c r="FG70" s="80" t="e">
        <f t="shared" si="159"/>
        <v>#N/A</v>
      </c>
      <c r="FH70" s="80" t="e">
        <f t="shared" si="159"/>
        <v>#N/A</v>
      </c>
      <c r="FI70" s="80" t="e">
        <f t="shared" si="159"/>
        <v>#N/A</v>
      </c>
      <c r="FJ70" s="80" t="e">
        <f t="shared" si="159"/>
        <v>#N/A</v>
      </c>
      <c r="FK70" s="80" t="e">
        <f t="shared" si="159"/>
        <v>#N/A</v>
      </c>
      <c r="FL70" s="80" t="e">
        <f t="shared" si="159"/>
        <v>#N/A</v>
      </c>
      <c r="FM70" s="80" t="e">
        <f t="shared" si="159"/>
        <v>#N/A</v>
      </c>
      <c r="FN70" s="80" t="e">
        <f t="shared" si="159"/>
        <v>#N/A</v>
      </c>
      <c r="FO70">
        <v>1</v>
      </c>
      <c r="FQ70" s="10">
        <f t="shared" ca="1" si="160"/>
        <v>0</v>
      </c>
      <c r="FR70" s="10">
        <f t="shared" ca="1" si="160"/>
        <v>0</v>
      </c>
      <c r="FS70" s="10">
        <f t="shared" ca="1" si="160"/>
        <v>0</v>
      </c>
      <c r="FT70" s="10">
        <f t="shared" ca="1" si="160"/>
        <v>0</v>
      </c>
      <c r="FU70" s="10">
        <f t="shared" ca="1" si="160"/>
        <v>0</v>
      </c>
      <c r="FV70" s="10">
        <f t="shared" ca="1" si="160"/>
        <v>0</v>
      </c>
      <c r="FW70" s="10">
        <f t="shared" ca="1" si="160"/>
        <v>0</v>
      </c>
      <c r="FX70" s="10">
        <f t="shared" ca="1" si="80"/>
        <v>0</v>
      </c>
      <c r="FY70" s="10" t="b">
        <f t="shared" ca="1" si="162"/>
        <v>0</v>
      </c>
      <c r="FZ70" s="10">
        <f t="array" ref="FZ70">MAX(IF(ISNA(L70:FN70),"",L70:FN70))</f>
        <v>0.2</v>
      </c>
      <c r="GA70" s="52">
        <f t="shared" ca="1" si="81"/>
        <v>0</v>
      </c>
      <c r="GB70" t="str">
        <f t="shared" si="82"/>
        <v>Asia</v>
      </c>
      <c r="GC70" t="str">
        <f t="shared" si="83"/>
        <v>West Bank and Gaza</v>
      </c>
      <c r="GD70" s="10">
        <f t="shared" si="84"/>
        <v>0.2</v>
      </c>
      <c r="GE70" s="10">
        <f t="shared" ca="1" si="85"/>
        <v>3</v>
      </c>
      <c r="GF70">
        <f t="shared" ca="1" si="86"/>
        <v>3340000</v>
      </c>
      <c r="GG70">
        <f t="shared" ca="1" si="87"/>
        <v>0</v>
      </c>
      <c r="GH70">
        <f t="shared" ca="1" si="88"/>
        <v>0</v>
      </c>
      <c r="GI70">
        <f t="shared" ca="1" si="89"/>
        <v>0</v>
      </c>
      <c r="GJ70">
        <f t="shared" ca="1" si="90"/>
        <v>0</v>
      </c>
      <c r="GK70">
        <f t="array" ref="GK70">LARGE(IF(ISNA(L70:FN70),"",L70:FN70),GK$2)</f>
        <v>0.2</v>
      </c>
      <c r="GL70">
        <f t="array" ref="GL70">LARGE(IF(ISNA(M70:FO70),"",M70:FO70),GL$2)</f>
        <v>0.2</v>
      </c>
      <c r="GM70">
        <f t="array" ref="GM70">LARGE(IF(ISNA(N70:FP70),"",N70:FP70),GM$2)</f>
        <v>0.2</v>
      </c>
      <c r="GN70">
        <f t="array" aca="1" ref="GN70" ca="1">LARGE(IF(ISNA(O70:FQ70),"",O70:FQ70),GN$2)</f>
        <v>0.2</v>
      </c>
      <c r="GO70">
        <f t="array" aca="1" ref="GO70" ca="1">LARGE(IF(ISNA(P70:FR70),"",P70:FR70),GO$2)</f>
        <v>0.2</v>
      </c>
      <c r="GP70">
        <f t="array" aca="1" ref="GP70" ca="1">LARGE(IF(ISNA(Q70:FS70),"",Q70:FS70),GP$2)</f>
        <v>0.2</v>
      </c>
      <c r="GQ70">
        <f t="array" aca="1" ref="GQ70" ca="1">LARGE(IF(ISNA(R70:FT70),"",R70:FT70),GQ$2)</f>
        <v>0.2</v>
      </c>
      <c r="GR70">
        <f t="shared" ca="1" si="163"/>
        <v>0.19999999999999998</v>
      </c>
    </row>
    <row r="71" spans="1:200" ht="30" hidden="1" customHeight="1" x14ac:dyDescent="0.25">
      <c r="A71">
        <f t="shared" si="161"/>
        <v>93</v>
      </c>
      <c r="B71" s="81">
        <f>VLOOKUP(F71,Countries!$D$5:$F$254,3,FALSE)</f>
        <v>60900000</v>
      </c>
      <c r="C71" s="86">
        <f t="shared" ca="1" si="57"/>
        <v>5.5993718996466949E-2</v>
      </c>
      <c r="D71" s="80" t="str">
        <f>VLOOKUP(F71,Countries!$D$5:$E$254,2,FALSE)</f>
        <v>Europe</v>
      </c>
      <c r="E71" s="80" t="str">
        <f>VLOOKUP(F71,Countries!$D$5:$G$254,4,FALSE)</f>
        <v>WeEurope</v>
      </c>
      <c r="F71" s="80" t="str">
        <f>Infections!A88</f>
        <v>Italy</v>
      </c>
      <c r="G71" s="81">
        <f t="shared" ca="1" si="58"/>
        <v>34657</v>
      </c>
      <c r="H71" s="81">
        <f t="shared" ca="1" si="59"/>
        <v>44.828571428571429</v>
      </c>
      <c r="I71" s="100" t="str">
        <f t="shared" si="60"/>
        <v>Italy</v>
      </c>
      <c r="J71" s="80">
        <f t="shared" si="61"/>
        <v>0</v>
      </c>
      <c r="K71" s="80">
        <f t="shared" si="62"/>
        <v>0</v>
      </c>
      <c r="L71" s="80" t="e">
        <f t="shared" si="144"/>
        <v>#N/A</v>
      </c>
      <c r="M71" s="80" t="e">
        <f t="shared" si="144"/>
        <v>#N/A</v>
      </c>
      <c r="N71" s="80" t="e">
        <f t="shared" si="144"/>
        <v>#N/A</v>
      </c>
      <c r="O71" s="80">
        <f t="shared" si="144"/>
        <v>0</v>
      </c>
      <c r="P71" s="80">
        <f t="shared" si="144"/>
        <v>0</v>
      </c>
      <c r="Q71" s="80">
        <f t="shared" si="144"/>
        <v>0</v>
      </c>
      <c r="R71" s="80">
        <f t="shared" si="144"/>
        <v>0</v>
      </c>
      <c r="S71" s="80">
        <f t="shared" si="144"/>
        <v>0</v>
      </c>
      <c r="T71" s="80">
        <f t="shared" si="144"/>
        <v>0</v>
      </c>
      <c r="U71" s="80">
        <f t="shared" si="144"/>
        <v>0</v>
      </c>
      <c r="V71" s="80">
        <f t="shared" si="145"/>
        <v>0</v>
      </c>
      <c r="W71" s="80">
        <f t="shared" si="145"/>
        <v>0</v>
      </c>
      <c r="X71" s="80">
        <f t="shared" si="145"/>
        <v>0</v>
      </c>
      <c r="Y71" s="80">
        <f t="shared" si="145"/>
        <v>0</v>
      </c>
      <c r="Z71" s="80">
        <f t="shared" si="145"/>
        <v>0</v>
      </c>
      <c r="AA71" s="80">
        <f t="shared" si="145"/>
        <v>0</v>
      </c>
      <c r="AB71" s="80">
        <f t="shared" si="145"/>
        <v>0</v>
      </c>
      <c r="AC71" s="80">
        <f t="shared" si="145"/>
        <v>0</v>
      </c>
      <c r="AD71" s="80">
        <f t="shared" si="145"/>
        <v>0</v>
      </c>
      <c r="AE71" s="80">
        <f t="shared" si="145"/>
        <v>0</v>
      </c>
      <c r="AF71" s="80">
        <f t="shared" si="146"/>
        <v>0</v>
      </c>
      <c r="AG71" s="80">
        <f t="shared" si="146"/>
        <v>0</v>
      </c>
      <c r="AH71" s="80">
        <f t="shared" si="146"/>
        <v>0</v>
      </c>
      <c r="AI71" s="80">
        <f t="shared" si="146"/>
        <v>0</v>
      </c>
      <c r="AJ71" s="80">
        <f t="shared" si="146"/>
        <v>0</v>
      </c>
      <c r="AK71" s="80">
        <f t="shared" si="146"/>
        <v>0</v>
      </c>
      <c r="AL71" s="80">
        <f t="shared" si="146"/>
        <v>0</v>
      </c>
      <c r="AM71" s="80">
        <f t="shared" si="146"/>
        <v>0</v>
      </c>
      <c r="AN71" s="80">
        <f t="shared" si="146"/>
        <v>0.2</v>
      </c>
      <c r="AO71" s="80">
        <f t="shared" si="146"/>
        <v>0.4</v>
      </c>
      <c r="AP71" s="80">
        <f t="shared" si="147"/>
        <v>0.6</v>
      </c>
      <c r="AQ71" s="80">
        <f t="shared" si="147"/>
        <v>1.4</v>
      </c>
      <c r="AR71" s="80">
        <f t="shared" si="147"/>
        <v>2</v>
      </c>
      <c r="AS71" s="80">
        <f t="shared" si="147"/>
        <v>2.2000000000000002</v>
      </c>
      <c r="AT71" s="80">
        <f t="shared" si="147"/>
        <v>3</v>
      </c>
      <c r="AU71" s="80">
        <f t="shared" si="147"/>
        <v>3.6</v>
      </c>
      <c r="AV71" s="80">
        <f t="shared" si="147"/>
        <v>4.4000000000000004</v>
      </c>
      <c r="AW71" s="80">
        <f t="shared" si="147"/>
        <v>4.8</v>
      </c>
      <c r="AX71" s="80">
        <f t="shared" si="147"/>
        <v>8</v>
      </c>
      <c r="AY71" s="80">
        <f t="shared" si="147"/>
        <v>12.4</v>
      </c>
      <c r="AZ71" s="80">
        <f t="shared" si="148"/>
        <v>17.2</v>
      </c>
      <c r="BA71" s="80">
        <f t="shared" si="148"/>
        <v>23.8</v>
      </c>
      <c r="BB71" s="80">
        <f t="shared" si="148"/>
        <v>32.6</v>
      </c>
      <c r="BC71" s="80">
        <f t="shared" si="148"/>
        <v>36.200000000000003</v>
      </c>
      <c r="BD71" s="80">
        <f t="shared" si="148"/>
        <v>57.4</v>
      </c>
      <c r="BE71" s="80">
        <f t="shared" si="148"/>
        <v>71.2</v>
      </c>
      <c r="BF71" s="80">
        <f t="shared" si="148"/>
        <v>96.6</v>
      </c>
      <c r="BG71" s="80">
        <f t="shared" si="148"/>
        <v>126</v>
      </c>
      <c r="BH71" s="80">
        <f t="shared" si="148"/>
        <v>156.6</v>
      </c>
      <c r="BI71" s="80">
        <f t="shared" si="148"/>
        <v>180</v>
      </c>
      <c r="BJ71" s="80">
        <f t="shared" si="149"/>
        <v>195.6</v>
      </c>
      <c r="BK71" s="80">
        <f t="shared" si="149"/>
        <v>235.6</v>
      </c>
      <c r="BL71" s="80">
        <f t="shared" si="149"/>
        <v>266.2</v>
      </c>
      <c r="BM71" s="80">
        <f t="shared" si="149"/>
        <v>297.39999999999998</v>
      </c>
      <c r="BN71" s="80">
        <f t="shared" si="149"/>
        <v>342.4</v>
      </c>
      <c r="BO71" s="80">
        <f t="shared" si="149"/>
        <v>392.8</v>
      </c>
      <c r="BP71" s="80">
        <f t="shared" si="149"/>
        <v>444.6</v>
      </c>
      <c r="BQ71" s="80">
        <f t="shared" si="149"/>
        <v>533.4</v>
      </c>
      <c r="BR71" s="80">
        <f t="shared" si="149"/>
        <v>594.6</v>
      </c>
      <c r="BS71" s="80">
        <f t="shared" si="149"/>
        <v>619.79999999999995</v>
      </c>
      <c r="BT71" s="80">
        <f t="shared" si="150"/>
        <v>683</v>
      </c>
      <c r="BU71" s="80">
        <f t="shared" si="150"/>
        <v>694.2</v>
      </c>
      <c r="BV71" s="80">
        <f t="shared" si="150"/>
        <v>678</v>
      </c>
      <c r="BW71" s="80">
        <f t="shared" si="150"/>
        <v>731.6</v>
      </c>
      <c r="BX71" s="80">
        <f t="shared" si="150"/>
        <v>789.2</v>
      </c>
      <c r="BY71" s="80">
        <f t="shared" si="150"/>
        <v>791.8</v>
      </c>
      <c r="BZ71" s="80">
        <f t="shared" si="150"/>
        <v>817.6</v>
      </c>
      <c r="CA71" s="80">
        <f t="shared" si="150"/>
        <v>842.6</v>
      </c>
      <c r="CB71" s="80">
        <f t="shared" si="150"/>
        <v>804.2</v>
      </c>
      <c r="CC71" s="80">
        <f t="shared" si="150"/>
        <v>778.4</v>
      </c>
      <c r="CD71" s="80">
        <f t="shared" si="151"/>
        <v>780.4</v>
      </c>
      <c r="CE71" s="80">
        <f t="shared" si="151"/>
        <v>754.2</v>
      </c>
      <c r="CF71" s="80">
        <f t="shared" si="151"/>
        <v>691.8</v>
      </c>
      <c r="CG71" s="80">
        <f t="shared" si="151"/>
        <v>673.6</v>
      </c>
      <c r="CH71" s="80">
        <f t="shared" si="151"/>
        <v>642.4</v>
      </c>
      <c r="CI71" s="80">
        <f t="shared" si="151"/>
        <v>597.6</v>
      </c>
      <c r="CJ71" s="80">
        <f t="shared" si="151"/>
        <v>583.4</v>
      </c>
      <c r="CK71" s="80">
        <f t="shared" si="151"/>
        <v>592.4</v>
      </c>
      <c r="CL71" s="80">
        <f t="shared" si="151"/>
        <v>589</v>
      </c>
      <c r="CM71" s="80">
        <f t="shared" si="151"/>
        <v>554.4</v>
      </c>
      <c r="CN71" s="80">
        <f t="shared" si="152"/>
        <v>559.20000000000005</v>
      </c>
      <c r="CO71" s="80">
        <f t="shared" si="152"/>
        <v>557.6</v>
      </c>
      <c r="CP71" s="80">
        <f t="shared" si="152"/>
        <v>559.20000000000005</v>
      </c>
      <c r="CQ71" s="80">
        <f t="shared" si="152"/>
        <v>540.4</v>
      </c>
      <c r="CR71" s="80">
        <f t="shared" si="152"/>
        <v>569.20000000000005</v>
      </c>
      <c r="CS71" s="80">
        <f t="shared" si="152"/>
        <v>552.4</v>
      </c>
      <c r="CT71" s="80">
        <f t="shared" si="152"/>
        <v>518.6</v>
      </c>
      <c r="CU71" s="80">
        <f t="shared" si="152"/>
        <v>493.8</v>
      </c>
      <c r="CV71" s="80">
        <f t="shared" si="152"/>
        <v>495.6</v>
      </c>
      <c r="CW71" s="80">
        <f t="shared" si="152"/>
        <v>468</v>
      </c>
      <c r="CX71" s="80">
        <f t="shared" si="153"/>
        <v>464.4</v>
      </c>
      <c r="CY71" s="80">
        <f t="shared" si="153"/>
        <v>461.8</v>
      </c>
      <c r="CZ71" s="80">
        <f t="shared" si="153"/>
        <v>454</v>
      </c>
      <c r="DA71" s="80">
        <f t="shared" si="153"/>
        <v>399.2</v>
      </c>
      <c r="DB71" s="80">
        <f t="shared" si="153"/>
        <v>378.4</v>
      </c>
      <c r="DC71" s="80">
        <f t="shared" si="153"/>
        <v>362</v>
      </c>
      <c r="DD71" s="80">
        <f t="shared" si="153"/>
        <v>342.6</v>
      </c>
      <c r="DE71" s="80">
        <f t="shared" si="153"/>
        <v>316.60000000000002</v>
      </c>
      <c r="DF71" s="80">
        <f t="shared" si="153"/>
        <v>318.39999999999998</v>
      </c>
      <c r="DG71" s="80">
        <f t="shared" si="153"/>
        <v>346.6</v>
      </c>
      <c r="DH71" s="80">
        <f t="shared" si="154"/>
        <v>305</v>
      </c>
      <c r="DI71" s="80">
        <f t="shared" si="154"/>
        <v>279.39999999999998</v>
      </c>
      <c r="DJ71" s="80">
        <f t="shared" si="154"/>
        <v>269.60000000000002</v>
      </c>
      <c r="DK71" s="80">
        <f t="shared" si="154"/>
        <v>289.60000000000002</v>
      </c>
      <c r="DL71" s="80">
        <f t="shared" si="154"/>
        <v>249.6</v>
      </c>
      <c r="DM71" s="80">
        <f t="shared" si="154"/>
        <v>263.39999999999998</v>
      </c>
      <c r="DN71" s="80">
        <f t="shared" si="154"/>
        <v>263.2</v>
      </c>
      <c r="DO71" s="80">
        <f t="shared" si="154"/>
        <v>249</v>
      </c>
      <c r="DP71" s="80">
        <f t="shared" si="154"/>
        <v>211</v>
      </c>
      <c r="DQ71" s="80">
        <f t="shared" si="154"/>
        <v>190.6</v>
      </c>
      <c r="DR71" s="80">
        <f t="shared" si="155"/>
        <v>181</v>
      </c>
      <c r="DS71" s="80">
        <f t="shared" si="155"/>
        <v>194.6</v>
      </c>
      <c r="DT71" s="80">
        <f t="shared" si="155"/>
        <v>210</v>
      </c>
      <c r="DU71" s="80">
        <f t="shared" si="155"/>
        <v>204.8</v>
      </c>
      <c r="DV71" s="80">
        <f t="shared" si="155"/>
        <v>199.4</v>
      </c>
      <c r="DW71" s="80">
        <f t="shared" si="155"/>
        <v>180.2</v>
      </c>
      <c r="DX71" s="80">
        <f t="shared" si="155"/>
        <v>160.19999999999999</v>
      </c>
      <c r="DY71" s="80">
        <f t="shared" si="155"/>
        <v>144</v>
      </c>
      <c r="DZ71" s="80">
        <f t="shared" si="155"/>
        <v>144.6</v>
      </c>
      <c r="EA71" s="80">
        <f t="shared" si="155"/>
        <v>141.6</v>
      </c>
      <c r="EB71" s="80">
        <f t="shared" si="156"/>
        <v>145.6</v>
      </c>
      <c r="EC71" s="80">
        <f t="shared" si="156"/>
        <v>123.2</v>
      </c>
      <c r="ED71" s="80">
        <f t="shared" si="156"/>
        <v>109.4</v>
      </c>
      <c r="EE71" s="80">
        <f t="shared" si="156"/>
        <v>93.8</v>
      </c>
      <c r="EF71" s="80">
        <f t="shared" si="156"/>
        <v>91.2</v>
      </c>
      <c r="EG71" s="80">
        <f t="shared" si="156"/>
        <v>81.400000000000006</v>
      </c>
      <c r="EH71" s="80">
        <f t="shared" si="156"/>
        <v>88.8</v>
      </c>
      <c r="EI71" s="80">
        <f t="shared" si="156"/>
        <v>92.6</v>
      </c>
      <c r="EJ71" s="80">
        <f t="shared" si="156"/>
        <v>92</v>
      </c>
      <c r="EK71" s="80">
        <f t="shared" si="156"/>
        <v>80.599999999999994</v>
      </c>
      <c r="EL71" s="80">
        <f t="shared" si="157"/>
        <v>77.599999999999994</v>
      </c>
      <c r="EM71" s="80">
        <f t="shared" si="157"/>
        <v>74.400000000000006</v>
      </c>
      <c r="EN71" s="80">
        <f t="shared" si="157"/>
        <v>69.8</v>
      </c>
      <c r="EO71" s="80">
        <f t="shared" si="157"/>
        <v>71.8</v>
      </c>
      <c r="EP71" s="80">
        <f t="shared" si="157"/>
        <v>74.2</v>
      </c>
      <c r="EQ71" s="80">
        <f t="shared" si="157"/>
        <v>73.8</v>
      </c>
      <c r="ER71" s="80">
        <f t="shared" si="157"/>
        <v>72.599999999999994</v>
      </c>
      <c r="ES71" s="80">
        <f t="shared" si="157"/>
        <v>70.8</v>
      </c>
      <c r="ET71" s="80">
        <f t="shared" si="157"/>
        <v>68</v>
      </c>
      <c r="EU71" s="80">
        <f t="shared" si="157"/>
        <v>64.2</v>
      </c>
      <c r="EV71" s="80">
        <f t="shared" si="158"/>
        <v>64.8</v>
      </c>
      <c r="EW71" s="80">
        <f t="shared" si="158"/>
        <v>67.400000000000006</v>
      </c>
      <c r="EX71" s="80">
        <f t="shared" si="158"/>
        <v>60.4</v>
      </c>
      <c r="EY71" s="80">
        <f t="shared" si="158"/>
        <v>51.4</v>
      </c>
      <c r="EZ71" s="80">
        <f t="shared" si="158"/>
        <v>47.6</v>
      </c>
      <c r="FA71" s="80">
        <f t="shared" si="158"/>
        <v>45</v>
      </c>
      <c r="FB71" s="80">
        <f t="shared" si="158"/>
        <v>42.6</v>
      </c>
      <c r="FC71" s="80">
        <f t="shared" si="158"/>
        <v>43.2</v>
      </c>
      <c r="FD71" s="80">
        <f t="shared" si="158"/>
        <v>47.8</v>
      </c>
      <c r="FE71" s="80">
        <f t="shared" si="158"/>
        <v>45.8</v>
      </c>
      <c r="FF71" s="80">
        <f t="shared" si="159"/>
        <v>41.8</v>
      </c>
      <c r="FG71" s="80" t="e">
        <f t="shared" si="159"/>
        <v>#N/A</v>
      </c>
      <c r="FH71" s="80" t="e">
        <f t="shared" si="159"/>
        <v>#N/A</v>
      </c>
      <c r="FI71" s="80" t="e">
        <f t="shared" si="159"/>
        <v>#N/A</v>
      </c>
      <c r="FJ71" s="80" t="e">
        <f t="shared" si="159"/>
        <v>#N/A</v>
      </c>
      <c r="FK71" s="80" t="e">
        <f t="shared" si="159"/>
        <v>#N/A</v>
      </c>
      <c r="FL71" s="80" t="e">
        <f t="shared" si="159"/>
        <v>#N/A</v>
      </c>
      <c r="FM71" s="80" t="e">
        <f t="shared" si="159"/>
        <v>#N/A</v>
      </c>
      <c r="FN71" s="80" t="e">
        <f t="shared" si="159"/>
        <v>#N/A</v>
      </c>
      <c r="FO71">
        <v>1</v>
      </c>
      <c r="FQ71" s="10">
        <f t="shared" ca="1" si="160"/>
        <v>47.6</v>
      </c>
      <c r="FR71" s="10">
        <f t="shared" ca="1" si="160"/>
        <v>45</v>
      </c>
      <c r="FS71" s="10">
        <f t="shared" ca="1" si="160"/>
        <v>42.6</v>
      </c>
      <c r="FT71" s="10">
        <f t="shared" ca="1" si="160"/>
        <v>43.2</v>
      </c>
      <c r="FU71" s="10">
        <f t="shared" ca="1" si="160"/>
        <v>47.8</v>
      </c>
      <c r="FV71" s="10">
        <f t="shared" ca="1" si="160"/>
        <v>45.8</v>
      </c>
      <c r="FW71" s="10">
        <f t="shared" ca="1" si="160"/>
        <v>41.8</v>
      </c>
      <c r="FX71" s="10">
        <f t="shared" ca="1" si="80"/>
        <v>44.828571428571429</v>
      </c>
      <c r="FY71" s="10" t="b">
        <f t="shared" ca="1" si="162"/>
        <v>0</v>
      </c>
      <c r="FZ71" s="10">
        <f t="array" ref="FZ71">MAX(IF(ISNA(L71:FN71),"",L71:FN71))</f>
        <v>842.6</v>
      </c>
      <c r="GA71" s="52">
        <f t="shared" ca="1" si="81"/>
        <v>5.5993718996466949E-2</v>
      </c>
      <c r="GB71" t="str">
        <f t="shared" si="82"/>
        <v>Europe</v>
      </c>
      <c r="GC71" t="str">
        <f t="shared" si="83"/>
        <v>Italy</v>
      </c>
      <c r="GD71" s="10">
        <f t="shared" si="84"/>
        <v>842.6</v>
      </c>
      <c r="GE71" s="10">
        <f t="shared" ca="1" si="85"/>
        <v>34657</v>
      </c>
      <c r="GF71" s="10">
        <f t="shared" ca="1" si="86"/>
        <v>60900000</v>
      </c>
      <c r="GG71" s="10">
        <f t="shared" ca="1" si="87"/>
        <v>0</v>
      </c>
      <c r="GH71" s="10">
        <f t="shared" ca="1" si="88"/>
        <v>0</v>
      </c>
      <c r="GI71" s="10">
        <f t="shared" ca="1" si="89"/>
        <v>0</v>
      </c>
      <c r="GJ71" s="10">
        <f t="shared" ca="1" si="90"/>
        <v>0</v>
      </c>
      <c r="GK71">
        <f t="array" ref="GK71">LARGE(IF(ISNA(L71:FN71),"",L71:FN71),GK$2)</f>
        <v>842.6</v>
      </c>
      <c r="GL71">
        <f t="array" ref="GL71">LARGE(IF(ISNA(M71:FO71),"",M71:FO71),GL$2)</f>
        <v>817.6</v>
      </c>
      <c r="GM71">
        <f t="array" ref="GM71">LARGE(IF(ISNA(N71:FP71),"",N71:FP71),GM$2)</f>
        <v>804.2</v>
      </c>
      <c r="GN71">
        <f t="array" aca="1" ref="GN71" ca="1">LARGE(IF(ISNA(O71:FQ71),"",O71:FQ71),GN$2)</f>
        <v>791.8</v>
      </c>
      <c r="GO71">
        <f t="array" aca="1" ref="GO71" ca="1">LARGE(IF(ISNA(P71:FR71),"",P71:FR71),GO$2)</f>
        <v>789.2</v>
      </c>
      <c r="GP71">
        <f t="array" aca="1" ref="GP71" ca="1">LARGE(IF(ISNA(Q71:FS71),"",Q71:FS71),GP$2)</f>
        <v>780.4</v>
      </c>
      <c r="GQ71">
        <f t="array" aca="1" ref="GQ71" ca="1">LARGE(IF(ISNA(R71:FT71),"",R71:FT71),GQ$2)</f>
        <v>778.4</v>
      </c>
      <c r="GR71">
        <f t="shared" ca="1" si="163"/>
        <v>800.5999999999998</v>
      </c>
    </row>
    <row r="72" spans="1:200" ht="30" hidden="1" customHeight="1" x14ac:dyDescent="0.25">
      <c r="A72">
        <f t="shared" si="161"/>
        <v>78</v>
      </c>
      <c r="B72" s="81">
        <f>VLOOKUP(F72,Countries!$D$5:$F$254,3,FALSE)</f>
        <v>11500000</v>
      </c>
      <c r="C72" s="86">
        <f t="shared" ca="1" si="57"/>
        <v>0.33333333333333337</v>
      </c>
      <c r="D72" s="80" t="str">
        <f>VLOOKUP(F72,Countries!$D$5:$E$254,2,FALSE)</f>
        <v>Africa</v>
      </c>
      <c r="E72" s="80" t="str">
        <f>VLOOKUP(F72,Countries!$D$5:$G$254,4,FALSE)</f>
        <v>CeSoAfrica</v>
      </c>
      <c r="F72" s="80" t="str">
        <f>Infections!A74</f>
        <v>Guinea</v>
      </c>
      <c r="G72" s="81">
        <f t="shared" ca="1" si="58"/>
        <v>27</v>
      </c>
      <c r="H72" s="81">
        <f t="shared" ca="1" si="59"/>
        <v>0.31428571428571433</v>
      </c>
      <c r="I72" s="100" t="str">
        <f t="shared" si="60"/>
        <v>Guinea</v>
      </c>
      <c r="J72" s="80">
        <f t="shared" si="61"/>
        <v>0</v>
      </c>
      <c r="K72" s="80">
        <f t="shared" si="62"/>
        <v>0</v>
      </c>
      <c r="L72" s="80" t="e">
        <f t="shared" si="144"/>
        <v>#N/A</v>
      </c>
      <c r="M72" s="80" t="e">
        <f t="shared" si="144"/>
        <v>#N/A</v>
      </c>
      <c r="N72" s="80" t="e">
        <f t="shared" si="144"/>
        <v>#N/A</v>
      </c>
      <c r="O72" s="80">
        <f t="shared" si="144"/>
        <v>0</v>
      </c>
      <c r="P72" s="80">
        <f t="shared" si="144"/>
        <v>0</v>
      </c>
      <c r="Q72" s="80">
        <f t="shared" si="144"/>
        <v>0</v>
      </c>
      <c r="R72" s="80">
        <f t="shared" si="144"/>
        <v>0</v>
      </c>
      <c r="S72" s="80">
        <f t="shared" si="144"/>
        <v>0</v>
      </c>
      <c r="T72" s="80">
        <f t="shared" si="144"/>
        <v>0</v>
      </c>
      <c r="U72" s="80">
        <f t="shared" si="144"/>
        <v>0</v>
      </c>
      <c r="V72" s="80">
        <f t="shared" si="145"/>
        <v>0</v>
      </c>
      <c r="W72" s="80">
        <f t="shared" si="145"/>
        <v>0</v>
      </c>
      <c r="X72" s="80">
        <f t="shared" si="145"/>
        <v>0</v>
      </c>
      <c r="Y72" s="80">
        <f t="shared" si="145"/>
        <v>0</v>
      </c>
      <c r="Z72" s="80">
        <f t="shared" si="145"/>
        <v>0</v>
      </c>
      <c r="AA72" s="80">
        <f t="shared" si="145"/>
        <v>0</v>
      </c>
      <c r="AB72" s="80">
        <f t="shared" si="145"/>
        <v>0</v>
      </c>
      <c r="AC72" s="80">
        <f t="shared" si="145"/>
        <v>0</v>
      </c>
      <c r="AD72" s="80">
        <f t="shared" si="145"/>
        <v>0</v>
      </c>
      <c r="AE72" s="80">
        <f t="shared" si="145"/>
        <v>0</v>
      </c>
      <c r="AF72" s="80">
        <f t="shared" si="146"/>
        <v>0</v>
      </c>
      <c r="AG72" s="80">
        <f t="shared" si="146"/>
        <v>0</v>
      </c>
      <c r="AH72" s="80">
        <f t="shared" si="146"/>
        <v>0</v>
      </c>
      <c r="AI72" s="80">
        <f t="shared" si="146"/>
        <v>0</v>
      </c>
      <c r="AJ72" s="80">
        <f t="shared" si="146"/>
        <v>0</v>
      </c>
      <c r="AK72" s="80">
        <f t="shared" si="146"/>
        <v>0</v>
      </c>
      <c r="AL72" s="80">
        <f t="shared" si="146"/>
        <v>0</v>
      </c>
      <c r="AM72" s="80">
        <f t="shared" si="146"/>
        <v>0</v>
      </c>
      <c r="AN72" s="80">
        <f t="shared" si="146"/>
        <v>0</v>
      </c>
      <c r="AO72" s="80">
        <f t="shared" si="146"/>
        <v>0</v>
      </c>
      <c r="AP72" s="80">
        <f t="shared" si="147"/>
        <v>0</v>
      </c>
      <c r="AQ72" s="80">
        <f t="shared" si="147"/>
        <v>0</v>
      </c>
      <c r="AR72" s="80">
        <f t="shared" si="147"/>
        <v>0</v>
      </c>
      <c r="AS72" s="80">
        <f t="shared" si="147"/>
        <v>0</v>
      </c>
      <c r="AT72" s="80">
        <f t="shared" si="147"/>
        <v>0</v>
      </c>
      <c r="AU72" s="80">
        <f t="shared" si="147"/>
        <v>0</v>
      </c>
      <c r="AV72" s="80">
        <f t="shared" si="147"/>
        <v>0</v>
      </c>
      <c r="AW72" s="80">
        <f t="shared" si="147"/>
        <v>0</v>
      </c>
      <c r="AX72" s="80">
        <f t="shared" si="147"/>
        <v>0</v>
      </c>
      <c r="AY72" s="80">
        <f t="shared" si="147"/>
        <v>0</v>
      </c>
      <c r="AZ72" s="80">
        <f t="shared" si="148"/>
        <v>0</v>
      </c>
      <c r="BA72" s="80">
        <f t="shared" si="148"/>
        <v>0</v>
      </c>
      <c r="BB72" s="80">
        <f t="shared" si="148"/>
        <v>0</v>
      </c>
      <c r="BC72" s="80">
        <f t="shared" si="148"/>
        <v>0</v>
      </c>
      <c r="BD72" s="80">
        <f t="shared" si="148"/>
        <v>0</v>
      </c>
      <c r="BE72" s="80">
        <f t="shared" si="148"/>
        <v>0</v>
      </c>
      <c r="BF72" s="80">
        <f t="shared" si="148"/>
        <v>0</v>
      </c>
      <c r="BG72" s="80">
        <f t="shared" si="148"/>
        <v>0</v>
      </c>
      <c r="BH72" s="80">
        <f t="shared" si="148"/>
        <v>0</v>
      </c>
      <c r="BI72" s="80">
        <f t="shared" si="148"/>
        <v>0</v>
      </c>
      <c r="BJ72" s="80">
        <f t="shared" si="149"/>
        <v>0</v>
      </c>
      <c r="BK72" s="80">
        <f t="shared" si="149"/>
        <v>0</v>
      </c>
      <c r="BL72" s="80">
        <f t="shared" si="149"/>
        <v>0</v>
      </c>
      <c r="BM72" s="80">
        <f t="shared" si="149"/>
        <v>0</v>
      </c>
      <c r="BN72" s="80">
        <f t="shared" si="149"/>
        <v>0</v>
      </c>
      <c r="BO72" s="80">
        <f t="shared" si="149"/>
        <v>0</v>
      </c>
      <c r="BP72" s="80">
        <f t="shared" si="149"/>
        <v>0</v>
      </c>
      <c r="BQ72" s="80">
        <f t="shared" si="149"/>
        <v>0</v>
      </c>
      <c r="BR72" s="80">
        <f t="shared" si="149"/>
        <v>0</v>
      </c>
      <c r="BS72" s="80">
        <f t="shared" si="149"/>
        <v>0</v>
      </c>
      <c r="BT72" s="80">
        <f t="shared" si="150"/>
        <v>0</v>
      </c>
      <c r="BU72" s="80">
        <f t="shared" si="150"/>
        <v>0</v>
      </c>
      <c r="BV72" s="80">
        <f t="shared" si="150"/>
        <v>0</v>
      </c>
      <c r="BW72" s="80">
        <f t="shared" si="150"/>
        <v>0</v>
      </c>
      <c r="BX72" s="80">
        <f t="shared" si="150"/>
        <v>0</v>
      </c>
      <c r="BY72" s="80">
        <f t="shared" si="150"/>
        <v>0</v>
      </c>
      <c r="BZ72" s="80">
        <f t="shared" si="150"/>
        <v>0</v>
      </c>
      <c r="CA72" s="80">
        <f t="shared" si="150"/>
        <v>0</v>
      </c>
      <c r="CB72" s="80">
        <f t="shared" si="150"/>
        <v>0</v>
      </c>
      <c r="CC72" s="80">
        <f t="shared" si="150"/>
        <v>0</v>
      </c>
      <c r="CD72" s="80">
        <f t="shared" si="151"/>
        <v>0</v>
      </c>
      <c r="CE72" s="80">
        <f t="shared" si="151"/>
        <v>0</v>
      </c>
      <c r="CF72" s="80">
        <f t="shared" si="151"/>
        <v>0</v>
      </c>
      <c r="CG72" s="80">
        <f t="shared" si="151"/>
        <v>0</v>
      </c>
      <c r="CH72" s="80">
        <f t="shared" si="151"/>
        <v>0</v>
      </c>
      <c r="CI72" s="80">
        <f t="shared" si="151"/>
        <v>0</v>
      </c>
      <c r="CJ72" s="80">
        <f t="shared" si="151"/>
        <v>0</v>
      </c>
      <c r="CK72" s="80">
        <f t="shared" si="151"/>
        <v>0</v>
      </c>
      <c r="CL72" s="80">
        <f t="shared" si="151"/>
        <v>0</v>
      </c>
      <c r="CM72" s="80">
        <f t="shared" si="151"/>
        <v>0</v>
      </c>
      <c r="CN72" s="80">
        <f t="shared" si="152"/>
        <v>0</v>
      </c>
      <c r="CO72" s="80">
        <f t="shared" si="152"/>
        <v>0</v>
      </c>
      <c r="CP72" s="80">
        <f t="shared" si="152"/>
        <v>0.2</v>
      </c>
      <c r="CQ72" s="80">
        <f t="shared" si="152"/>
        <v>0.2</v>
      </c>
      <c r="CR72" s="80">
        <f t="shared" si="152"/>
        <v>0.6</v>
      </c>
      <c r="CS72" s="80">
        <f t="shared" si="152"/>
        <v>0.6</v>
      </c>
      <c r="CT72" s="80">
        <f t="shared" si="152"/>
        <v>1</v>
      </c>
      <c r="CU72" s="80">
        <f t="shared" si="152"/>
        <v>0.8</v>
      </c>
      <c r="CV72" s="80">
        <f t="shared" si="152"/>
        <v>1</v>
      </c>
      <c r="CW72" s="80">
        <f t="shared" si="152"/>
        <v>0.6</v>
      </c>
      <c r="CX72" s="80">
        <f t="shared" si="153"/>
        <v>0.6</v>
      </c>
      <c r="CY72" s="80">
        <f t="shared" si="153"/>
        <v>0.2</v>
      </c>
      <c r="CZ72" s="80">
        <f t="shared" si="153"/>
        <v>0.4</v>
      </c>
      <c r="DA72" s="80">
        <f t="shared" si="153"/>
        <v>0.2</v>
      </c>
      <c r="DB72" s="80">
        <f t="shared" si="153"/>
        <v>0.2</v>
      </c>
      <c r="DC72" s="80">
        <f t="shared" si="153"/>
        <v>0.2</v>
      </c>
      <c r="DD72" s="80">
        <f t="shared" si="153"/>
        <v>0.2</v>
      </c>
      <c r="DE72" s="80">
        <f t="shared" si="153"/>
        <v>0</v>
      </c>
      <c r="DF72" s="80">
        <f t="shared" si="153"/>
        <v>0</v>
      </c>
      <c r="DG72" s="80">
        <f t="shared" si="153"/>
        <v>0</v>
      </c>
      <c r="DH72" s="80">
        <f t="shared" si="154"/>
        <v>0</v>
      </c>
      <c r="DI72" s="80">
        <f t="shared" si="154"/>
        <v>0.4</v>
      </c>
      <c r="DJ72" s="80">
        <f t="shared" si="154"/>
        <v>0.6</v>
      </c>
      <c r="DK72" s="80">
        <f t="shared" si="154"/>
        <v>0.8</v>
      </c>
      <c r="DL72" s="80">
        <f t="shared" si="154"/>
        <v>0.8</v>
      </c>
      <c r="DM72" s="80">
        <f t="shared" si="154"/>
        <v>0.8</v>
      </c>
      <c r="DN72" s="80">
        <f t="shared" si="154"/>
        <v>0.4</v>
      </c>
      <c r="DO72" s="80">
        <f t="shared" si="154"/>
        <v>0.2</v>
      </c>
      <c r="DP72" s="80">
        <f t="shared" si="154"/>
        <v>0</v>
      </c>
      <c r="DQ72" s="80">
        <f t="shared" si="154"/>
        <v>0</v>
      </c>
      <c r="DR72" s="80">
        <f t="shared" si="155"/>
        <v>0.6</v>
      </c>
      <c r="DS72" s="80">
        <f t="shared" si="155"/>
        <v>0.8</v>
      </c>
      <c r="DT72" s="80">
        <f t="shared" si="155"/>
        <v>0.8</v>
      </c>
      <c r="DU72" s="80">
        <f t="shared" si="155"/>
        <v>1</v>
      </c>
      <c r="DV72" s="80">
        <f t="shared" si="155"/>
        <v>1</v>
      </c>
      <c r="DW72" s="80">
        <f t="shared" si="155"/>
        <v>0.4</v>
      </c>
      <c r="DX72" s="80">
        <f t="shared" si="155"/>
        <v>0.6</v>
      </c>
      <c r="DY72" s="80">
        <f t="shared" si="155"/>
        <v>0.6</v>
      </c>
      <c r="DZ72" s="80">
        <f t="shared" si="155"/>
        <v>0.4</v>
      </c>
      <c r="EA72" s="80">
        <f t="shared" si="155"/>
        <v>0.6</v>
      </c>
      <c r="EB72" s="80">
        <f t="shared" si="156"/>
        <v>0.8</v>
      </c>
      <c r="EC72" s="80">
        <f t="shared" si="156"/>
        <v>0.4</v>
      </c>
      <c r="ED72" s="80">
        <f t="shared" si="156"/>
        <v>0.4</v>
      </c>
      <c r="EE72" s="80">
        <f t="shared" si="156"/>
        <v>0.4</v>
      </c>
      <c r="EF72" s="80">
        <f t="shared" si="156"/>
        <v>0.2</v>
      </c>
      <c r="EG72" s="80">
        <f t="shared" si="156"/>
        <v>0.4</v>
      </c>
      <c r="EH72" s="80">
        <f t="shared" si="156"/>
        <v>0.4</v>
      </c>
      <c r="EI72" s="80">
        <f t="shared" si="156"/>
        <v>0.6</v>
      </c>
      <c r="EJ72" s="80">
        <f t="shared" si="156"/>
        <v>0.6</v>
      </c>
      <c r="EK72" s="80">
        <f t="shared" si="156"/>
        <v>0.6</v>
      </c>
      <c r="EL72" s="80">
        <f t="shared" si="157"/>
        <v>0.2</v>
      </c>
      <c r="EM72" s="80">
        <f t="shared" si="157"/>
        <v>0.2</v>
      </c>
      <c r="EN72" s="80">
        <f t="shared" si="157"/>
        <v>0</v>
      </c>
      <c r="EO72" s="80">
        <f t="shared" si="157"/>
        <v>0</v>
      </c>
      <c r="EP72" s="80">
        <f t="shared" si="157"/>
        <v>0</v>
      </c>
      <c r="EQ72" s="80">
        <f t="shared" si="157"/>
        <v>0</v>
      </c>
      <c r="ER72" s="80">
        <f t="shared" si="157"/>
        <v>0</v>
      </c>
      <c r="ES72" s="80">
        <f t="shared" si="157"/>
        <v>0</v>
      </c>
      <c r="ET72" s="80">
        <f t="shared" si="157"/>
        <v>0</v>
      </c>
      <c r="EU72" s="80">
        <f t="shared" si="157"/>
        <v>0</v>
      </c>
      <c r="EV72" s="80">
        <f t="shared" si="158"/>
        <v>0.2</v>
      </c>
      <c r="EW72" s="80">
        <f t="shared" si="158"/>
        <v>0.4</v>
      </c>
      <c r="EX72" s="80">
        <f t="shared" si="158"/>
        <v>0.4</v>
      </c>
      <c r="EY72" s="80">
        <f t="shared" si="158"/>
        <v>0.6</v>
      </c>
      <c r="EZ72" s="80">
        <f t="shared" si="158"/>
        <v>0.6</v>
      </c>
      <c r="FA72" s="80">
        <f t="shared" si="158"/>
        <v>0.4</v>
      </c>
      <c r="FB72" s="80">
        <f t="shared" si="158"/>
        <v>0.2</v>
      </c>
      <c r="FC72" s="80">
        <f t="shared" si="158"/>
        <v>0.4</v>
      </c>
      <c r="FD72" s="80">
        <f t="shared" si="158"/>
        <v>0.2</v>
      </c>
      <c r="FE72" s="80">
        <f t="shared" si="158"/>
        <v>0.2</v>
      </c>
      <c r="FF72" s="80">
        <f t="shared" si="159"/>
        <v>0.2</v>
      </c>
      <c r="FG72" s="80" t="e">
        <f t="shared" si="159"/>
        <v>#N/A</v>
      </c>
      <c r="FH72" s="80" t="e">
        <f t="shared" si="159"/>
        <v>#N/A</v>
      </c>
      <c r="FI72" s="80" t="e">
        <f t="shared" si="159"/>
        <v>#N/A</v>
      </c>
      <c r="FJ72" s="80" t="e">
        <f t="shared" si="159"/>
        <v>#N/A</v>
      </c>
      <c r="FK72" s="80" t="e">
        <f t="shared" si="159"/>
        <v>#N/A</v>
      </c>
      <c r="FL72" s="80" t="e">
        <f t="shared" si="159"/>
        <v>#N/A</v>
      </c>
      <c r="FM72" s="80" t="e">
        <f t="shared" si="159"/>
        <v>#N/A</v>
      </c>
      <c r="FN72" s="80" t="e">
        <f t="shared" si="159"/>
        <v>#N/A</v>
      </c>
      <c r="FO72">
        <v>1</v>
      </c>
      <c r="FQ72" s="10">
        <f t="shared" ca="1" si="160"/>
        <v>0.6</v>
      </c>
      <c r="FR72" s="10">
        <f t="shared" ca="1" si="160"/>
        <v>0.4</v>
      </c>
      <c r="FS72" s="10">
        <f t="shared" ca="1" si="160"/>
        <v>0.2</v>
      </c>
      <c r="FT72" s="10">
        <f t="shared" ca="1" si="160"/>
        <v>0.4</v>
      </c>
      <c r="FU72" s="10">
        <f t="shared" ca="1" si="160"/>
        <v>0.2</v>
      </c>
      <c r="FV72" s="10">
        <f t="shared" ca="1" si="160"/>
        <v>0.2</v>
      </c>
      <c r="FW72" s="10">
        <f t="shared" ca="1" si="160"/>
        <v>0.2</v>
      </c>
      <c r="FX72" s="10">
        <f t="shared" ca="1" si="80"/>
        <v>0.31428571428571433</v>
      </c>
      <c r="FY72" s="10" t="b">
        <f t="shared" ca="1" si="162"/>
        <v>0</v>
      </c>
      <c r="FZ72" s="10">
        <f t="array" ref="FZ72">MAX(IF(ISNA(L72:FN72),"",L72:FN72))</f>
        <v>1</v>
      </c>
      <c r="GA72" s="52">
        <f t="shared" ca="1" si="81"/>
        <v>0.33333333333333337</v>
      </c>
      <c r="GB72" t="str">
        <f t="shared" si="82"/>
        <v>Africa</v>
      </c>
      <c r="GC72" t="str">
        <f t="shared" si="83"/>
        <v>Guinea</v>
      </c>
      <c r="GD72" s="10">
        <f t="shared" si="84"/>
        <v>1</v>
      </c>
      <c r="GE72" s="10">
        <f t="shared" ca="1" si="85"/>
        <v>27</v>
      </c>
      <c r="GF72" s="10">
        <f t="shared" ca="1" si="86"/>
        <v>0</v>
      </c>
      <c r="GG72" s="10">
        <f t="shared" ca="1" si="87"/>
        <v>0</v>
      </c>
      <c r="GH72" s="10">
        <f t="shared" ca="1" si="88"/>
        <v>0</v>
      </c>
      <c r="GI72" s="10">
        <f t="shared" ca="1" si="89"/>
        <v>11500000</v>
      </c>
      <c r="GJ72" s="10">
        <f t="shared" ca="1" si="90"/>
        <v>0</v>
      </c>
      <c r="GK72">
        <f t="array" ref="GK72">LARGE(IF(ISNA(L72:FN72),"",L72:FN72),GK$2)</f>
        <v>1</v>
      </c>
      <c r="GL72">
        <f t="array" ref="GL72">LARGE(IF(ISNA(M72:FO72),"",M72:FO72),GL$2)</f>
        <v>1</v>
      </c>
      <c r="GM72">
        <f t="array" ref="GM72">LARGE(IF(ISNA(N72:FP72),"",N72:FP72),GM$2)</f>
        <v>1</v>
      </c>
      <c r="GN72">
        <f t="array" aca="1" ref="GN72" ca="1">LARGE(IF(ISNA(O72:FQ72),"",O72:FQ72),GN$2)</f>
        <v>1</v>
      </c>
      <c r="GO72">
        <f t="array" aca="1" ref="GO72" ca="1">LARGE(IF(ISNA(P72:FR72),"",P72:FR72),GO$2)</f>
        <v>1</v>
      </c>
      <c r="GP72">
        <f t="array" aca="1" ref="GP72" ca="1">LARGE(IF(ISNA(Q72:FS72),"",Q72:FS72),GP$2)</f>
        <v>0.8</v>
      </c>
      <c r="GQ72">
        <f t="array" aca="1" ref="GQ72" ca="1">LARGE(IF(ISNA(R72:FT72),"",R72:FT72),GQ$2)</f>
        <v>0.8</v>
      </c>
      <c r="GR72">
        <f t="shared" ca="1" si="163"/>
        <v>0.94285714285714284</v>
      </c>
    </row>
    <row r="73" spans="1:200" ht="30" hidden="1" customHeight="1" x14ac:dyDescent="0.25">
      <c r="A73">
        <f t="shared" si="161"/>
        <v>75</v>
      </c>
      <c r="B73" s="81">
        <f>VLOOKUP(F73,Countries!$D$5:$F$254,3,FALSE)</f>
        <v>10800000</v>
      </c>
      <c r="C73" s="86">
        <f t="shared" ca="1" si="57"/>
        <v>0.17613636363636367</v>
      </c>
      <c r="D73" s="80" t="str">
        <f>VLOOKUP(F73,Countries!$D$5:$E$254,2,FALSE)</f>
        <v>Europe</v>
      </c>
      <c r="E73" s="80" t="str">
        <f>VLOOKUP(F73,Countries!$D$5:$G$254,4,FALSE)</f>
        <v>WeEurope</v>
      </c>
      <c r="F73" s="80" t="str">
        <f>Infections!A71</f>
        <v>Greece</v>
      </c>
      <c r="G73" s="81">
        <f t="shared" ca="1" si="58"/>
        <v>190</v>
      </c>
      <c r="H73" s="81">
        <f t="shared" ca="1" si="59"/>
        <v>0.88571428571428579</v>
      </c>
      <c r="I73" s="100" t="str">
        <f t="shared" si="60"/>
        <v>Greece</v>
      </c>
      <c r="J73" s="80">
        <f t="shared" si="61"/>
        <v>0</v>
      </c>
      <c r="K73" s="80">
        <f t="shared" si="62"/>
        <v>0</v>
      </c>
      <c r="L73" s="80" t="e">
        <f t="shared" ref="L73:U82" si="164">(INDEX(_Death_Data,MATCH($F73,_Death_Country,0),MATCH(L$3,_Death_Day,0))-INDEX(_Death_Data,MATCH($F73,_Death_Country,0),MATCH(L$3-1,_Death_Day,0))*$D$2
+INDEX(_Death_Data,MATCH($F73,_Death_Country,0),MATCH(L$3-1,_Death_Day,0))-INDEX(_Death_Data,MATCH($F73,_Death_Country,0),MATCH(L$3-2,_Death_Day,0))*$D$2
+INDEX(_Death_Data,MATCH($F73,_Death_Country,0),MATCH(L$3-2,_Death_Day,0))-INDEX(_Death_Data,MATCH($F73,_Death_Country,0),MATCH(L$3-3,_Death_Day,0))*$D$2
+INDEX(_Death_Data,MATCH($F73,_Death_Country,0),MATCH(L$3-3,_Death_Day,0))-INDEX(_Death_Data,MATCH($F73,_Death_Country,0),MATCH(L$3-4,_Death_Day,0))*$D$2
+INDEX(_Death_Data,MATCH($F73,_Death_Country,0),MATCH(L$3-4,_Death_Day,0))-INDEX(_Death_Data,MATCH($F73,_Death_Country,0),MATCH(L$3-5,_Death_Day,0))*$D$2)/5</f>
        <v>#N/A</v>
      </c>
      <c r="M73" s="80" t="e">
        <f t="shared" si="164"/>
        <v>#N/A</v>
      </c>
      <c r="N73" s="80" t="e">
        <f t="shared" si="164"/>
        <v>#N/A</v>
      </c>
      <c r="O73" s="80">
        <f t="shared" si="164"/>
        <v>0</v>
      </c>
      <c r="P73" s="80">
        <f t="shared" si="164"/>
        <v>0</v>
      </c>
      <c r="Q73" s="80">
        <f t="shared" si="164"/>
        <v>0</v>
      </c>
      <c r="R73" s="80">
        <f t="shared" si="164"/>
        <v>0</v>
      </c>
      <c r="S73" s="80">
        <f t="shared" si="164"/>
        <v>0</v>
      </c>
      <c r="T73" s="80">
        <f t="shared" si="164"/>
        <v>0</v>
      </c>
      <c r="U73" s="80">
        <f t="shared" si="164"/>
        <v>0</v>
      </c>
      <c r="V73" s="80">
        <f t="shared" ref="V73:AE82" si="165">(INDEX(_Death_Data,MATCH($F73,_Death_Country,0),MATCH(V$3,_Death_Day,0))-INDEX(_Death_Data,MATCH($F73,_Death_Country,0),MATCH(V$3-1,_Death_Day,0))*$D$2
+INDEX(_Death_Data,MATCH($F73,_Death_Country,0),MATCH(V$3-1,_Death_Day,0))-INDEX(_Death_Data,MATCH($F73,_Death_Country,0),MATCH(V$3-2,_Death_Day,0))*$D$2
+INDEX(_Death_Data,MATCH($F73,_Death_Country,0),MATCH(V$3-2,_Death_Day,0))-INDEX(_Death_Data,MATCH($F73,_Death_Country,0),MATCH(V$3-3,_Death_Day,0))*$D$2
+INDEX(_Death_Data,MATCH($F73,_Death_Country,0),MATCH(V$3-3,_Death_Day,0))-INDEX(_Death_Data,MATCH($F73,_Death_Country,0),MATCH(V$3-4,_Death_Day,0))*$D$2
+INDEX(_Death_Data,MATCH($F73,_Death_Country,0),MATCH(V$3-4,_Death_Day,0))-INDEX(_Death_Data,MATCH($F73,_Death_Country,0),MATCH(V$3-5,_Death_Day,0))*$D$2)/5</f>
        <v>0</v>
      </c>
      <c r="W73" s="80">
        <f t="shared" si="165"/>
        <v>0</v>
      </c>
      <c r="X73" s="80">
        <f t="shared" si="165"/>
        <v>0</v>
      </c>
      <c r="Y73" s="80">
        <f t="shared" si="165"/>
        <v>0</v>
      </c>
      <c r="Z73" s="80">
        <f t="shared" si="165"/>
        <v>0</v>
      </c>
      <c r="AA73" s="80">
        <f t="shared" si="165"/>
        <v>0</v>
      </c>
      <c r="AB73" s="80">
        <f t="shared" si="165"/>
        <v>0</v>
      </c>
      <c r="AC73" s="80">
        <f t="shared" si="165"/>
        <v>0</v>
      </c>
      <c r="AD73" s="80">
        <f t="shared" si="165"/>
        <v>0</v>
      </c>
      <c r="AE73" s="80">
        <f t="shared" si="165"/>
        <v>0</v>
      </c>
      <c r="AF73" s="80">
        <f t="shared" ref="AF73:AO82" si="166">(INDEX(_Death_Data,MATCH($F73,_Death_Country,0),MATCH(AF$3,_Death_Day,0))-INDEX(_Death_Data,MATCH($F73,_Death_Country,0),MATCH(AF$3-1,_Death_Day,0))*$D$2
+INDEX(_Death_Data,MATCH($F73,_Death_Country,0),MATCH(AF$3-1,_Death_Day,0))-INDEX(_Death_Data,MATCH($F73,_Death_Country,0),MATCH(AF$3-2,_Death_Day,0))*$D$2
+INDEX(_Death_Data,MATCH($F73,_Death_Country,0),MATCH(AF$3-2,_Death_Day,0))-INDEX(_Death_Data,MATCH($F73,_Death_Country,0),MATCH(AF$3-3,_Death_Day,0))*$D$2
+INDEX(_Death_Data,MATCH($F73,_Death_Country,0),MATCH(AF$3-3,_Death_Day,0))-INDEX(_Death_Data,MATCH($F73,_Death_Country,0),MATCH(AF$3-4,_Death_Day,0))*$D$2
+INDEX(_Death_Data,MATCH($F73,_Death_Country,0),MATCH(AF$3-4,_Death_Day,0))-INDEX(_Death_Data,MATCH($F73,_Death_Country,0),MATCH(AF$3-5,_Death_Day,0))*$D$2)/5</f>
        <v>0</v>
      </c>
      <c r="AG73" s="80">
        <f t="shared" si="166"/>
        <v>0</v>
      </c>
      <c r="AH73" s="80">
        <f t="shared" si="166"/>
        <v>0</v>
      </c>
      <c r="AI73" s="80">
        <f t="shared" si="166"/>
        <v>0</v>
      </c>
      <c r="AJ73" s="80">
        <f t="shared" si="166"/>
        <v>0</v>
      </c>
      <c r="AK73" s="80">
        <f t="shared" si="166"/>
        <v>0</v>
      </c>
      <c r="AL73" s="80">
        <f t="shared" si="166"/>
        <v>0</v>
      </c>
      <c r="AM73" s="80">
        <f t="shared" si="166"/>
        <v>0</v>
      </c>
      <c r="AN73" s="80">
        <f t="shared" si="166"/>
        <v>0</v>
      </c>
      <c r="AO73" s="80">
        <f t="shared" si="166"/>
        <v>0</v>
      </c>
      <c r="AP73" s="80">
        <f t="shared" ref="AP73:AY82" si="167">(INDEX(_Death_Data,MATCH($F73,_Death_Country,0),MATCH(AP$3,_Death_Day,0))-INDEX(_Death_Data,MATCH($F73,_Death_Country,0),MATCH(AP$3-1,_Death_Day,0))*$D$2
+INDEX(_Death_Data,MATCH($F73,_Death_Country,0),MATCH(AP$3-1,_Death_Day,0))-INDEX(_Death_Data,MATCH($F73,_Death_Country,0),MATCH(AP$3-2,_Death_Day,0))*$D$2
+INDEX(_Death_Data,MATCH($F73,_Death_Country,0),MATCH(AP$3-2,_Death_Day,0))-INDEX(_Death_Data,MATCH($F73,_Death_Country,0),MATCH(AP$3-3,_Death_Day,0))*$D$2
+INDEX(_Death_Data,MATCH($F73,_Death_Country,0),MATCH(AP$3-3,_Death_Day,0))-INDEX(_Death_Data,MATCH($F73,_Death_Country,0),MATCH(AP$3-4,_Death_Day,0))*$D$2
+INDEX(_Death_Data,MATCH($F73,_Death_Country,0),MATCH(AP$3-4,_Death_Day,0))-INDEX(_Death_Data,MATCH($F73,_Death_Country,0),MATCH(AP$3-5,_Death_Day,0))*$D$2)/5</f>
        <v>0</v>
      </c>
      <c r="AQ73" s="80">
        <f t="shared" si="167"/>
        <v>0</v>
      </c>
      <c r="AR73" s="80">
        <f t="shared" si="167"/>
        <v>0</v>
      </c>
      <c r="AS73" s="80">
        <f t="shared" si="167"/>
        <v>0</v>
      </c>
      <c r="AT73" s="80">
        <f t="shared" si="167"/>
        <v>0</v>
      </c>
      <c r="AU73" s="80">
        <f t="shared" si="167"/>
        <v>0</v>
      </c>
      <c r="AV73" s="80">
        <f t="shared" si="167"/>
        <v>0</v>
      </c>
      <c r="AW73" s="80">
        <f t="shared" si="167"/>
        <v>0</v>
      </c>
      <c r="AX73" s="80">
        <f t="shared" si="167"/>
        <v>0</v>
      </c>
      <c r="AY73" s="80">
        <f t="shared" si="167"/>
        <v>0</v>
      </c>
      <c r="AZ73" s="80">
        <f t="shared" ref="AZ73:BI82" si="168">(INDEX(_Death_Data,MATCH($F73,_Death_Country,0),MATCH(AZ$3,_Death_Day,0))-INDEX(_Death_Data,MATCH($F73,_Death_Country,0),MATCH(AZ$3-1,_Death_Day,0))*$D$2
+INDEX(_Death_Data,MATCH($F73,_Death_Country,0),MATCH(AZ$3-1,_Death_Day,0))-INDEX(_Death_Data,MATCH($F73,_Death_Country,0),MATCH(AZ$3-2,_Death_Day,0))*$D$2
+INDEX(_Death_Data,MATCH($F73,_Death_Country,0),MATCH(AZ$3-2,_Death_Day,0))-INDEX(_Death_Data,MATCH($F73,_Death_Country,0),MATCH(AZ$3-3,_Death_Day,0))*$D$2
+INDEX(_Death_Data,MATCH($F73,_Death_Country,0),MATCH(AZ$3-3,_Death_Day,0))-INDEX(_Death_Data,MATCH($F73,_Death_Country,0),MATCH(AZ$3-4,_Death_Day,0))*$D$2
+INDEX(_Death_Data,MATCH($F73,_Death_Country,0),MATCH(AZ$3-4,_Death_Day,0))-INDEX(_Death_Data,MATCH($F73,_Death_Country,0),MATCH(AZ$3-5,_Death_Day,0))*$D$2)/5</f>
        <v>0</v>
      </c>
      <c r="BA73" s="80">
        <f t="shared" si="168"/>
        <v>0</v>
      </c>
      <c r="BB73" s="80">
        <f t="shared" si="168"/>
        <v>0</v>
      </c>
      <c r="BC73" s="80">
        <f t="shared" si="168"/>
        <v>0</v>
      </c>
      <c r="BD73" s="80">
        <f t="shared" si="168"/>
        <v>0</v>
      </c>
      <c r="BE73" s="80">
        <f t="shared" si="168"/>
        <v>0</v>
      </c>
      <c r="BF73" s="80">
        <f t="shared" si="168"/>
        <v>0</v>
      </c>
      <c r="BG73" s="80">
        <f t="shared" si="168"/>
        <v>0.2</v>
      </c>
      <c r="BH73" s="80">
        <f t="shared" si="168"/>
        <v>0.2</v>
      </c>
      <c r="BI73" s="80">
        <f t="shared" si="168"/>
        <v>0.2</v>
      </c>
      <c r="BJ73" s="80">
        <f t="shared" ref="BJ73:BS82" si="169">(INDEX(_Death_Data,MATCH($F73,_Death_Country,0),MATCH(BJ$3,_Death_Day,0))-INDEX(_Death_Data,MATCH($F73,_Death_Country,0),MATCH(BJ$3-1,_Death_Day,0))*$D$2
+INDEX(_Death_Data,MATCH($F73,_Death_Country,0),MATCH(BJ$3-1,_Death_Day,0))-INDEX(_Death_Data,MATCH($F73,_Death_Country,0),MATCH(BJ$3-2,_Death_Day,0))*$D$2
+INDEX(_Death_Data,MATCH($F73,_Death_Country,0),MATCH(BJ$3-2,_Death_Day,0))-INDEX(_Death_Data,MATCH($F73,_Death_Country,0),MATCH(BJ$3-3,_Death_Day,0))*$D$2
+INDEX(_Death_Data,MATCH($F73,_Death_Country,0),MATCH(BJ$3-3,_Death_Day,0))-INDEX(_Death_Data,MATCH($F73,_Death_Country,0),MATCH(BJ$3-4,_Death_Day,0))*$D$2
+INDEX(_Death_Data,MATCH($F73,_Death_Country,0),MATCH(BJ$3-4,_Death_Day,0))-INDEX(_Death_Data,MATCH($F73,_Death_Country,0),MATCH(BJ$3-5,_Death_Day,0))*$D$2)/5</f>
        <v>0.6</v>
      </c>
      <c r="BK73" s="80">
        <f t="shared" si="169"/>
        <v>0.8</v>
      </c>
      <c r="BL73" s="80">
        <f t="shared" si="169"/>
        <v>0.6</v>
      </c>
      <c r="BM73" s="80">
        <f t="shared" si="169"/>
        <v>0.8</v>
      </c>
      <c r="BN73" s="80">
        <f t="shared" si="169"/>
        <v>0.8</v>
      </c>
      <c r="BO73" s="80">
        <f t="shared" si="169"/>
        <v>0.6</v>
      </c>
      <c r="BP73" s="80">
        <f t="shared" si="169"/>
        <v>0.4</v>
      </c>
      <c r="BQ73" s="80">
        <f t="shared" si="169"/>
        <v>1.8</v>
      </c>
      <c r="BR73" s="80">
        <f t="shared" si="169"/>
        <v>2</v>
      </c>
      <c r="BS73" s="80">
        <f t="shared" si="169"/>
        <v>2.4</v>
      </c>
      <c r="BT73" s="80">
        <f t="shared" ref="BT73:CC82" si="170">(INDEX(_Death_Data,MATCH($F73,_Death_Country,0),MATCH(BT$3,_Death_Day,0))-INDEX(_Death_Data,MATCH($F73,_Death_Country,0),MATCH(BT$3-1,_Death_Day,0))*$D$2
+INDEX(_Death_Data,MATCH($F73,_Death_Country,0),MATCH(BT$3-1,_Death_Day,0))-INDEX(_Death_Data,MATCH($F73,_Death_Country,0),MATCH(BT$3-2,_Death_Day,0))*$D$2
+INDEX(_Death_Data,MATCH($F73,_Death_Country,0),MATCH(BT$3-2,_Death_Day,0))-INDEX(_Death_Data,MATCH($F73,_Death_Country,0),MATCH(BT$3-3,_Death_Day,0))*$D$2
+INDEX(_Death_Data,MATCH($F73,_Death_Country,0),MATCH(BT$3-3,_Death_Day,0))-INDEX(_Death_Data,MATCH($F73,_Death_Country,0),MATCH(BT$3-4,_Death_Day,0))*$D$2
+INDEX(_Death_Data,MATCH($F73,_Death_Country,0),MATCH(BT$3-4,_Death_Day,0))-INDEX(_Death_Data,MATCH($F73,_Death_Country,0),MATCH(BT$3-5,_Death_Day,0))*$D$2)/5</f>
        <v>2.8</v>
      </c>
      <c r="BU73" s="80">
        <f t="shared" si="170"/>
        <v>3.2</v>
      </c>
      <c r="BV73" s="80">
        <f t="shared" si="170"/>
        <v>2.6</v>
      </c>
      <c r="BW73" s="80">
        <f t="shared" si="170"/>
        <v>2.6</v>
      </c>
      <c r="BX73" s="80">
        <f t="shared" si="170"/>
        <v>3</v>
      </c>
      <c r="BY73" s="80">
        <f t="shared" si="170"/>
        <v>3.6</v>
      </c>
      <c r="BZ73" s="80">
        <f t="shared" si="170"/>
        <v>4.2</v>
      </c>
      <c r="CA73" s="80">
        <f t="shared" si="170"/>
        <v>4.5999999999999996</v>
      </c>
      <c r="CB73" s="80">
        <f t="shared" si="170"/>
        <v>4.4000000000000004</v>
      </c>
      <c r="CC73" s="80">
        <f t="shared" si="170"/>
        <v>4.2</v>
      </c>
      <c r="CD73" s="80">
        <f t="shared" ref="CD73:CM82" si="171">(INDEX(_Death_Data,MATCH($F73,_Death_Country,0),MATCH(CD$3,_Death_Day,0))-INDEX(_Death_Data,MATCH($F73,_Death_Country,0),MATCH(CD$3-1,_Death_Day,0))*$D$2
+INDEX(_Death_Data,MATCH($F73,_Death_Country,0),MATCH(CD$3-1,_Death_Day,0))-INDEX(_Death_Data,MATCH($F73,_Death_Country,0),MATCH(CD$3-2,_Death_Day,0))*$D$2
+INDEX(_Death_Data,MATCH($F73,_Death_Country,0),MATCH(CD$3-2,_Death_Day,0))-INDEX(_Death_Data,MATCH($F73,_Death_Country,0),MATCH(CD$3-3,_Death_Day,0))*$D$2
+INDEX(_Death_Data,MATCH($F73,_Death_Country,0),MATCH(CD$3-3,_Death_Day,0))-INDEX(_Death_Data,MATCH($F73,_Death_Country,0),MATCH(CD$3-4,_Death_Day,0))*$D$2
+INDEX(_Death_Data,MATCH($F73,_Death_Country,0),MATCH(CD$3-4,_Death_Day,0))-INDEX(_Death_Data,MATCH($F73,_Death_Country,0),MATCH(CD$3-5,_Death_Day,0))*$D$2)/5</f>
        <v>5</v>
      </c>
      <c r="CE73" s="80">
        <f t="shared" si="171"/>
        <v>5</v>
      </c>
      <c r="CF73" s="80">
        <f t="shared" si="171"/>
        <v>4.8</v>
      </c>
      <c r="CG73" s="80">
        <f t="shared" si="171"/>
        <v>5.8</v>
      </c>
      <c r="CH73" s="80">
        <f t="shared" si="171"/>
        <v>5.6</v>
      </c>
      <c r="CI73" s="80">
        <f t="shared" si="171"/>
        <v>4</v>
      </c>
      <c r="CJ73" s="80">
        <f t="shared" si="171"/>
        <v>3.8</v>
      </c>
      <c r="CK73" s="80">
        <f t="shared" si="171"/>
        <v>3.8</v>
      </c>
      <c r="CL73" s="80">
        <f t="shared" si="171"/>
        <v>2.8</v>
      </c>
      <c r="CM73" s="80">
        <f t="shared" si="171"/>
        <v>3.4</v>
      </c>
      <c r="CN73" s="80">
        <f t="shared" ref="CN73:CW82" si="172">(INDEX(_Death_Data,MATCH($F73,_Death_Country,0),MATCH(CN$3,_Death_Day,0))-INDEX(_Death_Data,MATCH($F73,_Death_Country,0),MATCH(CN$3-1,_Death_Day,0))*$D$2
+INDEX(_Death_Data,MATCH($F73,_Death_Country,0),MATCH(CN$3-1,_Death_Day,0))-INDEX(_Death_Data,MATCH($F73,_Death_Country,0),MATCH(CN$3-2,_Death_Day,0))*$D$2
+INDEX(_Death_Data,MATCH($F73,_Death_Country,0),MATCH(CN$3-2,_Death_Day,0))-INDEX(_Death_Data,MATCH($F73,_Death_Country,0),MATCH(CN$3-3,_Death_Day,0))*$D$2
+INDEX(_Death_Data,MATCH($F73,_Death_Country,0),MATCH(CN$3-3,_Death_Day,0))-INDEX(_Death_Data,MATCH($F73,_Death_Country,0),MATCH(CN$3-4,_Death_Day,0))*$D$2
+INDEX(_Death_Data,MATCH($F73,_Death_Country,0),MATCH(CN$3-4,_Death_Day,0))-INDEX(_Death_Data,MATCH($F73,_Death_Country,0),MATCH(CN$3-5,_Death_Day,0))*$D$2)/5</f>
        <v>3.2</v>
      </c>
      <c r="CO73" s="80">
        <f t="shared" si="172"/>
        <v>2.8</v>
      </c>
      <c r="CP73" s="80">
        <f t="shared" si="172"/>
        <v>2</v>
      </c>
      <c r="CQ73" s="80">
        <f t="shared" si="172"/>
        <v>2.4</v>
      </c>
      <c r="CR73" s="80">
        <f t="shared" si="172"/>
        <v>2</v>
      </c>
      <c r="CS73" s="80">
        <f t="shared" si="172"/>
        <v>2.2000000000000002</v>
      </c>
      <c r="CT73" s="80">
        <f t="shared" si="172"/>
        <v>2.4</v>
      </c>
      <c r="CU73" s="80">
        <f t="shared" si="172"/>
        <v>2.8</v>
      </c>
      <c r="CV73" s="80">
        <f t="shared" si="172"/>
        <v>3.2</v>
      </c>
      <c r="CW73" s="80">
        <f t="shared" si="172"/>
        <v>2.6</v>
      </c>
      <c r="CX73" s="80">
        <f t="shared" ref="CX73:DG82" si="173">(INDEX(_Death_Data,MATCH($F73,_Death_Country,0),MATCH(CX$3,_Death_Day,0))-INDEX(_Death_Data,MATCH($F73,_Death_Country,0),MATCH(CX$3-1,_Death_Day,0))*$D$2
+INDEX(_Death_Data,MATCH($F73,_Death_Country,0),MATCH(CX$3-1,_Death_Day,0))-INDEX(_Death_Data,MATCH($F73,_Death_Country,0),MATCH(CX$3-2,_Death_Day,0))*$D$2
+INDEX(_Death_Data,MATCH($F73,_Death_Country,0),MATCH(CX$3-2,_Death_Day,0))-INDEX(_Death_Data,MATCH($F73,_Death_Country,0),MATCH(CX$3-3,_Death_Day,0))*$D$2
+INDEX(_Death_Data,MATCH($F73,_Death_Country,0),MATCH(CX$3-3,_Death_Day,0))-INDEX(_Death_Data,MATCH($F73,_Death_Country,0),MATCH(CX$3-4,_Death_Day,0))*$D$2
+INDEX(_Death_Data,MATCH($F73,_Death_Country,0),MATCH(CX$3-4,_Death_Day,0))-INDEX(_Death_Data,MATCH($F73,_Death_Country,0),MATCH(CX$3-5,_Death_Day,0))*$D$2)/5</f>
        <v>3</v>
      </c>
      <c r="CY73" s="80">
        <f t="shared" si="173"/>
        <v>3.4</v>
      </c>
      <c r="CZ73" s="80">
        <f t="shared" si="173"/>
        <v>2.8</v>
      </c>
      <c r="DA73" s="80">
        <f t="shared" si="173"/>
        <v>2.6</v>
      </c>
      <c r="DB73" s="80">
        <f t="shared" si="173"/>
        <v>3</v>
      </c>
      <c r="DC73" s="80">
        <f t="shared" si="173"/>
        <v>2.6</v>
      </c>
      <c r="DD73" s="80">
        <f t="shared" si="173"/>
        <v>1.8</v>
      </c>
      <c r="DE73" s="80">
        <f t="shared" si="173"/>
        <v>2</v>
      </c>
      <c r="DF73" s="80">
        <f t="shared" si="173"/>
        <v>1.2</v>
      </c>
      <c r="DG73" s="80">
        <f t="shared" si="173"/>
        <v>1.4</v>
      </c>
      <c r="DH73" s="80">
        <f t="shared" ref="DH73:DQ82" si="174">(INDEX(_Death_Data,MATCH($F73,_Death_Country,0),MATCH(DH$3,_Death_Day,0))-INDEX(_Death_Data,MATCH($F73,_Death_Country,0),MATCH(DH$3-1,_Death_Day,0))*$D$2
+INDEX(_Death_Data,MATCH($F73,_Death_Country,0),MATCH(DH$3-1,_Death_Day,0))-INDEX(_Death_Data,MATCH($F73,_Death_Country,0),MATCH(DH$3-2,_Death_Day,0))*$D$2
+INDEX(_Death_Data,MATCH($F73,_Death_Country,0),MATCH(DH$3-2,_Death_Day,0))-INDEX(_Death_Data,MATCH($F73,_Death_Country,0),MATCH(DH$3-3,_Death_Day,0))*$D$2
+INDEX(_Death_Data,MATCH($F73,_Death_Country,0),MATCH(DH$3-3,_Death_Day,0))-INDEX(_Death_Data,MATCH($F73,_Death_Country,0),MATCH(DH$3-4,_Death_Day,0))*$D$2
+INDEX(_Death_Data,MATCH($F73,_Death_Country,0),MATCH(DH$3-4,_Death_Day,0))-INDEX(_Death_Data,MATCH($F73,_Death_Country,0),MATCH(DH$3-5,_Death_Day,0))*$D$2)/5</f>
        <v>1.2</v>
      </c>
      <c r="DI73" s="80">
        <f t="shared" si="174"/>
        <v>1.4</v>
      </c>
      <c r="DJ73" s="80">
        <f t="shared" si="174"/>
        <v>1.2</v>
      </c>
      <c r="DK73" s="80">
        <f t="shared" si="174"/>
        <v>1.4</v>
      </c>
      <c r="DL73" s="80">
        <f t="shared" si="174"/>
        <v>1</v>
      </c>
      <c r="DM73" s="80">
        <f t="shared" si="174"/>
        <v>1.2</v>
      </c>
      <c r="DN73" s="80">
        <f t="shared" si="174"/>
        <v>1</v>
      </c>
      <c r="DO73" s="80">
        <f t="shared" si="174"/>
        <v>1</v>
      </c>
      <c r="DP73" s="80">
        <f t="shared" si="174"/>
        <v>0.8</v>
      </c>
      <c r="DQ73" s="80">
        <f t="shared" si="174"/>
        <v>0.8</v>
      </c>
      <c r="DR73" s="80">
        <f t="shared" ref="DR73:EA82" si="175">(INDEX(_Death_Data,MATCH($F73,_Death_Country,0),MATCH(DR$3,_Death_Day,0))-INDEX(_Death_Data,MATCH($F73,_Death_Country,0),MATCH(DR$3-1,_Death_Day,0))*$D$2
+INDEX(_Death_Data,MATCH($F73,_Death_Country,0),MATCH(DR$3-1,_Death_Day,0))-INDEX(_Death_Data,MATCH($F73,_Death_Country,0),MATCH(DR$3-2,_Death_Day,0))*$D$2
+INDEX(_Death_Data,MATCH($F73,_Death_Country,0),MATCH(DR$3-2,_Death_Day,0))-INDEX(_Death_Data,MATCH($F73,_Death_Country,0),MATCH(DR$3-3,_Death_Day,0))*$D$2
+INDEX(_Death_Data,MATCH($F73,_Death_Country,0),MATCH(DR$3-3,_Death_Day,0))-INDEX(_Death_Data,MATCH($F73,_Death_Country,0),MATCH(DR$3-4,_Death_Day,0))*$D$2
+INDEX(_Death_Data,MATCH($F73,_Death_Country,0),MATCH(DR$3-4,_Death_Day,0))-INDEX(_Death_Data,MATCH($F73,_Death_Country,0),MATCH(DR$3-5,_Death_Day,0))*$D$2)/5</f>
        <v>1</v>
      </c>
      <c r="DS73" s="80">
        <f t="shared" si="175"/>
        <v>1</v>
      </c>
      <c r="DT73" s="80">
        <f t="shared" si="175"/>
        <v>1.8</v>
      </c>
      <c r="DU73" s="80">
        <f t="shared" si="175"/>
        <v>2.2000000000000002</v>
      </c>
      <c r="DV73" s="80">
        <f t="shared" si="175"/>
        <v>2.2000000000000002</v>
      </c>
      <c r="DW73" s="80">
        <f t="shared" si="175"/>
        <v>2</v>
      </c>
      <c r="DX73" s="80">
        <f t="shared" si="175"/>
        <v>1.8</v>
      </c>
      <c r="DY73" s="80">
        <f t="shared" si="175"/>
        <v>1.2</v>
      </c>
      <c r="DZ73" s="80">
        <f t="shared" si="175"/>
        <v>1.2</v>
      </c>
      <c r="EA73" s="80">
        <f t="shared" si="175"/>
        <v>1.2</v>
      </c>
      <c r="EB73" s="80">
        <f t="shared" ref="EB73:EK82" si="176">(INDEX(_Death_Data,MATCH($F73,_Death_Country,0),MATCH(EB$3,_Death_Day,0))-INDEX(_Death_Data,MATCH($F73,_Death_Country,0),MATCH(EB$3-1,_Death_Day,0))*$D$2
+INDEX(_Death_Data,MATCH($F73,_Death_Country,0),MATCH(EB$3-1,_Death_Day,0))-INDEX(_Death_Data,MATCH($F73,_Death_Country,0),MATCH(EB$3-2,_Death_Day,0))*$D$2
+INDEX(_Death_Data,MATCH($F73,_Death_Country,0),MATCH(EB$3-2,_Death_Day,0))-INDEX(_Death_Data,MATCH($F73,_Death_Country,0),MATCH(EB$3-3,_Death_Day,0))*$D$2
+INDEX(_Death_Data,MATCH($F73,_Death_Country,0),MATCH(EB$3-3,_Death_Day,0))-INDEX(_Death_Data,MATCH($F73,_Death_Country,0),MATCH(EB$3-4,_Death_Day,0))*$D$2
+INDEX(_Death_Data,MATCH($F73,_Death_Country,0),MATCH(EB$3-4,_Death_Day,0))-INDEX(_Death_Data,MATCH($F73,_Death_Country,0),MATCH(EB$3-5,_Death_Day,0))*$D$2)/5</f>
        <v>1.2</v>
      </c>
      <c r="EC73" s="80">
        <f t="shared" si="176"/>
        <v>1.2</v>
      </c>
      <c r="ED73" s="80">
        <f t="shared" si="176"/>
        <v>1.2</v>
      </c>
      <c r="EE73" s="80">
        <f t="shared" si="176"/>
        <v>1</v>
      </c>
      <c r="EF73" s="80">
        <f t="shared" si="176"/>
        <v>0.8</v>
      </c>
      <c r="EG73" s="80">
        <f t="shared" si="176"/>
        <v>0.8</v>
      </c>
      <c r="EH73" s="80">
        <f t="shared" si="176"/>
        <v>0.8</v>
      </c>
      <c r="EI73" s="80">
        <f t="shared" si="176"/>
        <v>0.6</v>
      </c>
      <c r="EJ73" s="80">
        <f t="shared" si="176"/>
        <v>0.4</v>
      </c>
      <c r="EK73" s="80">
        <f t="shared" si="176"/>
        <v>1.2</v>
      </c>
      <c r="EL73" s="80">
        <f t="shared" ref="EL73:EU82" si="177">(INDEX(_Death_Data,MATCH($F73,_Death_Country,0),MATCH(EL$3,_Death_Day,0))-INDEX(_Death_Data,MATCH($F73,_Death_Country,0),MATCH(EL$3-1,_Death_Day,0))*$D$2
+INDEX(_Death_Data,MATCH($F73,_Death_Country,0),MATCH(EL$3-1,_Death_Day,0))-INDEX(_Death_Data,MATCH($F73,_Death_Country,0),MATCH(EL$3-2,_Death_Day,0))*$D$2
+INDEX(_Death_Data,MATCH($F73,_Death_Country,0),MATCH(EL$3-2,_Death_Day,0))-INDEX(_Death_Data,MATCH($F73,_Death_Country,0),MATCH(EL$3-3,_Death_Day,0))*$D$2
+INDEX(_Death_Data,MATCH($F73,_Death_Country,0),MATCH(EL$3-3,_Death_Day,0))-INDEX(_Death_Data,MATCH($F73,_Death_Country,0),MATCH(EL$3-4,_Death_Day,0))*$D$2
+INDEX(_Death_Data,MATCH($F73,_Death_Country,0),MATCH(EL$3-4,_Death_Day,0))-INDEX(_Death_Data,MATCH($F73,_Death_Country,0),MATCH(EL$3-5,_Death_Day,0))*$D$2)/5</f>
        <v>0.8</v>
      </c>
      <c r="EM73" s="80">
        <f t="shared" si="177"/>
        <v>0.8</v>
      </c>
      <c r="EN73" s="80">
        <f t="shared" si="177"/>
        <v>1</v>
      </c>
      <c r="EO73" s="80">
        <f t="shared" si="177"/>
        <v>1</v>
      </c>
      <c r="EP73" s="80">
        <f t="shared" si="177"/>
        <v>0.2</v>
      </c>
      <c r="EQ73" s="80">
        <f t="shared" si="177"/>
        <v>0.2</v>
      </c>
      <c r="ER73" s="80">
        <f t="shared" si="177"/>
        <v>0.6</v>
      </c>
      <c r="ES73" s="80">
        <f t="shared" si="177"/>
        <v>0.6</v>
      </c>
      <c r="ET73" s="80">
        <f t="shared" si="177"/>
        <v>0.6</v>
      </c>
      <c r="EU73" s="80">
        <f t="shared" si="177"/>
        <v>0.6</v>
      </c>
      <c r="EV73" s="80">
        <f t="shared" ref="EV73:FE82" si="178">(INDEX(_Death_Data,MATCH($F73,_Death_Country,0),MATCH(EV$3,_Death_Day,0))-INDEX(_Death_Data,MATCH($F73,_Death_Country,0),MATCH(EV$3-1,_Death_Day,0))*$D$2
+INDEX(_Death_Data,MATCH($F73,_Death_Country,0),MATCH(EV$3-1,_Death_Day,0))-INDEX(_Death_Data,MATCH($F73,_Death_Country,0),MATCH(EV$3-2,_Death_Day,0))*$D$2
+INDEX(_Death_Data,MATCH($F73,_Death_Country,0),MATCH(EV$3-2,_Death_Day,0))-INDEX(_Death_Data,MATCH($F73,_Death_Country,0),MATCH(EV$3-3,_Death_Day,0))*$D$2
+INDEX(_Death_Data,MATCH($F73,_Death_Country,0),MATCH(EV$3-3,_Death_Day,0))-INDEX(_Death_Data,MATCH($F73,_Death_Country,0),MATCH(EV$3-4,_Death_Day,0))*$D$2
+INDEX(_Death_Data,MATCH($F73,_Death_Country,0),MATCH(EV$3-4,_Death_Day,0))-INDEX(_Death_Data,MATCH($F73,_Death_Country,0),MATCH(EV$3-5,_Death_Day,0))*$D$2)/5</f>
        <v>0.6</v>
      </c>
      <c r="EW73" s="80">
        <f t="shared" si="178"/>
        <v>0.2</v>
      </c>
      <c r="EX73" s="80">
        <f t="shared" si="178"/>
        <v>0</v>
      </c>
      <c r="EY73" s="80">
        <f t="shared" si="178"/>
        <v>0.2</v>
      </c>
      <c r="EZ73" s="80">
        <f t="shared" si="178"/>
        <v>0.4</v>
      </c>
      <c r="FA73" s="80">
        <f t="shared" si="178"/>
        <v>0.8</v>
      </c>
      <c r="FB73" s="80">
        <f t="shared" si="178"/>
        <v>1</v>
      </c>
      <c r="FC73" s="80">
        <f t="shared" si="178"/>
        <v>1.2</v>
      </c>
      <c r="FD73" s="80">
        <f t="shared" si="178"/>
        <v>1.2</v>
      </c>
      <c r="FE73" s="80">
        <f t="shared" si="178"/>
        <v>1</v>
      </c>
      <c r="FF73" s="80">
        <f t="shared" ref="FF73:FN82" si="179">(INDEX(_Death_Data,MATCH($F73,_Death_Country,0),MATCH(FF$3,_Death_Day,0))-INDEX(_Death_Data,MATCH($F73,_Death_Country,0),MATCH(FF$3-1,_Death_Day,0))*$D$2
+INDEX(_Death_Data,MATCH($F73,_Death_Country,0),MATCH(FF$3-1,_Death_Day,0))-INDEX(_Death_Data,MATCH($F73,_Death_Country,0),MATCH(FF$3-2,_Death_Day,0))*$D$2
+INDEX(_Death_Data,MATCH($F73,_Death_Country,0),MATCH(FF$3-2,_Death_Day,0))-INDEX(_Death_Data,MATCH($F73,_Death_Country,0),MATCH(FF$3-3,_Death_Day,0))*$D$2
+INDEX(_Death_Data,MATCH($F73,_Death_Country,0),MATCH(FF$3-3,_Death_Day,0))-INDEX(_Death_Data,MATCH($F73,_Death_Country,0),MATCH(FF$3-4,_Death_Day,0))*$D$2
+INDEX(_Death_Data,MATCH($F73,_Death_Country,0),MATCH(FF$3-4,_Death_Day,0))-INDEX(_Death_Data,MATCH($F73,_Death_Country,0),MATCH(FF$3-5,_Death_Day,0))*$D$2)/5</f>
        <v>0.6</v>
      </c>
      <c r="FG73" s="80" t="e">
        <f t="shared" si="179"/>
        <v>#N/A</v>
      </c>
      <c r="FH73" s="80" t="e">
        <f t="shared" si="179"/>
        <v>#N/A</v>
      </c>
      <c r="FI73" s="80" t="e">
        <f t="shared" si="179"/>
        <v>#N/A</v>
      </c>
      <c r="FJ73" s="80" t="e">
        <f t="shared" si="179"/>
        <v>#N/A</v>
      </c>
      <c r="FK73" s="80" t="e">
        <f t="shared" si="179"/>
        <v>#N/A</v>
      </c>
      <c r="FL73" s="80" t="e">
        <f t="shared" si="179"/>
        <v>#N/A</v>
      </c>
      <c r="FM73" s="80" t="e">
        <f t="shared" si="179"/>
        <v>#N/A</v>
      </c>
      <c r="FN73" s="80" t="e">
        <f t="shared" si="179"/>
        <v>#N/A</v>
      </c>
      <c r="FO73">
        <v>1</v>
      </c>
      <c r="FQ73" s="10">
        <f t="shared" ref="FQ73:FW82" ca="1" si="180">HLOOKUP(TODAY()-FQ$3,$C$3:$FN$252,ROW()-2)</f>
        <v>0.4</v>
      </c>
      <c r="FR73" s="10">
        <f t="shared" ca="1" si="180"/>
        <v>0.8</v>
      </c>
      <c r="FS73" s="10">
        <f t="shared" ca="1" si="180"/>
        <v>1</v>
      </c>
      <c r="FT73" s="10">
        <f t="shared" ca="1" si="180"/>
        <v>1.2</v>
      </c>
      <c r="FU73" s="10">
        <f t="shared" ca="1" si="180"/>
        <v>1.2</v>
      </c>
      <c r="FV73" s="10">
        <f t="shared" ca="1" si="180"/>
        <v>1</v>
      </c>
      <c r="FW73" s="10">
        <f t="shared" ca="1" si="180"/>
        <v>0.6</v>
      </c>
      <c r="FX73" s="10">
        <f t="shared" ca="1" si="80"/>
        <v>0.88571428571428579</v>
      </c>
      <c r="FY73" s="10" t="b">
        <f t="shared" ca="1" si="162"/>
        <v>0</v>
      </c>
      <c r="FZ73" s="10">
        <f t="array" ref="FZ73">MAX(IF(ISNA(L73:FN73),"",L73:FN73))</f>
        <v>5.8</v>
      </c>
      <c r="GA73" s="52">
        <f t="shared" ca="1" si="81"/>
        <v>0.17613636363636367</v>
      </c>
      <c r="GB73" t="str">
        <f t="shared" si="82"/>
        <v>Europe</v>
      </c>
      <c r="GC73" t="str">
        <f t="shared" si="83"/>
        <v>Greece</v>
      </c>
      <c r="GD73" s="10">
        <f t="shared" si="84"/>
        <v>5.8</v>
      </c>
      <c r="GE73" s="10">
        <f t="shared" ca="1" si="85"/>
        <v>190</v>
      </c>
      <c r="GF73" s="10">
        <f t="shared" ca="1" si="86"/>
        <v>0</v>
      </c>
      <c r="GG73" s="10">
        <f t="shared" ca="1" si="87"/>
        <v>0</v>
      </c>
      <c r="GH73" s="10">
        <f t="shared" ca="1" si="88"/>
        <v>0</v>
      </c>
      <c r="GI73" s="10">
        <f t="shared" ca="1" si="89"/>
        <v>10800000</v>
      </c>
      <c r="GJ73" s="10">
        <f t="shared" ca="1" si="90"/>
        <v>0</v>
      </c>
      <c r="GK73">
        <f t="array" ref="GK73">LARGE(IF(ISNA(L73:FN73),"",L73:FN73),GK$2)</f>
        <v>5.8</v>
      </c>
      <c r="GL73">
        <f t="array" ref="GL73">LARGE(IF(ISNA(M73:FO73),"",M73:FO73),GL$2)</f>
        <v>5.6</v>
      </c>
      <c r="GM73">
        <f t="array" ref="GM73">LARGE(IF(ISNA(N73:FP73),"",N73:FP73),GM$2)</f>
        <v>5</v>
      </c>
      <c r="GN73">
        <f t="array" aca="1" ref="GN73" ca="1">LARGE(IF(ISNA(O73:FQ73),"",O73:FQ73),GN$2)</f>
        <v>5</v>
      </c>
      <c r="GO73">
        <f t="array" aca="1" ref="GO73" ca="1">LARGE(IF(ISNA(P73:FR73),"",P73:FR73),GO$2)</f>
        <v>4.8</v>
      </c>
      <c r="GP73">
        <f t="array" aca="1" ref="GP73" ca="1">LARGE(IF(ISNA(Q73:FS73),"",Q73:FS73),GP$2)</f>
        <v>4.5999999999999996</v>
      </c>
      <c r="GQ73">
        <f t="array" aca="1" ref="GQ73" ca="1">LARGE(IF(ISNA(R73:FT73),"",R73:FT73),GQ$2)</f>
        <v>4.4000000000000004</v>
      </c>
      <c r="GR73">
        <f t="shared" ca="1" si="163"/>
        <v>5.0285714285714276</v>
      </c>
    </row>
    <row r="74" spans="1:200" ht="30" hidden="1" customHeight="1" x14ac:dyDescent="0.25">
      <c r="A74">
        <f t="shared" si="161"/>
        <v>54</v>
      </c>
      <c r="B74" s="81">
        <f>VLOOKUP(F74,Countries!$D$5:$F$254,3,FALSE)</f>
        <v>5516000</v>
      </c>
      <c r="C74" s="86">
        <f t="shared" ca="1" si="57"/>
        <v>4.0780141843971635E-2</v>
      </c>
      <c r="D74" s="80" t="str">
        <f>VLOOKUP(F74,Countries!$D$5:$E$254,2,FALSE)</f>
        <v>Europe</v>
      </c>
      <c r="E74" s="80" t="str">
        <f>VLOOKUP(F74,Countries!$D$5:$G$254,4,FALSE)</f>
        <v>WeEurope</v>
      </c>
      <c r="F74" s="80" t="str">
        <f>Infections!A50</f>
        <v>Denmark</v>
      </c>
      <c r="G74" s="81">
        <f t="shared" ca="1" si="58"/>
        <v>602</v>
      </c>
      <c r="H74" s="81">
        <f t="shared" ca="1" si="59"/>
        <v>0.65714285714285714</v>
      </c>
      <c r="I74" s="100" t="str">
        <f t="shared" si="60"/>
        <v>Denmark</v>
      </c>
      <c r="J74" s="80">
        <f t="shared" si="61"/>
        <v>0</v>
      </c>
      <c r="K74" s="80">
        <f t="shared" si="62"/>
        <v>0</v>
      </c>
      <c r="L74" s="80" t="e">
        <f t="shared" si="164"/>
        <v>#N/A</v>
      </c>
      <c r="M74" s="80" t="e">
        <f t="shared" si="164"/>
        <v>#N/A</v>
      </c>
      <c r="N74" s="80" t="e">
        <f t="shared" si="164"/>
        <v>#N/A</v>
      </c>
      <c r="O74" s="80">
        <f t="shared" si="164"/>
        <v>0</v>
      </c>
      <c r="P74" s="80">
        <f t="shared" si="164"/>
        <v>0</v>
      </c>
      <c r="Q74" s="80">
        <f t="shared" si="164"/>
        <v>0</v>
      </c>
      <c r="R74" s="80">
        <f t="shared" si="164"/>
        <v>0</v>
      </c>
      <c r="S74" s="80">
        <f t="shared" si="164"/>
        <v>0</v>
      </c>
      <c r="T74" s="80">
        <f t="shared" si="164"/>
        <v>0</v>
      </c>
      <c r="U74" s="80">
        <f t="shared" si="164"/>
        <v>0</v>
      </c>
      <c r="V74" s="80">
        <f t="shared" si="165"/>
        <v>0</v>
      </c>
      <c r="W74" s="80">
        <f t="shared" si="165"/>
        <v>0</v>
      </c>
      <c r="X74" s="80">
        <f t="shared" si="165"/>
        <v>0</v>
      </c>
      <c r="Y74" s="80">
        <f t="shared" si="165"/>
        <v>0</v>
      </c>
      <c r="Z74" s="80">
        <f t="shared" si="165"/>
        <v>0</v>
      </c>
      <c r="AA74" s="80">
        <f t="shared" si="165"/>
        <v>0</v>
      </c>
      <c r="AB74" s="80">
        <f t="shared" si="165"/>
        <v>0</v>
      </c>
      <c r="AC74" s="80">
        <f t="shared" si="165"/>
        <v>0</v>
      </c>
      <c r="AD74" s="80">
        <f t="shared" si="165"/>
        <v>0</v>
      </c>
      <c r="AE74" s="80">
        <f t="shared" si="165"/>
        <v>0</v>
      </c>
      <c r="AF74" s="80">
        <f t="shared" si="166"/>
        <v>0</v>
      </c>
      <c r="AG74" s="80">
        <f t="shared" si="166"/>
        <v>0</v>
      </c>
      <c r="AH74" s="80">
        <f t="shared" si="166"/>
        <v>0</v>
      </c>
      <c r="AI74" s="80">
        <f t="shared" si="166"/>
        <v>0</v>
      </c>
      <c r="AJ74" s="80">
        <f t="shared" si="166"/>
        <v>0</v>
      </c>
      <c r="AK74" s="80">
        <f t="shared" si="166"/>
        <v>0</v>
      </c>
      <c r="AL74" s="80">
        <f t="shared" si="166"/>
        <v>0</v>
      </c>
      <c r="AM74" s="80">
        <f t="shared" si="166"/>
        <v>0</v>
      </c>
      <c r="AN74" s="80">
        <f t="shared" si="166"/>
        <v>0</v>
      </c>
      <c r="AO74" s="80">
        <f t="shared" si="166"/>
        <v>0</v>
      </c>
      <c r="AP74" s="80">
        <f t="shared" si="167"/>
        <v>0</v>
      </c>
      <c r="AQ74" s="80">
        <f t="shared" si="167"/>
        <v>0</v>
      </c>
      <c r="AR74" s="80">
        <f t="shared" si="167"/>
        <v>0</v>
      </c>
      <c r="AS74" s="80">
        <f t="shared" si="167"/>
        <v>0</v>
      </c>
      <c r="AT74" s="80">
        <f t="shared" si="167"/>
        <v>0</v>
      </c>
      <c r="AU74" s="80">
        <f t="shared" si="167"/>
        <v>0</v>
      </c>
      <c r="AV74" s="80">
        <f t="shared" si="167"/>
        <v>0</v>
      </c>
      <c r="AW74" s="80">
        <f t="shared" si="167"/>
        <v>0</v>
      </c>
      <c r="AX74" s="80">
        <f t="shared" si="167"/>
        <v>0</v>
      </c>
      <c r="AY74" s="80">
        <f t="shared" si="167"/>
        <v>0</v>
      </c>
      <c r="AZ74" s="80">
        <f t="shared" si="168"/>
        <v>0</v>
      </c>
      <c r="BA74" s="80">
        <f t="shared" si="168"/>
        <v>0</v>
      </c>
      <c r="BB74" s="80">
        <f t="shared" si="168"/>
        <v>0</v>
      </c>
      <c r="BC74" s="80">
        <f t="shared" si="168"/>
        <v>0</v>
      </c>
      <c r="BD74" s="80">
        <f t="shared" si="168"/>
        <v>0</v>
      </c>
      <c r="BE74" s="80">
        <f t="shared" si="168"/>
        <v>0</v>
      </c>
      <c r="BF74" s="80">
        <f t="shared" si="168"/>
        <v>0</v>
      </c>
      <c r="BG74" s="80">
        <f t="shared" si="168"/>
        <v>0</v>
      </c>
      <c r="BH74" s="80">
        <f t="shared" si="168"/>
        <v>0</v>
      </c>
      <c r="BI74" s="80">
        <f t="shared" si="168"/>
        <v>0</v>
      </c>
      <c r="BJ74" s="80">
        <f t="shared" si="169"/>
        <v>0.2</v>
      </c>
      <c r="BK74" s="80">
        <f t="shared" si="169"/>
        <v>0.4</v>
      </c>
      <c r="BL74" s="80">
        <f t="shared" si="169"/>
        <v>0.6</v>
      </c>
      <c r="BM74" s="80">
        <f t="shared" si="169"/>
        <v>0.8</v>
      </c>
      <c r="BN74" s="80">
        <f t="shared" si="169"/>
        <v>0.8</v>
      </c>
      <c r="BO74" s="80">
        <f t="shared" si="169"/>
        <v>1</v>
      </c>
      <c r="BP74" s="80">
        <f t="shared" si="169"/>
        <v>1.4</v>
      </c>
      <c r="BQ74" s="80">
        <f t="shared" si="169"/>
        <v>2</v>
      </c>
      <c r="BR74" s="80">
        <f t="shared" si="169"/>
        <v>1.8</v>
      </c>
      <c r="BS74" s="80">
        <f t="shared" si="169"/>
        <v>4</v>
      </c>
      <c r="BT74" s="80">
        <f t="shared" si="170"/>
        <v>5.2</v>
      </c>
      <c r="BU74" s="80">
        <f t="shared" si="170"/>
        <v>5</v>
      </c>
      <c r="BV74" s="80">
        <f t="shared" si="170"/>
        <v>5.6</v>
      </c>
      <c r="BW74" s="80">
        <f t="shared" si="170"/>
        <v>7.8</v>
      </c>
      <c r="BX74" s="80">
        <f t="shared" si="170"/>
        <v>8.1999999999999993</v>
      </c>
      <c r="BY74" s="80">
        <f t="shared" si="170"/>
        <v>8</v>
      </c>
      <c r="BZ74" s="80">
        <f t="shared" si="170"/>
        <v>8.6</v>
      </c>
      <c r="CA74" s="80">
        <f t="shared" si="170"/>
        <v>9.8000000000000007</v>
      </c>
      <c r="CB74" s="80">
        <f t="shared" si="170"/>
        <v>10.4</v>
      </c>
      <c r="CC74" s="80">
        <f t="shared" si="170"/>
        <v>11.6</v>
      </c>
      <c r="CD74" s="80">
        <f t="shared" si="171"/>
        <v>13.4</v>
      </c>
      <c r="CE74" s="80">
        <f t="shared" si="171"/>
        <v>16.8</v>
      </c>
      <c r="CF74" s="80">
        <f t="shared" si="171"/>
        <v>17.8</v>
      </c>
      <c r="CG74" s="80">
        <f t="shared" si="171"/>
        <v>16.600000000000001</v>
      </c>
      <c r="CH74" s="80">
        <f t="shared" si="171"/>
        <v>16</v>
      </c>
      <c r="CI74" s="80">
        <f t="shared" si="171"/>
        <v>15.8</v>
      </c>
      <c r="CJ74" s="80">
        <f t="shared" si="171"/>
        <v>15.2</v>
      </c>
      <c r="CK74" s="80">
        <f t="shared" si="171"/>
        <v>13.6</v>
      </c>
      <c r="CL74" s="80">
        <f t="shared" si="171"/>
        <v>14.6</v>
      </c>
      <c r="CM74" s="80">
        <f t="shared" si="171"/>
        <v>14</v>
      </c>
      <c r="CN74" s="80">
        <f t="shared" si="172"/>
        <v>13.4</v>
      </c>
      <c r="CO74" s="80">
        <f t="shared" si="172"/>
        <v>12.4</v>
      </c>
      <c r="CP74" s="80">
        <f t="shared" si="172"/>
        <v>12.4</v>
      </c>
      <c r="CQ74" s="80">
        <f t="shared" si="172"/>
        <v>12.2</v>
      </c>
      <c r="CR74" s="80">
        <f t="shared" si="172"/>
        <v>12.6</v>
      </c>
      <c r="CS74" s="80">
        <f t="shared" si="172"/>
        <v>12.2</v>
      </c>
      <c r="CT74" s="80">
        <f t="shared" si="172"/>
        <v>11.2</v>
      </c>
      <c r="CU74" s="80">
        <f t="shared" si="172"/>
        <v>11</v>
      </c>
      <c r="CV74" s="80">
        <f t="shared" si="172"/>
        <v>9.8000000000000007</v>
      </c>
      <c r="CW74" s="80">
        <f t="shared" si="172"/>
        <v>9.6</v>
      </c>
      <c r="CX74" s="80">
        <f t="shared" si="173"/>
        <v>9.6</v>
      </c>
      <c r="CY74" s="80">
        <f t="shared" si="173"/>
        <v>9.6</v>
      </c>
      <c r="CZ74" s="80">
        <f t="shared" si="173"/>
        <v>10.8</v>
      </c>
      <c r="DA74" s="80">
        <f t="shared" si="173"/>
        <v>10.4</v>
      </c>
      <c r="DB74" s="80">
        <f t="shared" si="173"/>
        <v>8.6</v>
      </c>
      <c r="DC74" s="80">
        <f t="shared" si="173"/>
        <v>8</v>
      </c>
      <c r="DD74" s="80">
        <f t="shared" si="173"/>
        <v>8</v>
      </c>
      <c r="DE74" s="80">
        <f t="shared" si="173"/>
        <v>6.8</v>
      </c>
      <c r="DF74" s="80">
        <f t="shared" si="173"/>
        <v>7.6</v>
      </c>
      <c r="DG74" s="80">
        <f t="shared" si="173"/>
        <v>9.6</v>
      </c>
      <c r="DH74" s="80">
        <f t="shared" si="174"/>
        <v>10</v>
      </c>
      <c r="DI74" s="80">
        <f t="shared" si="174"/>
        <v>10</v>
      </c>
      <c r="DJ74" s="80">
        <f t="shared" si="174"/>
        <v>10.199999999999999</v>
      </c>
      <c r="DK74" s="80">
        <f t="shared" si="174"/>
        <v>9.1999999999999993</v>
      </c>
      <c r="DL74" s="80">
        <f t="shared" si="174"/>
        <v>7.8</v>
      </c>
      <c r="DM74" s="80">
        <f t="shared" si="174"/>
        <v>7.6</v>
      </c>
      <c r="DN74" s="80">
        <f t="shared" si="174"/>
        <v>6.6</v>
      </c>
      <c r="DO74" s="80">
        <f t="shared" si="174"/>
        <v>5.2</v>
      </c>
      <c r="DP74" s="80">
        <f t="shared" si="174"/>
        <v>5.4</v>
      </c>
      <c r="DQ74" s="80">
        <f t="shared" si="174"/>
        <v>2.6</v>
      </c>
      <c r="DR74" s="80">
        <f t="shared" si="175"/>
        <v>2.2000000000000002</v>
      </c>
      <c r="DS74" s="80">
        <f t="shared" si="175"/>
        <v>2.2000000000000002</v>
      </c>
      <c r="DT74" s="80">
        <f t="shared" si="175"/>
        <v>1.6</v>
      </c>
      <c r="DU74" s="80">
        <f t="shared" si="175"/>
        <v>2</v>
      </c>
      <c r="DV74" s="80">
        <f t="shared" si="175"/>
        <v>4</v>
      </c>
      <c r="DW74" s="80">
        <f t="shared" si="175"/>
        <v>3</v>
      </c>
      <c r="DX74" s="80">
        <f t="shared" si="175"/>
        <v>2.8</v>
      </c>
      <c r="DY74" s="80">
        <f t="shared" si="175"/>
        <v>3.4</v>
      </c>
      <c r="DZ74" s="80">
        <f t="shared" si="175"/>
        <v>3.6</v>
      </c>
      <c r="EA74" s="80">
        <f t="shared" si="175"/>
        <v>2.8</v>
      </c>
      <c r="EB74" s="80">
        <f t="shared" si="176"/>
        <v>2.6</v>
      </c>
      <c r="EC74" s="80">
        <f t="shared" si="176"/>
        <v>2.2000000000000002</v>
      </c>
      <c r="ED74" s="80">
        <f t="shared" si="176"/>
        <v>1.8</v>
      </c>
      <c r="EE74" s="80">
        <f t="shared" si="176"/>
        <v>0.4</v>
      </c>
      <c r="EF74" s="80">
        <f t="shared" si="176"/>
        <v>0.8</v>
      </c>
      <c r="EG74" s="80">
        <f t="shared" si="176"/>
        <v>1.4</v>
      </c>
      <c r="EH74" s="80">
        <f t="shared" si="176"/>
        <v>1.2</v>
      </c>
      <c r="EI74" s="80">
        <f t="shared" si="176"/>
        <v>1.6</v>
      </c>
      <c r="EJ74" s="80">
        <f t="shared" si="176"/>
        <v>2.2000000000000002</v>
      </c>
      <c r="EK74" s="80">
        <f t="shared" si="176"/>
        <v>2.2000000000000002</v>
      </c>
      <c r="EL74" s="80">
        <f t="shared" si="177"/>
        <v>2.4</v>
      </c>
      <c r="EM74" s="80">
        <f t="shared" si="177"/>
        <v>2.4</v>
      </c>
      <c r="EN74" s="80">
        <f t="shared" si="177"/>
        <v>2.2000000000000002</v>
      </c>
      <c r="EO74" s="80">
        <f t="shared" si="177"/>
        <v>2.4</v>
      </c>
      <c r="EP74" s="80">
        <f t="shared" si="177"/>
        <v>2.2000000000000002</v>
      </c>
      <c r="EQ74" s="80">
        <f t="shared" si="177"/>
        <v>1.8</v>
      </c>
      <c r="ER74" s="80">
        <f t="shared" si="177"/>
        <v>2.6</v>
      </c>
      <c r="ES74" s="80">
        <f t="shared" si="177"/>
        <v>2.2000000000000002</v>
      </c>
      <c r="ET74" s="80">
        <f t="shared" si="177"/>
        <v>1.4</v>
      </c>
      <c r="EU74" s="80">
        <f t="shared" si="177"/>
        <v>1.2</v>
      </c>
      <c r="EV74" s="80">
        <f t="shared" si="178"/>
        <v>1</v>
      </c>
      <c r="EW74" s="80">
        <f t="shared" si="178"/>
        <v>0.8</v>
      </c>
      <c r="EX74" s="80">
        <f t="shared" si="178"/>
        <v>0.8</v>
      </c>
      <c r="EY74" s="80">
        <f t="shared" si="178"/>
        <v>1</v>
      </c>
      <c r="EZ74" s="80">
        <f t="shared" si="178"/>
        <v>1</v>
      </c>
      <c r="FA74" s="80">
        <f t="shared" si="178"/>
        <v>0.8</v>
      </c>
      <c r="FB74" s="80">
        <f t="shared" si="178"/>
        <v>0.6</v>
      </c>
      <c r="FC74" s="80">
        <f t="shared" si="178"/>
        <v>0.6</v>
      </c>
      <c r="FD74" s="80">
        <f t="shared" si="178"/>
        <v>0.4</v>
      </c>
      <c r="FE74" s="80">
        <f t="shared" si="178"/>
        <v>0.4</v>
      </c>
      <c r="FF74" s="80">
        <f t="shared" si="179"/>
        <v>0.8</v>
      </c>
      <c r="FG74" s="80" t="e">
        <f t="shared" si="179"/>
        <v>#N/A</v>
      </c>
      <c r="FH74" s="80" t="e">
        <f t="shared" si="179"/>
        <v>#N/A</v>
      </c>
      <c r="FI74" s="80" t="e">
        <f t="shared" si="179"/>
        <v>#N/A</v>
      </c>
      <c r="FJ74" s="80" t="e">
        <f t="shared" si="179"/>
        <v>#N/A</v>
      </c>
      <c r="FK74" s="80" t="e">
        <f t="shared" si="179"/>
        <v>#N/A</v>
      </c>
      <c r="FL74" s="80" t="e">
        <f t="shared" si="179"/>
        <v>#N/A</v>
      </c>
      <c r="FM74" s="80" t="e">
        <f t="shared" si="179"/>
        <v>#N/A</v>
      </c>
      <c r="FN74" s="80" t="e">
        <f t="shared" si="179"/>
        <v>#N/A</v>
      </c>
      <c r="FO74">
        <v>1</v>
      </c>
      <c r="FQ74" s="10">
        <f t="shared" ca="1" si="180"/>
        <v>1</v>
      </c>
      <c r="FR74" s="10">
        <f t="shared" ca="1" si="180"/>
        <v>0.8</v>
      </c>
      <c r="FS74" s="10">
        <f t="shared" ca="1" si="180"/>
        <v>0.6</v>
      </c>
      <c r="FT74" s="10">
        <f t="shared" ca="1" si="180"/>
        <v>0.6</v>
      </c>
      <c r="FU74" s="10">
        <f t="shared" ca="1" si="180"/>
        <v>0.4</v>
      </c>
      <c r="FV74" s="10">
        <f t="shared" ca="1" si="180"/>
        <v>0.4</v>
      </c>
      <c r="FW74" s="10">
        <f t="shared" ca="1" si="180"/>
        <v>0.8</v>
      </c>
      <c r="FX74" s="10">
        <f t="shared" ca="1" si="80"/>
        <v>0.65714285714285714</v>
      </c>
      <c r="FY74" s="10" t="b">
        <f t="shared" ca="1" si="162"/>
        <v>0</v>
      </c>
      <c r="FZ74" s="10">
        <f t="array" ref="FZ74">MAX(IF(ISNA(L74:FN74),"",L74:FN74))</f>
        <v>17.8</v>
      </c>
      <c r="GA74" s="52">
        <f t="shared" ca="1" si="81"/>
        <v>4.0780141843971635E-2</v>
      </c>
      <c r="GB74" t="str">
        <f t="shared" si="82"/>
        <v>Europe</v>
      </c>
      <c r="GC74" t="str">
        <f t="shared" si="83"/>
        <v>Denmark</v>
      </c>
      <c r="GD74" s="10">
        <f t="shared" si="84"/>
        <v>17.8</v>
      </c>
      <c r="GE74" s="10">
        <f t="shared" ca="1" si="85"/>
        <v>602</v>
      </c>
      <c r="GF74" s="10">
        <f t="shared" ca="1" si="86"/>
        <v>5516000</v>
      </c>
      <c r="GG74" s="10">
        <f t="shared" ca="1" si="87"/>
        <v>0</v>
      </c>
      <c r="GH74" s="10">
        <f t="shared" ca="1" si="88"/>
        <v>0</v>
      </c>
      <c r="GI74" s="10">
        <f t="shared" ca="1" si="89"/>
        <v>0</v>
      </c>
      <c r="GJ74" s="10">
        <f t="shared" ca="1" si="90"/>
        <v>0</v>
      </c>
      <c r="GK74">
        <f t="array" ref="GK74">LARGE(IF(ISNA(L74:FN74),"",L74:FN74),GK$2)</f>
        <v>17.8</v>
      </c>
      <c r="GL74">
        <f t="array" ref="GL74">LARGE(IF(ISNA(M74:FO74),"",M74:FO74),GL$2)</f>
        <v>16.8</v>
      </c>
      <c r="GM74">
        <f t="array" ref="GM74">LARGE(IF(ISNA(N74:FP74),"",N74:FP74),GM$2)</f>
        <v>16.600000000000001</v>
      </c>
      <c r="GN74">
        <f t="array" aca="1" ref="GN74" ca="1">LARGE(IF(ISNA(O74:FQ74),"",O74:FQ74),GN$2)</f>
        <v>16</v>
      </c>
      <c r="GO74">
        <f t="array" aca="1" ref="GO74" ca="1">LARGE(IF(ISNA(P74:FR74),"",P74:FR74),GO$2)</f>
        <v>15.8</v>
      </c>
      <c r="GP74">
        <f t="array" aca="1" ref="GP74" ca="1">LARGE(IF(ISNA(Q74:FS74),"",Q74:FS74),GP$2)</f>
        <v>15.2</v>
      </c>
      <c r="GQ74">
        <f t="array" aca="1" ref="GQ74" ca="1">LARGE(IF(ISNA(R74:FT74),"",R74:FT74),GQ$2)</f>
        <v>14.6</v>
      </c>
      <c r="GR74">
        <f t="shared" ca="1" si="163"/>
        <v>16.114285714285714</v>
      </c>
    </row>
    <row r="75" spans="1:200" ht="30" hidden="1" customHeight="1" x14ac:dyDescent="0.25">
      <c r="A75">
        <f t="shared" si="161"/>
        <v>29</v>
      </c>
      <c r="B75" s="81">
        <f>VLOOKUP(F75,Countries!$D$5:$F$254,3,FALSE)</f>
        <v>3800000</v>
      </c>
      <c r="C75" s="86">
        <f t="shared" ca="1" si="57"/>
        <v>0.18235294117647058</v>
      </c>
      <c r="D75" s="80" t="str">
        <f>VLOOKUP(F75,Countries!$D$5:$E$254,2,FALSE)</f>
        <v>Europe</v>
      </c>
      <c r="E75" s="80" t="str">
        <f>VLOOKUP(F75,Countries!$D$5:$G$254,4,FALSE)</f>
        <v>EaEurope</v>
      </c>
      <c r="F75" s="80" t="str">
        <f>Infections!A25</f>
        <v>Bosnia and Herzegovina</v>
      </c>
      <c r="G75" s="81">
        <f t="shared" ca="1" si="58"/>
        <v>171</v>
      </c>
      <c r="H75" s="81">
        <f t="shared" ca="1" si="59"/>
        <v>0.88571428571428557</v>
      </c>
      <c r="I75" s="100" t="str">
        <f t="shared" si="60"/>
        <v>Bosnia and Herzegovina</v>
      </c>
      <c r="J75" s="80">
        <f t="shared" si="61"/>
        <v>0</v>
      </c>
      <c r="K75" s="80">
        <f t="shared" si="62"/>
        <v>0</v>
      </c>
      <c r="L75" s="80" t="e">
        <f t="shared" si="164"/>
        <v>#N/A</v>
      </c>
      <c r="M75" s="80" t="e">
        <f t="shared" si="164"/>
        <v>#N/A</v>
      </c>
      <c r="N75" s="80" t="e">
        <f t="shared" si="164"/>
        <v>#N/A</v>
      </c>
      <c r="O75" s="80">
        <f t="shared" si="164"/>
        <v>0</v>
      </c>
      <c r="P75" s="80">
        <f t="shared" si="164"/>
        <v>0</v>
      </c>
      <c r="Q75" s="80">
        <f t="shared" si="164"/>
        <v>0</v>
      </c>
      <c r="R75" s="80">
        <f t="shared" si="164"/>
        <v>0</v>
      </c>
      <c r="S75" s="80">
        <f t="shared" si="164"/>
        <v>0</v>
      </c>
      <c r="T75" s="80">
        <f t="shared" si="164"/>
        <v>0</v>
      </c>
      <c r="U75" s="80">
        <f t="shared" si="164"/>
        <v>0</v>
      </c>
      <c r="V75" s="80">
        <f t="shared" si="165"/>
        <v>0</v>
      </c>
      <c r="W75" s="80">
        <f t="shared" si="165"/>
        <v>0</v>
      </c>
      <c r="X75" s="80">
        <f t="shared" si="165"/>
        <v>0</v>
      </c>
      <c r="Y75" s="80">
        <f t="shared" si="165"/>
        <v>0</v>
      </c>
      <c r="Z75" s="80">
        <f t="shared" si="165"/>
        <v>0</v>
      </c>
      <c r="AA75" s="80">
        <f t="shared" si="165"/>
        <v>0</v>
      </c>
      <c r="AB75" s="80">
        <f t="shared" si="165"/>
        <v>0</v>
      </c>
      <c r="AC75" s="80">
        <f t="shared" si="165"/>
        <v>0</v>
      </c>
      <c r="AD75" s="80">
        <f t="shared" si="165"/>
        <v>0</v>
      </c>
      <c r="AE75" s="80">
        <f t="shared" si="165"/>
        <v>0</v>
      </c>
      <c r="AF75" s="80">
        <f t="shared" si="166"/>
        <v>0</v>
      </c>
      <c r="AG75" s="80">
        <f t="shared" si="166"/>
        <v>0</v>
      </c>
      <c r="AH75" s="80">
        <f t="shared" si="166"/>
        <v>0</v>
      </c>
      <c r="AI75" s="80">
        <f t="shared" si="166"/>
        <v>0</v>
      </c>
      <c r="AJ75" s="80">
        <f t="shared" si="166"/>
        <v>0</v>
      </c>
      <c r="AK75" s="80">
        <f t="shared" si="166"/>
        <v>0</v>
      </c>
      <c r="AL75" s="80">
        <f t="shared" si="166"/>
        <v>0</v>
      </c>
      <c r="AM75" s="80">
        <f t="shared" si="166"/>
        <v>0</v>
      </c>
      <c r="AN75" s="80">
        <f t="shared" si="166"/>
        <v>0</v>
      </c>
      <c r="AO75" s="80">
        <f t="shared" si="166"/>
        <v>0</v>
      </c>
      <c r="AP75" s="80">
        <f t="shared" si="167"/>
        <v>0</v>
      </c>
      <c r="AQ75" s="80">
        <f t="shared" si="167"/>
        <v>0</v>
      </c>
      <c r="AR75" s="80">
        <f t="shared" si="167"/>
        <v>0</v>
      </c>
      <c r="AS75" s="80">
        <f t="shared" si="167"/>
        <v>0</v>
      </c>
      <c r="AT75" s="80">
        <f t="shared" si="167"/>
        <v>0</v>
      </c>
      <c r="AU75" s="80">
        <f t="shared" si="167"/>
        <v>0</v>
      </c>
      <c r="AV75" s="80">
        <f t="shared" si="167"/>
        <v>0</v>
      </c>
      <c r="AW75" s="80">
        <f t="shared" si="167"/>
        <v>0</v>
      </c>
      <c r="AX75" s="80">
        <f t="shared" si="167"/>
        <v>0</v>
      </c>
      <c r="AY75" s="80">
        <f t="shared" si="167"/>
        <v>0</v>
      </c>
      <c r="AZ75" s="80">
        <f t="shared" si="168"/>
        <v>0</v>
      </c>
      <c r="BA75" s="80">
        <f t="shared" si="168"/>
        <v>0</v>
      </c>
      <c r="BB75" s="80">
        <f t="shared" si="168"/>
        <v>0</v>
      </c>
      <c r="BC75" s="80">
        <f t="shared" si="168"/>
        <v>0</v>
      </c>
      <c r="BD75" s="80">
        <f t="shared" si="168"/>
        <v>0</v>
      </c>
      <c r="BE75" s="80">
        <f t="shared" si="168"/>
        <v>0</v>
      </c>
      <c r="BF75" s="80">
        <f t="shared" si="168"/>
        <v>0</v>
      </c>
      <c r="BG75" s="80">
        <f t="shared" si="168"/>
        <v>0</v>
      </c>
      <c r="BH75" s="80">
        <f t="shared" si="168"/>
        <v>0</v>
      </c>
      <c r="BI75" s="80">
        <f t="shared" si="168"/>
        <v>0</v>
      </c>
      <c r="BJ75" s="80">
        <f t="shared" si="169"/>
        <v>0</v>
      </c>
      <c r="BK75" s="80">
        <f t="shared" si="169"/>
        <v>0</v>
      </c>
      <c r="BL75" s="80">
        <f t="shared" si="169"/>
        <v>0</v>
      </c>
      <c r="BM75" s="80">
        <f t="shared" si="169"/>
        <v>0</v>
      </c>
      <c r="BN75" s="80">
        <f t="shared" si="169"/>
        <v>0</v>
      </c>
      <c r="BO75" s="80">
        <f t="shared" si="169"/>
        <v>0</v>
      </c>
      <c r="BP75" s="80">
        <f t="shared" si="169"/>
        <v>0</v>
      </c>
      <c r="BQ75" s="80">
        <f t="shared" si="169"/>
        <v>0.2</v>
      </c>
      <c r="BR75" s="80">
        <f t="shared" si="169"/>
        <v>0.2</v>
      </c>
      <c r="BS75" s="80">
        <f t="shared" si="169"/>
        <v>0.2</v>
      </c>
      <c r="BT75" s="80">
        <f t="shared" si="170"/>
        <v>0.6</v>
      </c>
      <c r="BU75" s="80">
        <f t="shared" si="170"/>
        <v>0.6</v>
      </c>
      <c r="BV75" s="80">
        <f t="shared" si="170"/>
        <v>0.4</v>
      </c>
      <c r="BW75" s="80">
        <f t="shared" si="170"/>
        <v>0.6</v>
      </c>
      <c r="BX75" s="80">
        <f t="shared" si="170"/>
        <v>0.8</v>
      </c>
      <c r="BY75" s="80">
        <f t="shared" si="170"/>
        <v>0.6</v>
      </c>
      <c r="BZ75" s="80">
        <f t="shared" si="170"/>
        <v>1.4</v>
      </c>
      <c r="CA75" s="80">
        <f t="shared" si="170"/>
        <v>2</v>
      </c>
      <c r="CB75" s="80">
        <f t="shared" si="170"/>
        <v>1.8</v>
      </c>
      <c r="CC75" s="80">
        <f t="shared" si="170"/>
        <v>2.2000000000000002</v>
      </c>
      <c r="CD75" s="80">
        <f t="shared" si="171"/>
        <v>2.2000000000000002</v>
      </c>
      <c r="CE75" s="80">
        <f t="shared" si="171"/>
        <v>2.2000000000000002</v>
      </c>
      <c r="CF75" s="80">
        <f t="shared" si="171"/>
        <v>2</v>
      </c>
      <c r="CG75" s="80">
        <f t="shared" si="171"/>
        <v>3.2</v>
      </c>
      <c r="CH75" s="80">
        <f t="shared" si="171"/>
        <v>3.4</v>
      </c>
      <c r="CI75" s="80">
        <f t="shared" si="171"/>
        <v>3.4</v>
      </c>
      <c r="CJ75" s="80">
        <f t="shared" si="171"/>
        <v>2.8</v>
      </c>
      <c r="CK75" s="80">
        <f t="shared" si="171"/>
        <v>2.6</v>
      </c>
      <c r="CL75" s="80">
        <f t="shared" si="171"/>
        <v>1.6</v>
      </c>
      <c r="CM75" s="80">
        <f t="shared" si="171"/>
        <v>1.2</v>
      </c>
      <c r="CN75" s="80">
        <f t="shared" si="172"/>
        <v>1</v>
      </c>
      <c r="CO75" s="80">
        <f t="shared" si="172"/>
        <v>1</v>
      </c>
      <c r="CP75" s="80">
        <f t="shared" si="172"/>
        <v>1</v>
      </c>
      <c r="CQ75" s="80">
        <f t="shared" si="172"/>
        <v>1.2</v>
      </c>
      <c r="CR75" s="80">
        <f t="shared" si="172"/>
        <v>1.4</v>
      </c>
      <c r="CS75" s="80">
        <f t="shared" si="172"/>
        <v>1.6</v>
      </c>
      <c r="CT75" s="80">
        <f t="shared" si="172"/>
        <v>1.6</v>
      </c>
      <c r="CU75" s="80">
        <f t="shared" si="172"/>
        <v>1.6</v>
      </c>
      <c r="CV75" s="80">
        <f t="shared" si="172"/>
        <v>1.6</v>
      </c>
      <c r="CW75" s="80">
        <f t="shared" si="172"/>
        <v>1.4</v>
      </c>
      <c r="CX75" s="80">
        <f t="shared" si="173"/>
        <v>1.4</v>
      </c>
      <c r="CY75" s="80">
        <f t="shared" si="173"/>
        <v>1.4</v>
      </c>
      <c r="CZ75" s="80">
        <f t="shared" si="173"/>
        <v>1.6</v>
      </c>
      <c r="DA75" s="80">
        <f t="shared" si="173"/>
        <v>1.6</v>
      </c>
      <c r="DB75" s="80">
        <f t="shared" si="173"/>
        <v>1.4</v>
      </c>
      <c r="DC75" s="80">
        <f t="shared" si="173"/>
        <v>1.8</v>
      </c>
      <c r="DD75" s="80">
        <f t="shared" si="173"/>
        <v>2</v>
      </c>
      <c r="DE75" s="80">
        <f t="shared" si="173"/>
        <v>2.4</v>
      </c>
      <c r="DF75" s="80">
        <f t="shared" si="173"/>
        <v>2.2000000000000002</v>
      </c>
      <c r="DG75" s="80">
        <f t="shared" si="173"/>
        <v>2.4</v>
      </c>
      <c r="DH75" s="80">
        <f t="shared" si="174"/>
        <v>2.8</v>
      </c>
      <c r="DI75" s="80">
        <f t="shared" si="174"/>
        <v>2.6</v>
      </c>
      <c r="DJ75" s="80">
        <f t="shared" si="174"/>
        <v>2</v>
      </c>
      <c r="DK75" s="80">
        <f t="shared" si="174"/>
        <v>3.2</v>
      </c>
      <c r="DL75" s="80">
        <f t="shared" si="174"/>
        <v>3.6</v>
      </c>
      <c r="DM75" s="80">
        <f t="shared" si="174"/>
        <v>4.2</v>
      </c>
      <c r="DN75" s="80">
        <f t="shared" si="174"/>
        <v>4.8</v>
      </c>
      <c r="DO75" s="80">
        <f t="shared" si="174"/>
        <v>5.6</v>
      </c>
      <c r="DP75" s="80">
        <f t="shared" si="174"/>
        <v>5.4</v>
      </c>
      <c r="DQ75" s="80">
        <f t="shared" si="174"/>
        <v>5.4</v>
      </c>
      <c r="DR75" s="80">
        <f t="shared" si="175"/>
        <v>4.4000000000000004</v>
      </c>
      <c r="DS75" s="80">
        <f t="shared" si="175"/>
        <v>4</v>
      </c>
      <c r="DT75" s="80">
        <f t="shared" si="175"/>
        <v>4.2</v>
      </c>
      <c r="DU75" s="80">
        <f t="shared" si="175"/>
        <v>3.2</v>
      </c>
      <c r="DV75" s="80">
        <f t="shared" si="175"/>
        <v>3.2</v>
      </c>
      <c r="DW75" s="80">
        <f t="shared" si="175"/>
        <v>2.6</v>
      </c>
      <c r="DX75" s="80">
        <f t="shared" si="175"/>
        <v>2.4</v>
      </c>
      <c r="DY75" s="80">
        <f t="shared" si="175"/>
        <v>1.6</v>
      </c>
      <c r="DZ75" s="80">
        <f t="shared" si="175"/>
        <v>2.2000000000000002</v>
      </c>
      <c r="EA75" s="80">
        <f t="shared" si="175"/>
        <v>1.6</v>
      </c>
      <c r="EB75" s="80">
        <f t="shared" si="176"/>
        <v>1.6</v>
      </c>
      <c r="EC75" s="80">
        <f t="shared" si="176"/>
        <v>2</v>
      </c>
      <c r="ED75" s="80">
        <f t="shared" si="176"/>
        <v>2</v>
      </c>
      <c r="EE75" s="80">
        <f t="shared" si="176"/>
        <v>1.8</v>
      </c>
      <c r="EF75" s="80">
        <f t="shared" si="176"/>
        <v>2</v>
      </c>
      <c r="EG75" s="80">
        <f t="shared" si="176"/>
        <v>2.4</v>
      </c>
      <c r="EH75" s="80">
        <f t="shared" si="176"/>
        <v>1.8</v>
      </c>
      <c r="EI75" s="80">
        <f t="shared" si="176"/>
        <v>1.4</v>
      </c>
      <c r="EJ75" s="80">
        <f t="shared" si="176"/>
        <v>0.8</v>
      </c>
      <c r="EK75" s="80">
        <f t="shared" si="176"/>
        <v>0.6</v>
      </c>
      <c r="EL75" s="80">
        <f t="shared" si="177"/>
        <v>0.8</v>
      </c>
      <c r="EM75" s="80">
        <f t="shared" si="177"/>
        <v>0.8</v>
      </c>
      <c r="EN75" s="80">
        <f t="shared" si="177"/>
        <v>1.2</v>
      </c>
      <c r="EO75" s="80">
        <f t="shared" si="177"/>
        <v>1.2</v>
      </c>
      <c r="EP75" s="80">
        <f t="shared" si="177"/>
        <v>1</v>
      </c>
      <c r="EQ75" s="80">
        <f t="shared" si="177"/>
        <v>0.4</v>
      </c>
      <c r="ER75" s="80">
        <f t="shared" si="177"/>
        <v>0.6</v>
      </c>
      <c r="ES75" s="80">
        <f t="shared" si="177"/>
        <v>0.2</v>
      </c>
      <c r="ET75" s="80">
        <f t="shared" si="177"/>
        <v>0.4</v>
      </c>
      <c r="EU75" s="80">
        <f t="shared" si="177"/>
        <v>0.4</v>
      </c>
      <c r="EV75" s="80">
        <f t="shared" si="178"/>
        <v>0.8</v>
      </c>
      <c r="EW75" s="80">
        <f t="shared" si="178"/>
        <v>0.6</v>
      </c>
      <c r="EX75" s="80">
        <f t="shared" si="178"/>
        <v>0.6</v>
      </c>
      <c r="EY75" s="80">
        <f t="shared" si="178"/>
        <v>0.8</v>
      </c>
      <c r="EZ75" s="80">
        <f t="shared" si="178"/>
        <v>1.4</v>
      </c>
      <c r="FA75" s="80">
        <f t="shared" si="178"/>
        <v>1</v>
      </c>
      <c r="FB75" s="80">
        <f t="shared" si="178"/>
        <v>1</v>
      </c>
      <c r="FC75" s="80">
        <f t="shared" si="178"/>
        <v>1.2</v>
      </c>
      <c r="FD75" s="80">
        <f t="shared" si="178"/>
        <v>0.8</v>
      </c>
      <c r="FE75" s="80">
        <f t="shared" si="178"/>
        <v>0.2</v>
      </c>
      <c r="FF75" s="80">
        <f t="shared" si="179"/>
        <v>0.6</v>
      </c>
      <c r="FG75" s="80" t="e">
        <f t="shared" si="179"/>
        <v>#N/A</v>
      </c>
      <c r="FH75" s="80" t="e">
        <f t="shared" si="179"/>
        <v>#N/A</v>
      </c>
      <c r="FI75" s="80" t="e">
        <f t="shared" si="179"/>
        <v>#N/A</v>
      </c>
      <c r="FJ75" s="80" t="e">
        <f t="shared" si="179"/>
        <v>#N/A</v>
      </c>
      <c r="FK75" s="80" t="e">
        <f t="shared" si="179"/>
        <v>#N/A</v>
      </c>
      <c r="FL75" s="80" t="e">
        <f t="shared" si="179"/>
        <v>#N/A</v>
      </c>
      <c r="FM75" s="80" t="e">
        <f t="shared" si="179"/>
        <v>#N/A</v>
      </c>
      <c r="FN75" s="80" t="e">
        <f t="shared" si="179"/>
        <v>#N/A</v>
      </c>
      <c r="FO75">
        <v>1</v>
      </c>
      <c r="FQ75" s="10">
        <f t="shared" ca="1" si="180"/>
        <v>1.4</v>
      </c>
      <c r="FR75" s="10">
        <f t="shared" ca="1" si="180"/>
        <v>1</v>
      </c>
      <c r="FS75" s="10">
        <f t="shared" ca="1" si="180"/>
        <v>1</v>
      </c>
      <c r="FT75" s="10">
        <f t="shared" ca="1" si="180"/>
        <v>1.2</v>
      </c>
      <c r="FU75" s="10">
        <f t="shared" ca="1" si="180"/>
        <v>0.8</v>
      </c>
      <c r="FV75" s="10">
        <f t="shared" ca="1" si="180"/>
        <v>0.2</v>
      </c>
      <c r="FW75" s="10">
        <f t="shared" ca="1" si="180"/>
        <v>0.6</v>
      </c>
      <c r="FX75" s="10">
        <f t="shared" ca="1" si="80"/>
        <v>0.88571428571428557</v>
      </c>
      <c r="FY75" s="10" t="b">
        <f t="shared" ca="1" si="162"/>
        <v>0</v>
      </c>
      <c r="FZ75" s="10">
        <f t="array" ref="FZ75">MAX(IF(ISNA(L75:FN75),"",L75:FN75))</f>
        <v>5.6</v>
      </c>
      <c r="GA75" s="52">
        <f t="shared" ca="1" si="81"/>
        <v>0.18235294117647058</v>
      </c>
      <c r="GB75" t="str">
        <f t="shared" si="82"/>
        <v>Europe</v>
      </c>
      <c r="GC75" t="str">
        <f t="shared" si="83"/>
        <v>Bosnia and Herzegovina</v>
      </c>
      <c r="GD75" s="10">
        <f t="shared" si="84"/>
        <v>5.6</v>
      </c>
      <c r="GE75" s="10">
        <f t="shared" ca="1" si="85"/>
        <v>171</v>
      </c>
      <c r="GF75" s="10">
        <f t="shared" ca="1" si="86"/>
        <v>0</v>
      </c>
      <c r="GG75" s="10">
        <f t="shared" ca="1" si="87"/>
        <v>0</v>
      </c>
      <c r="GH75" s="10">
        <f t="shared" ca="1" si="88"/>
        <v>0</v>
      </c>
      <c r="GI75" s="10">
        <f t="shared" ca="1" si="89"/>
        <v>3800000</v>
      </c>
      <c r="GJ75" s="10">
        <f t="shared" ca="1" si="90"/>
        <v>0</v>
      </c>
      <c r="GK75">
        <f t="array" ref="GK75">LARGE(IF(ISNA(L75:FN75),"",L75:FN75),GK$2)</f>
        <v>5.6</v>
      </c>
      <c r="GL75">
        <f t="array" ref="GL75">LARGE(IF(ISNA(M75:FO75),"",M75:FO75),GL$2)</f>
        <v>5.4</v>
      </c>
      <c r="GM75">
        <f t="array" ref="GM75">LARGE(IF(ISNA(N75:FP75),"",N75:FP75),GM$2)</f>
        <v>5.4</v>
      </c>
      <c r="GN75">
        <f t="array" aca="1" ref="GN75" ca="1">LARGE(IF(ISNA(O75:FQ75),"",O75:FQ75),GN$2)</f>
        <v>4.8</v>
      </c>
      <c r="GO75">
        <f t="array" aca="1" ref="GO75" ca="1">LARGE(IF(ISNA(P75:FR75),"",P75:FR75),GO$2)</f>
        <v>4.4000000000000004</v>
      </c>
      <c r="GP75">
        <f t="array" aca="1" ref="GP75" ca="1">LARGE(IF(ISNA(Q75:FS75),"",Q75:FS75),GP$2)</f>
        <v>4.2</v>
      </c>
      <c r="GQ75">
        <f t="array" aca="1" ref="GQ75" ca="1">LARGE(IF(ISNA(R75:FT75),"",R75:FT75),GQ$2)</f>
        <v>4.2</v>
      </c>
      <c r="GR75">
        <f t="shared" ca="1" si="163"/>
        <v>4.8571428571428568</v>
      </c>
    </row>
    <row r="76" spans="1:200" ht="30" hidden="1" customHeight="1" x14ac:dyDescent="0.25">
      <c r="A76">
        <f t="shared" si="161"/>
        <v>113</v>
      </c>
      <c r="B76" s="81">
        <f>VLOOKUP(F76,Countries!$D$5:$F$254,3,FALSE)</f>
        <v>29000000</v>
      </c>
      <c r="C76" s="86">
        <f t="shared" ca="1" si="57"/>
        <v>4.3478260869565216E-2</v>
      </c>
      <c r="D76" s="80" t="str">
        <f>VLOOKUP(F76,Countries!$D$5:$E$254,2,FALSE)</f>
        <v>Asia</v>
      </c>
      <c r="E76" s="80" t="str">
        <f>VLOOKUP(F76,Countries!$D$5:$G$254,4,FALSE)</f>
        <v>SEAsia</v>
      </c>
      <c r="F76" s="80" t="str">
        <f>Infections!A108</f>
        <v>Malaysia</v>
      </c>
      <c r="G76" s="81">
        <f t="shared" ca="1" si="58"/>
        <v>121</v>
      </c>
      <c r="H76" s="81">
        <f t="shared" ca="1" si="59"/>
        <v>0.17142857142857143</v>
      </c>
      <c r="I76" s="100" t="str">
        <f t="shared" si="60"/>
        <v>Malaysia</v>
      </c>
      <c r="J76" s="80">
        <f t="shared" si="61"/>
        <v>0</v>
      </c>
      <c r="K76" s="80">
        <f t="shared" si="62"/>
        <v>0</v>
      </c>
      <c r="L76" s="80" t="e">
        <f t="shared" si="164"/>
        <v>#N/A</v>
      </c>
      <c r="M76" s="80" t="e">
        <f t="shared" si="164"/>
        <v>#N/A</v>
      </c>
      <c r="N76" s="80" t="e">
        <f t="shared" si="164"/>
        <v>#N/A</v>
      </c>
      <c r="O76" s="80">
        <f t="shared" si="164"/>
        <v>0</v>
      </c>
      <c r="P76" s="80">
        <f t="shared" si="164"/>
        <v>0</v>
      </c>
      <c r="Q76" s="80">
        <f t="shared" si="164"/>
        <v>0</v>
      </c>
      <c r="R76" s="80">
        <f t="shared" si="164"/>
        <v>0</v>
      </c>
      <c r="S76" s="80">
        <f t="shared" si="164"/>
        <v>0</v>
      </c>
      <c r="T76" s="80">
        <f t="shared" si="164"/>
        <v>0</v>
      </c>
      <c r="U76" s="80">
        <f t="shared" si="164"/>
        <v>0</v>
      </c>
      <c r="V76" s="80">
        <f t="shared" si="165"/>
        <v>0</v>
      </c>
      <c r="W76" s="80">
        <f t="shared" si="165"/>
        <v>0</v>
      </c>
      <c r="X76" s="80">
        <f t="shared" si="165"/>
        <v>0</v>
      </c>
      <c r="Y76" s="80">
        <f t="shared" si="165"/>
        <v>0</v>
      </c>
      <c r="Z76" s="80">
        <f t="shared" si="165"/>
        <v>0</v>
      </c>
      <c r="AA76" s="80">
        <f t="shared" si="165"/>
        <v>0</v>
      </c>
      <c r="AB76" s="80">
        <f t="shared" si="165"/>
        <v>0</v>
      </c>
      <c r="AC76" s="80">
        <f t="shared" si="165"/>
        <v>0</v>
      </c>
      <c r="AD76" s="80">
        <f t="shared" si="165"/>
        <v>0</v>
      </c>
      <c r="AE76" s="80">
        <f t="shared" si="165"/>
        <v>0</v>
      </c>
      <c r="AF76" s="80">
        <f t="shared" si="166"/>
        <v>0</v>
      </c>
      <c r="AG76" s="80">
        <f t="shared" si="166"/>
        <v>0</v>
      </c>
      <c r="AH76" s="80">
        <f t="shared" si="166"/>
        <v>0</v>
      </c>
      <c r="AI76" s="80">
        <f t="shared" si="166"/>
        <v>0</v>
      </c>
      <c r="AJ76" s="80">
        <f t="shared" si="166"/>
        <v>0</v>
      </c>
      <c r="AK76" s="80">
        <f t="shared" si="166"/>
        <v>0</v>
      </c>
      <c r="AL76" s="80">
        <f t="shared" si="166"/>
        <v>0</v>
      </c>
      <c r="AM76" s="80">
        <f t="shared" si="166"/>
        <v>0</v>
      </c>
      <c r="AN76" s="80">
        <f t="shared" si="166"/>
        <v>0</v>
      </c>
      <c r="AO76" s="80">
        <f t="shared" si="166"/>
        <v>0</v>
      </c>
      <c r="AP76" s="80">
        <f t="shared" si="167"/>
        <v>0</v>
      </c>
      <c r="AQ76" s="80">
        <f t="shared" si="167"/>
        <v>0</v>
      </c>
      <c r="AR76" s="80">
        <f t="shared" si="167"/>
        <v>0</v>
      </c>
      <c r="AS76" s="80">
        <f t="shared" si="167"/>
        <v>0</v>
      </c>
      <c r="AT76" s="80">
        <f t="shared" si="167"/>
        <v>0</v>
      </c>
      <c r="AU76" s="80">
        <f t="shared" si="167"/>
        <v>0</v>
      </c>
      <c r="AV76" s="80">
        <f t="shared" si="167"/>
        <v>0</v>
      </c>
      <c r="AW76" s="80">
        <f t="shared" si="167"/>
        <v>0</v>
      </c>
      <c r="AX76" s="80">
        <f t="shared" si="167"/>
        <v>0</v>
      </c>
      <c r="AY76" s="80">
        <f t="shared" si="167"/>
        <v>0</v>
      </c>
      <c r="AZ76" s="80">
        <f t="shared" si="168"/>
        <v>0</v>
      </c>
      <c r="BA76" s="80">
        <f t="shared" si="168"/>
        <v>0</v>
      </c>
      <c r="BB76" s="80">
        <f t="shared" si="168"/>
        <v>0</v>
      </c>
      <c r="BC76" s="80">
        <f t="shared" si="168"/>
        <v>0</v>
      </c>
      <c r="BD76" s="80">
        <f t="shared" si="168"/>
        <v>0</v>
      </c>
      <c r="BE76" s="80">
        <f t="shared" si="168"/>
        <v>0</v>
      </c>
      <c r="BF76" s="80">
        <f t="shared" si="168"/>
        <v>0</v>
      </c>
      <c r="BG76" s="80">
        <f t="shared" si="168"/>
        <v>0</v>
      </c>
      <c r="BH76" s="80">
        <f t="shared" si="168"/>
        <v>0</v>
      </c>
      <c r="BI76" s="80">
        <f t="shared" si="168"/>
        <v>0</v>
      </c>
      <c r="BJ76" s="80">
        <f t="shared" si="169"/>
        <v>0</v>
      </c>
      <c r="BK76" s="80">
        <f t="shared" si="169"/>
        <v>0</v>
      </c>
      <c r="BL76" s="80">
        <f t="shared" si="169"/>
        <v>0</v>
      </c>
      <c r="BM76" s="80">
        <f t="shared" si="169"/>
        <v>0.4</v>
      </c>
      <c r="BN76" s="80">
        <f t="shared" si="169"/>
        <v>0.4</v>
      </c>
      <c r="BO76" s="80">
        <f t="shared" si="169"/>
        <v>0.4</v>
      </c>
      <c r="BP76" s="80">
        <f t="shared" si="169"/>
        <v>0.6</v>
      </c>
      <c r="BQ76" s="80">
        <f t="shared" si="169"/>
        <v>0.8</v>
      </c>
      <c r="BR76" s="80">
        <f t="shared" si="169"/>
        <v>1.6</v>
      </c>
      <c r="BS76" s="80">
        <f t="shared" si="169"/>
        <v>2.4</v>
      </c>
      <c r="BT76" s="80">
        <f t="shared" si="170"/>
        <v>2.8</v>
      </c>
      <c r="BU76" s="80">
        <f t="shared" si="170"/>
        <v>3.4</v>
      </c>
      <c r="BV76" s="80">
        <f t="shared" si="170"/>
        <v>3.8</v>
      </c>
      <c r="BW76" s="80">
        <f t="shared" si="170"/>
        <v>3.2</v>
      </c>
      <c r="BX76" s="80">
        <f t="shared" si="170"/>
        <v>2.6</v>
      </c>
      <c r="BY76" s="80">
        <f t="shared" si="170"/>
        <v>3.8</v>
      </c>
      <c r="BZ76" s="80">
        <f t="shared" si="170"/>
        <v>3.4</v>
      </c>
      <c r="CA76" s="80">
        <f t="shared" si="170"/>
        <v>4</v>
      </c>
      <c r="CB76" s="80">
        <f t="shared" si="170"/>
        <v>3.8</v>
      </c>
      <c r="CC76" s="80">
        <f t="shared" si="170"/>
        <v>4.5999999999999996</v>
      </c>
      <c r="CD76" s="80">
        <f t="shared" si="171"/>
        <v>3.6</v>
      </c>
      <c r="CE76" s="80">
        <f t="shared" si="171"/>
        <v>4</v>
      </c>
      <c r="CF76" s="80">
        <f t="shared" si="171"/>
        <v>3.6</v>
      </c>
      <c r="CG76" s="80">
        <f t="shared" si="171"/>
        <v>3.4</v>
      </c>
      <c r="CH76" s="80">
        <f t="shared" si="171"/>
        <v>2.6</v>
      </c>
      <c r="CI76" s="80">
        <f t="shared" si="171"/>
        <v>2.4</v>
      </c>
      <c r="CJ76" s="80">
        <f t="shared" si="171"/>
        <v>2</v>
      </c>
      <c r="CK76" s="80">
        <f t="shared" si="171"/>
        <v>1.8</v>
      </c>
      <c r="CL76" s="80">
        <f t="shared" si="171"/>
        <v>2.2000000000000002</v>
      </c>
      <c r="CM76" s="80">
        <f t="shared" si="171"/>
        <v>2.6</v>
      </c>
      <c r="CN76" s="80">
        <f t="shared" si="172"/>
        <v>2.4</v>
      </c>
      <c r="CO76" s="80">
        <f t="shared" si="172"/>
        <v>3</v>
      </c>
      <c r="CP76" s="80">
        <f t="shared" si="172"/>
        <v>2.6</v>
      </c>
      <c r="CQ76" s="80">
        <f t="shared" si="172"/>
        <v>2.2000000000000002</v>
      </c>
      <c r="CR76" s="80">
        <f t="shared" si="172"/>
        <v>2</v>
      </c>
      <c r="CS76" s="80">
        <f t="shared" si="172"/>
        <v>2.2000000000000002</v>
      </c>
      <c r="CT76" s="80">
        <f t="shared" si="172"/>
        <v>1.4</v>
      </c>
      <c r="CU76" s="80">
        <f t="shared" si="172"/>
        <v>1.2</v>
      </c>
      <c r="CV76" s="80">
        <f t="shared" si="172"/>
        <v>1.6</v>
      </c>
      <c r="CW76" s="80">
        <f t="shared" si="172"/>
        <v>1.4</v>
      </c>
      <c r="CX76" s="80">
        <f t="shared" si="173"/>
        <v>1.4</v>
      </c>
      <c r="CY76" s="80">
        <f t="shared" si="173"/>
        <v>1.4</v>
      </c>
      <c r="CZ76" s="80">
        <f t="shared" si="173"/>
        <v>1.8</v>
      </c>
      <c r="DA76" s="80">
        <f t="shared" si="173"/>
        <v>1.2</v>
      </c>
      <c r="DB76" s="80">
        <f t="shared" si="173"/>
        <v>1.2</v>
      </c>
      <c r="DC76" s="80">
        <f t="shared" si="173"/>
        <v>1</v>
      </c>
      <c r="DD76" s="80">
        <f t="shared" si="173"/>
        <v>0.8</v>
      </c>
      <c r="DE76" s="80">
        <f t="shared" si="173"/>
        <v>0.8</v>
      </c>
      <c r="DF76" s="80">
        <f t="shared" si="173"/>
        <v>1</v>
      </c>
      <c r="DG76" s="80">
        <f t="shared" si="173"/>
        <v>0.8</v>
      </c>
      <c r="DH76" s="80">
        <f t="shared" si="174"/>
        <v>1</v>
      </c>
      <c r="DI76" s="80">
        <f t="shared" si="174"/>
        <v>1</v>
      </c>
      <c r="DJ76" s="80">
        <f t="shared" si="174"/>
        <v>0.8</v>
      </c>
      <c r="DK76" s="80">
        <f t="shared" si="174"/>
        <v>0.8</v>
      </c>
      <c r="DL76" s="80">
        <f t="shared" si="174"/>
        <v>0.8</v>
      </c>
      <c r="DM76" s="80">
        <f t="shared" si="174"/>
        <v>0.4</v>
      </c>
      <c r="DN76" s="80">
        <f t="shared" si="174"/>
        <v>0.6</v>
      </c>
      <c r="DO76" s="80">
        <f t="shared" si="174"/>
        <v>0.4</v>
      </c>
      <c r="DP76" s="80">
        <f t="shared" si="174"/>
        <v>0.4</v>
      </c>
      <c r="DQ76" s="80">
        <f t="shared" si="174"/>
        <v>0.4</v>
      </c>
      <c r="DR76" s="80">
        <f t="shared" si="175"/>
        <v>0.8</v>
      </c>
      <c r="DS76" s="80">
        <f t="shared" si="175"/>
        <v>0.8</v>
      </c>
      <c r="DT76" s="80">
        <f t="shared" si="175"/>
        <v>0.8</v>
      </c>
      <c r="DU76" s="80">
        <f t="shared" si="175"/>
        <v>0.8</v>
      </c>
      <c r="DV76" s="80">
        <f t="shared" si="175"/>
        <v>0.8</v>
      </c>
      <c r="DW76" s="80">
        <f t="shared" si="175"/>
        <v>0.4</v>
      </c>
      <c r="DX76" s="80">
        <f t="shared" si="175"/>
        <v>0.4</v>
      </c>
      <c r="DY76" s="80">
        <f t="shared" si="175"/>
        <v>0.4</v>
      </c>
      <c r="DZ76" s="80">
        <f t="shared" si="175"/>
        <v>0.2</v>
      </c>
      <c r="EA76" s="80">
        <f t="shared" si="175"/>
        <v>0.4</v>
      </c>
      <c r="EB76" s="80">
        <f t="shared" si="176"/>
        <v>0.4</v>
      </c>
      <c r="EC76" s="80">
        <f t="shared" si="176"/>
        <v>0.2</v>
      </c>
      <c r="ED76" s="80">
        <f t="shared" si="176"/>
        <v>0.2</v>
      </c>
      <c r="EE76" s="80">
        <f t="shared" si="176"/>
        <v>0.2</v>
      </c>
      <c r="EF76" s="80">
        <f t="shared" si="176"/>
        <v>0</v>
      </c>
      <c r="EG76" s="80">
        <f t="shared" si="176"/>
        <v>0</v>
      </c>
      <c r="EH76" s="80">
        <f t="shared" si="176"/>
        <v>0</v>
      </c>
      <c r="EI76" s="80">
        <f t="shared" si="176"/>
        <v>0</v>
      </c>
      <c r="EJ76" s="80">
        <f t="shared" si="176"/>
        <v>0</v>
      </c>
      <c r="EK76" s="80">
        <f t="shared" si="176"/>
        <v>0</v>
      </c>
      <c r="EL76" s="80">
        <f t="shared" si="177"/>
        <v>0</v>
      </c>
      <c r="EM76" s="80">
        <f t="shared" si="177"/>
        <v>0</v>
      </c>
      <c r="EN76" s="80">
        <f t="shared" si="177"/>
        <v>0</v>
      </c>
      <c r="EO76" s="80">
        <f t="shared" si="177"/>
        <v>0.2</v>
      </c>
      <c r="EP76" s="80">
        <f t="shared" si="177"/>
        <v>0.4</v>
      </c>
      <c r="EQ76" s="80">
        <f t="shared" si="177"/>
        <v>0.4</v>
      </c>
      <c r="ER76" s="80">
        <f t="shared" si="177"/>
        <v>0.4</v>
      </c>
      <c r="ES76" s="80">
        <f t="shared" si="177"/>
        <v>0.4</v>
      </c>
      <c r="ET76" s="80">
        <f t="shared" si="177"/>
        <v>0.4</v>
      </c>
      <c r="EU76" s="80">
        <f t="shared" si="177"/>
        <v>0.2</v>
      </c>
      <c r="EV76" s="80">
        <f t="shared" si="178"/>
        <v>0.4</v>
      </c>
      <c r="EW76" s="80">
        <f t="shared" si="178"/>
        <v>0.6</v>
      </c>
      <c r="EX76" s="80">
        <f t="shared" si="178"/>
        <v>0.8</v>
      </c>
      <c r="EY76" s="80">
        <f t="shared" si="178"/>
        <v>0.6</v>
      </c>
      <c r="EZ76" s="80">
        <f t="shared" si="178"/>
        <v>0.6</v>
      </c>
      <c r="FA76" s="80">
        <f t="shared" si="178"/>
        <v>0.4</v>
      </c>
      <c r="FB76" s="80">
        <f t="shared" si="178"/>
        <v>0.2</v>
      </c>
      <c r="FC76" s="80">
        <f t="shared" si="178"/>
        <v>0</v>
      </c>
      <c r="FD76" s="80">
        <f t="shared" si="178"/>
        <v>0</v>
      </c>
      <c r="FE76" s="80">
        <f t="shared" si="178"/>
        <v>0</v>
      </c>
      <c r="FF76" s="80">
        <f t="shared" si="179"/>
        <v>0</v>
      </c>
      <c r="FG76" s="80" t="e">
        <f t="shared" si="179"/>
        <v>#N/A</v>
      </c>
      <c r="FH76" s="80" t="e">
        <f t="shared" si="179"/>
        <v>#N/A</v>
      </c>
      <c r="FI76" s="80" t="e">
        <f t="shared" si="179"/>
        <v>#N/A</v>
      </c>
      <c r="FJ76" s="80" t="e">
        <f t="shared" si="179"/>
        <v>#N/A</v>
      </c>
      <c r="FK76" s="80" t="e">
        <f t="shared" si="179"/>
        <v>#N/A</v>
      </c>
      <c r="FL76" s="80" t="e">
        <f t="shared" si="179"/>
        <v>#N/A</v>
      </c>
      <c r="FM76" s="80" t="e">
        <f t="shared" si="179"/>
        <v>#N/A</v>
      </c>
      <c r="FN76" s="80" t="e">
        <f t="shared" si="179"/>
        <v>#N/A</v>
      </c>
      <c r="FO76">
        <v>1</v>
      </c>
      <c r="FQ76" s="10">
        <f t="shared" ca="1" si="180"/>
        <v>0.6</v>
      </c>
      <c r="FR76" s="10">
        <f t="shared" ca="1" si="180"/>
        <v>0.4</v>
      </c>
      <c r="FS76" s="10">
        <f t="shared" ca="1" si="180"/>
        <v>0.2</v>
      </c>
      <c r="FT76" s="10">
        <f t="shared" ca="1" si="180"/>
        <v>0</v>
      </c>
      <c r="FU76" s="10">
        <f t="shared" ca="1" si="180"/>
        <v>0</v>
      </c>
      <c r="FV76" s="10">
        <f t="shared" ca="1" si="180"/>
        <v>0</v>
      </c>
      <c r="FW76" s="10">
        <f t="shared" ca="1" si="180"/>
        <v>0</v>
      </c>
      <c r="FX76" s="10">
        <f t="shared" ca="1" si="80"/>
        <v>0.17142857142857143</v>
      </c>
      <c r="FY76" s="10" t="b">
        <f t="shared" ca="1" si="162"/>
        <v>0</v>
      </c>
      <c r="FZ76" s="10">
        <f t="array" ref="FZ76">MAX(IF(ISNA(L76:FN76),"",L76:FN76))</f>
        <v>4.5999999999999996</v>
      </c>
      <c r="GA76" s="52">
        <f t="shared" ca="1" si="81"/>
        <v>4.3478260869565216E-2</v>
      </c>
      <c r="GB76" t="str">
        <f t="shared" si="82"/>
        <v>Asia</v>
      </c>
      <c r="GC76" t="str">
        <f t="shared" si="83"/>
        <v>Malaysia</v>
      </c>
      <c r="GD76" s="10">
        <f t="shared" si="84"/>
        <v>4.5999999999999996</v>
      </c>
      <c r="GE76" s="10">
        <f t="shared" ca="1" si="85"/>
        <v>121</v>
      </c>
      <c r="GF76" s="10">
        <f t="shared" ca="1" si="86"/>
        <v>29000000</v>
      </c>
      <c r="GG76" s="10">
        <f t="shared" ca="1" si="87"/>
        <v>0</v>
      </c>
      <c r="GH76" s="10">
        <f t="shared" ca="1" si="88"/>
        <v>0</v>
      </c>
      <c r="GI76" s="10">
        <f t="shared" ca="1" si="89"/>
        <v>0</v>
      </c>
      <c r="GJ76" s="10">
        <f t="shared" ca="1" si="90"/>
        <v>0</v>
      </c>
      <c r="GK76">
        <f t="array" ref="GK76">LARGE(IF(ISNA(L76:FN76),"",L76:FN76),GK$2)</f>
        <v>4.5999999999999996</v>
      </c>
      <c r="GL76">
        <f t="array" ref="GL76">LARGE(IF(ISNA(M76:FO76),"",M76:FO76),GL$2)</f>
        <v>4</v>
      </c>
      <c r="GM76">
        <f t="array" ref="GM76">LARGE(IF(ISNA(N76:FP76),"",N76:FP76),GM$2)</f>
        <v>4</v>
      </c>
      <c r="GN76">
        <f t="array" aca="1" ref="GN76" ca="1">LARGE(IF(ISNA(O76:FQ76),"",O76:FQ76),GN$2)</f>
        <v>3.8</v>
      </c>
      <c r="GO76">
        <f t="array" aca="1" ref="GO76" ca="1">LARGE(IF(ISNA(P76:FR76),"",P76:FR76),GO$2)</f>
        <v>3.8</v>
      </c>
      <c r="GP76">
        <f t="array" aca="1" ref="GP76" ca="1">LARGE(IF(ISNA(Q76:FS76),"",Q76:FS76),GP$2)</f>
        <v>3.8</v>
      </c>
      <c r="GQ76">
        <f t="array" aca="1" ref="GQ76" ca="1">LARGE(IF(ISNA(R76:FT76),"",R76:FT76),GQ$2)</f>
        <v>3.6</v>
      </c>
      <c r="GR76">
        <f t="shared" ca="1" si="163"/>
        <v>3.9428571428571431</v>
      </c>
    </row>
    <row r="77" spans="1:200" ht="30" hidden="1" customHeight="1" x14ac:dyDescent="0.25">
      <c r="A77">
        <f t="shared" si="161"/>
        <v>112</v>
      </c>
      <c r="B77" s="81">
        <f>VLOOKUP(F77,Countries!$D$5:$F$254,3,FALSE)</f>
        <v>15900000</v>
      </c>
      <c r="C77" s="86">
        <f t="shared" ca="1" si="57"/>
        <v>0.87499999999999967</v>
      </c>
      <c r="D77" s="80" t="str">
        <f>VLOOKUP(F77,Countries!$D$5:$E$254,2,FALSE)</f>
        <v>Africa</v>
      </c>
      <c r="E77" s="80" t="str">
        <f>VLOOKUP(F77,Countries!$D$5:$G$254,4,FALSE)</f>
        <v>CeSoAfrica</v>
      </c>
      <c r="F77" s="80" t="str">
        <f>Infections!A107</f>
        <v>Malawi</v>
      </c>
      <c r="G77" s="81">
        <f t="shared" ca="1" si="58"/>
        <v>11</v>
      </c>
      <c r="H77" s="81">
        <f t="shared" ca="1" si="59"/>
        <v>0.59999999999999987</v>
      </c>
      <c r="I77" s="100" t="str">
        <f t="shared" si="60"/>
        <v>Malawi</v>
      </c>
      <c r="J77" s="80">
        <f t="shared" si="61"/>
        <v>0</v>
      </c>
      <c r="K77" s="80">
        <f t="shared" si="62"/>
        <v>0</v>
      </c>
      <c r="L77" s="80" t="e">
        <f t="shared" si="164"/>
        <v>#N/A</v>
      </c>
      <c r="M77" s="80" t="e">
        <f t="shared" si="164"/>
        <v>#N/A</v>
      </c>
      <c r="N77" s="80" t="e">
        <f t="shared" si="164"/>
        <v>#N/A</v>
      </c>
      <c r="O77" s="80">
        <f t="shared" si="164"/>
        <v>0</v>
      </c>
      <c r="P77" s="80">
        <f t="shared" si="164"/>
        <v>0</v>
      </c>
      <c r="Q77" s="80">
        <f t="shared" si="164"/>
        <v>0</v>
      </c>
      <c r="R77" s="80">
        <f t="shared" si="164"/>
        <v>0</v>
      </c>
      <c r="S77" s="80">
        <f t="shared" si="164"/>
        <v>0</v>
      </c>
      <c r="T77" s="80">
        <f t="shared" si="164"/>
        <v>0</v>
      </c>
      <c r="U77" s="80">
        <f t="shared" si="164"/>
        <v>0</v>
      </c>
      <c r="V77" s="80">
        <f t="shared" si="165"/>
        <v>0</v>
      </c>
      <c r="W77" s="80">
        <f t="shared" si="165"/>
        <v>0</v>
      </c>
      <c r="X77" s="80">
        <f t="shared" si="165"/>
        <v>0</v>
      </c>
      <c r="Y77" s="80">
        <f t="shared" si="165"/>
        <v>0</v>
      </c>
      <c r="Z77" s="80">
        <f t="shared" si="165"/>
        <v>0</v>
      </c>
      <c r="AA77" s="80">
        <f t="shared" si="165"/>
        <v>0</v>
      </c>
      <c r="AB77" s="80">
        <f t="shared" si="165"/>
        <v>0</v>
      </c>
      <c r="AC77" s="80">
        <f t="shared" si="165"/>
        <v>0</v>
      </c>
      <c r="AD77" s="80">
        <f t="shared" si="165"/>
        <v>0</v>
      </c>
      <c r="AE77" s="80">
        <f t="shared" si="165"/>
        <v>0</v>
      </c>
      <c r="AF77" s="80">
        <f t="shared" si="166"/>
        <v>0</v>
      </c>
      <c r="AG77" s="80">
        <f t="shared" si="166"/>
        <v>0</v>
      </c>
      <c r="AH77" s="80">
        <f t="shared" si="166"/>
        <v>0</v>
      </c>
      <c r="AI77" s="80">
        <f t="shared" si="166"/>
        <v>0</v>
      </c>
      <c r="AJ77" s="80">
        <f t="shared" si="166"/>
        <v>0</v>
      </c>
      <c r="AK77" s="80">
        <f t="shared" si="166"/>
        <v>0</v>
      </c>
      <c r="AL77" s="80">
        <f t="shared" si="166"/>
        <v>0</v>
      </c>
      <c r="AM77" s="80">
        <f t="shared" si="166"/>
        <v>0</v>
      </c>
      <c r="AN77" s="80">
        <f t="shared" si="166"/>
        <v>0</v>
      </c>
      <c r="AO77" s="80">
        <f t="shared" si="166"/>
        <v>0</v>
      </c>
      <c r="AP77" s="80">
        <f t="shared" si="167"/>
        <v>0</v>
      </c>
      <c r="AQ77" s="80">
        <f t="shared" si="167"/>
        <v>0</v>
      </c>
      <c r="AR77" s="80">
        <f t="shared" si="167"/>
        <v>0</v>
      </c>
      <c r="AS77" s="80">
        <f t="shared" si="167"/>
        <v>0</v>
      </c>
      <c r="AT77" s="80">
        <f t="shared" si="167"/>
        <v>0</v>
      </c>
      <c r="AU77" s="80">
        <f t="shared" si="167"/>
        <v>0</v>
      </c>
      <c r="AV77" s="80">
        <f t="shared" si="167"/>
        <v>0</v>
      </c>
      <c r="AW77" s="80">
        <f t="shared" si="167"/>
        <v>0</v>
      </c>
      <c r="AX77" s="80">
        <f t="shared" si="167"/>
        <v>0</v>
      </c>
      <c r="AY77" s="80">
        <f t="shared" si="167"/>
        <v>0</v>
      </c>
      <c r="AZ77" s="80">
        <f t="shared" si="168"/>
        <v>0</v>
      </c>
      <c r="BA77" s="80">
        <f t="shared" si="168"/>
        <v>0</v>
      </c>
      <c r="BB77" s="80">
        <f t="shared" si="168"/>
        <v>0</v>
      </c>
      <c r="BC77" s="80">
        <f t="shared" si="168"/>
        <v>0</v>
      </c>
      <c r="BD77" s="80">
        <f t="shared" si="168"/>
        <v>0</v>
      </c>
      <c r="BE77" s="80">
        <f t="shared" si="168"/>
        <v>0</v>
      </c>
      <c r="BF77" s="80">
        <f t="shared" si="168"/>
        <v>0</v>
      </c>
      <c r="BG77" s="80">
        <f t="shared" si="168"/>
        <v>0</v>
      </c>
      <c r="BH77" s="80">
        <f t="shared" si="168"/>
        <v>0</v>
      </c>
      <c r="BI77" s="80">
        <f t="shared" si="168"/>
        <v>0</v>
      </c>
      <c r="BJ77" s="80">
        <f t="shared" si="169"/>
        <v>0</v>
      </c>
      <c r="BK77" s="80">
        <f t="shared" si="169"/>
        <v>0</v>
      </c>
      <c r="BL77" s="80">
        <f t="shared" si="169"/>
        <v>0</v>
      </c>
      <c r="BM77" s="80">
        <f t="shared" si="169"/>
        <v>0</v>
      </c>
      <c r="BN77" s="80">
        <f t="shared" si="169"/>
        <v>0</v>
      </c>
      <c r="BO77" s="80">
        <f t="shared" si="169"/>
        <v>0</v>
      </c>
      <c r="BP77" s="80">
        <f t="shared" si="169"/>
        <v>0</v>
      </c>
      <c r="BQ77" s="80">
        <f t="shared" si="169"/>
        <v>0</v>
      </c>
      <c r="BR77" s="80">
        <f t="shared" si="169"/>
        <v>0</v>
      </c>
      <c r="BS77" s="80">
        <f t="shared" si="169"/>
        <v>0</v>
      </c>
      <c r="BT77" s="80">
        <f t="shared" si="170"/>
        <v>0</v>
      </c>
      <c r="BU77" s="80">
        <f t="shared" si="170"/>
        <v>0</v>
      </c>
      <c r="BV77" s="80">
        <f t="shared" si="170"/>
        <v>0</v>
      </c>
      <c r="BW77" s="80">
        <f t="shared" si="170"/>
        <v>0</v>
      </c>
      <c r="BX77" s="80">
        <f t="shared" si="170"/>
        <v>0</v>
      </c>
      <c r="BY77" s="80">
        <f t="shared" si="170"/>
        <v>0</v>
      </c>
      <c r="BZ77" s="80">
        <f t="shared" si="170"/>
        <v>0</v>
      </c>
      <c r="CA77" s="80">
        <f t="shared" si="170"/>
        <v>0</v>
      </c>
      <c r="CB77" s="80">
        <f t="shared" si="170"/>
        <v>0</v>
      </c>
      <c r="CC77" s="80">
        <f t="shared" si="170"/>
        <v>0</v>
      </c>
      <c r="CD77" s="80">
        <f t="shared" si="171"/>
        <v>0</v>
      </c>
      <c r="CE77" s="80">
        <f t="shared" si="171"/>
        <v>0</v>
      </c>
      <c r="CF77" s="80">
        <f t="shared" si="171"/>
        <v>0</v>
      </c>
      <c r="CG77" s="80">
        <f t="shared" si="171"/>
        <v>0</v>
      </c>
      <c r="CH77" s="80">
        <f t="shared" si="171"/>
        <v>0.2</v>
      </c>
      <c r="CI77" s="80">
        <f t="shared" si="171"/>
        <v>0.2</v>
      </c>
      <c r="CJ77" s="80">
        <f t="shared" si="171"/>
        <v>0.2</v>
      </c>
      <c r="CK77" s="80">
        <f t="shared" si="171"/>
        <v>0.2</v>
      </c>
      <c r="CL77" s="80">
        <f t="shared" si="171"/>
        <v>0.4</v>
      </c>
      <c r="CM77" s="80">
        <f t="shared" si="171"/>
        <v>0.2</v>
      </c>
      <c r="CN77" s="80">
        <f t="shared" si="172"/>
        <v>0.2</v>
      </c>
      <c r="CO77" s="80">
        <f t="shared" si="172"/>
        <v>0.2</v>
      </c>
      <c r="CP77" s="80">
        <f t="shared" si="172"/>
        <v>0.2</v>
      </c>
      <c r="CQ77" s="80">
        <f t="shared" si="172"/>
        <v>0</v>
      </c>
      <c r="CR77" s="80">
        <f t="shared" si="172"/>
        <v>0</v>
      </c>
      <c r="CS77" s="80">
        <f t="shared" si="172"/>
        <v>0</v>
      </c>
      <c r="CT77" s="80">
        <f t="shared" si="172"/>
        <v>0</v>
      </c>
      <c r="CU77" s="80">
        <f t="shared" si="172"/>
        <v>0</v>
      </c>
      <c r="CV77" s="80">
        <f t="shared" si="172"/>
        <v>0</v>
      </c>
      <c r="CW77" s="80">
        <f t="shared" si="172"/>
        <v>0.2</v>
      </c>
      <c r="CX77" s="80">
        <f t="shared" si="173"/>
        <v>0.2</v>
      </c>
      <c r="CY77" s="80">
        <f t="shared" si="173"/>
        <v>0.2</v>
      </c>
      <c r="CZ77" s="80">
        <f t="shared" si="173"/>
        <v>0.2</v>
      </c>
      <c r="DA77" s="80">
        <f t="shared" si="173"/>
        <v>0.2</v>
      </c>
      <c r="DB77" s="80">
        <f t="shared" si="173"/>
        <v>0</v>
      </c>
      <c r="DC77" s="80">
        <f t="shared" si="173"/>
        <v>0</v>
      </c>
      <c r="DD77" s="80">
        <f t="shared" si="173"/>
        <v>0</v>
      </c>
      <c r="DE77" s="80">
        <f t="shared" si="173"/>
        <v>0</v>
      </c>
      <c r="DF77" s="80">
        <f t="shared" si="173"/>
        <v>0</v>
      </c>
      <c r="DG77" s="80">
        <f t="shared" si="173"/>
        <v>0</v>
      </c>
      <c r="DH77" s="80">
        <f t="shared" si="174"/>
        <v>0</v>
      </c>
      <c r="DI77" s="80">
        <f t="shared" si="174"/>
        <v>0</v>
      </c>
      <c r="DJ77" s="80">
        <f t="shared" si="174"/>
        <v>0</v>
      </c>
      <c r="DK77" s="80">
        <f t="shared" si="174"/>
        <v>0</v>
      </c>
      <c r="DL77" s="80">
        <f t="shared" si="174"/>
        <v>0</v>
      </c>
      <c r="DM77" s="80">
        <f t="shared" si="174"/>
        <v>0</v>
      </c>
      <c r="DN77" s="80">
        <f t="shared" si="174"/>
        <v>0</v>
      </c>
      <c r="DO77" s="80">
        <f t="shared" si="174"/>
        <v>0</v>
      </c>
      <c r="DP77" s="80">
        <f t="shared" si="174"/>
        <v>0</v>
      </c>
      <c r="DQ77" s="80">
        <f t="shared" si="174"/>
        <v>0</v>
      </c>
      <c r="DR77" s="80">
        <f t="shared" si="175"/>
        <v>0</v>
      </c>
      <c r="DS77" s="80">
        <f t="shared" si="175"/>
        <v>0</v>
      </c>
      <c r="DT77" s="80">
        <f t="shared" si="175"/>
        <v>0</v>
      </c>
      <c r="DU77" s="80">
        <f t="shared" si="175"/>
        <v>0</v>
      </c>
      <c r="DV77" s="80">
        <f t="shared" si="175"/>
        <v>0</v>
      </c>
      <c r="DW77" s="80">
        <f t="shared" si="175"/>
        <v>0</v>
      </c>
      <c r="DX77" s="80">
        <f t="shared" si="175"/>
        <v>0</v>
      </c>
      <c r="DY77" s="80">
        <f t="shared" si="175"/>
        <v>0</v>
      </c>
      <c r="DZ77" s="80">
        <f t="shared" si="175"/>
        <v>0</v>
      </c>
      <c r="EA77" s="80">
        <f t="shared" si="175"/>
        <v>0</v>
      </c>
      <c r="EB77" s="80">
        <f t="shared" si="176"/>
        <v>0</v>
      </c>
      <c r="EC77" s="80">
        <f t="shared" si="176"/>
        <v>0.2</v>
      </c>
      <c r="ED77" s="80">
        <f t="shared" si="176"/>
        <v>0.2</v>
      </c>
      <c r="EE77" s="80">
        <f t="shared" si="176"/>
        <v>0.2</v>
      </c>
      <c r="EF77" s="80">
        <f t="shared" si="176"/>
        <v>0.2</v>
      </c>
      <c r="EG77" s="80">
        <f t="shared" si="176"/>
        <v>0.2</v>
      </c>
      <c r="EH77" s="80">
        <f t="shared" si="176"/>
        <v>0</v>
      </c>
      <c r="EI77" s="80">
        <f t="shared" si="176"/>
        <v>0</v>
      </c>
      <c r="EJ77" s="80">
        <f t="shared" si="176"/>
        <v>0</v>
      </c>
      <c r="EK77" s="80">
        <f t="shared" si="176"/>
        <v>0</v>
      </c>
      <c r="EL77" s="80">
        <f t="shared" si="177"/>
        <v>0</v>
      </c>
      <c r="EM77" s="80">
        <f t="shared" si="177"/>
        <v>0</v>
      </c>
      <c r="EN77" s="80">
        <f t="shared" si="177"/>
        <v>0</v>
      </c>
      <c r="EO77" s="80">
        <f t="shared" si="177"/>
        <v>0</v>
      </c>
      <c r="EP77" s="80">
        <f t="shared" si="177"/>
        <v>0</v>
      </c>
      <c r="EQ77" s="80">
        <f t="shared" si="177"/>
        <v>0</v>
      </c>
      <c r="ER77" s="80">
        <f t="shared" si="177"/>
        <v>0</v>
      </c>
      <c r="ES77" s="80">
        <f t="shared" si="177"/>
        <v>0</v>
      </c>
      <c r="ET77" s="80">
        <f t="shared" si="177"/>
        <v>0</v>
      </c>
      <c r="EU77" s="80">
        <f t="shared" si="177"/>
        <v>0</v>
      </c>
      <c r="EV77" s="80">
        <f t="shared" si="178"/>
        <v>0</v>
      </c>
      <c r="EW77" s="80">
        <f t="shared" si="178"/>
        <v>0.2</v>
      </c>
      <c r="EX77" s="80">
        <f t="shared" si="178"/>
        <v>0.4</v>
      </c>
      <c r="EY77" s="80">
        <f t="shared" si="178"/>
        <v>0.4</v>
      </c>
      <c r="EZ77" s="80">
        <f t="shared" si="178"/>
        <v>0.4</v>
      </c>
      <c r="FA77" s="80">
        <f t="shared" si="178"/>
        <v>0.4</v>
      </c>
      <c r="FB77" s="80">
        <f t="shared" si="178"/>
        <v>0.6</v>
      </c>
      <c r="FC77" s="80">
        <f t="shared" si="178"/>
        <v>0.4</v>
      </c>
      <c r="FD77" s="80">
        <f t="shared" si="178"/>
        <v>0.4</v>
      </c>
      <c r="FE77" s="80">
        <f t="shared" si="178"/>
        <v>1</v>
      </c>
      <c r="FF77" s="80">
        <f t="shared" si="179"/>
        <v>1</v>
      </c>
      <c r="FG77" s="80" t="e">
        <f t="shared" si="179"/>
        <v>#N/A</v>
      </c>
      <c r="FH77" s="80" t="e">
        <f t="shared" si="179"/>
        <v>#N/A</v>
      </c>
      <c r="FI77" s="80" t="e">
        <f t="shared" si="179"/>
        <v>#N/A</v>
      </c>
      <c r="FJ77" s="80" t="e">
        <f t="shared" si="179"/>
        <v>#N/A</v>
      </c>
      <c r="FK77" s="80" t="e">
        <f t="shared" si="179"/>
        <v>#N/A</v>
      </c>
      <c r="FL77" s="80" t="e">
        <f t="shared" si="179"/>
        <v>#N/A</v>
      </c>
      <c r="FM77" s="80" t="e">
        <f t="shared" si="179"/>
        <v>#N/A</v>
      </c>
      <c r="FN77" s="80" t="e">
        <f t="shared" si="179"/>
        <v>#N/A</v>
      </c>
      <c r="FO77">
        <v>1</v>
      </c>
      <c r="FQ77" s="10">
        <f t="shared" ca="1" si="180"/>
        <v>0.4</v>
      </c>
      <c r="FR77" s="10">
        <f t="shared" ca="1" si="180"/>
        <v>0.4</v>
      </c>
      <c r="FS77" s="10">
        <f t="shared" ca="1" si="180"/>
        <v>0.6</v>
      </c>
      <c r="FT77" s="10">
        <f t="shared" ca="1" si="180"/>
        <v>0.4</v>
      </c>
      <c r="FU77" s="10">
        <f t="shared" ca="1" si="180"/>
        <v>0.4</v>
      </c>
      <c r="FV77" s="10">
        <f t="shared" ca="1" si="180"/>
        <v>1</v>
      </c>
      <c r="FW77" s="10">
        <f t="shared" ca="1" si="180"/>
        <v>1</v>
      </c>
      <c r="FX77" s="10">
        <f t="shared" ca="1" si="80"/>
        <v>0.59999999999999987</v>
      </c>
      <c r="FY77" s="10" t="b">
        <f t="shared" ca="1" si="162"/>
        <v>1</v>
      </c>
      <c r="FZ77" s="10">
        <f t="array" ref="FZ77">MAX(IF(ISNA(L77:FN77),"",L77:FN77))</f>
        <v>1</v>
      </c>
      <c r="GA77" s="52">
        <f t="shared" ca="1" si="81"/>
        <v>0.87499999999999967</v>
      </c>
      <c r="GB77" t="str">
        <f t="shared" si="82"/>
        <v>Africa</v>
      </c>
      <c r="GC77" t="str">
        <f t="shared" si="83"/>
        <v>Malawi</v>
      </c>
      <c r="GD77" s="10">
        <f t="shared" si="84"/>
        <v>1</v>
      </c>
      <c r="GE77" s="10">
        <f t="shared" ca="1" si="85"/>
        <v>11</v>
      </c>
      <c r="GF77">
        <f t="shared" ca="1" si="86"/>
        <v>0</v>
      </c>
      <c r="GG77">
        <f t="shared" ca="1" si="87"/>
        <v>0</v>
      </c>
      <c r="GH77">
        <f t="shared" ca="1" si="88"/>
        <v>0</v>
      </c>
      <c r="GI77">
        <f t="shared" ca="1" si="89"/>
        <v>0</v>
      </c>
      <c r="GJ77">
        <f t="shared" ca="1" si="90"/>
        <v>15900000</v>
      </c>
      <c r="GK77">
        <f t="array" ref="GK77">LARGE(IF(ISNA(L77:FN77),"",L77:FN77),GK$2)</f>
        <v>1</v>
      </c>
      <c r="GL77">
        <f t="array" ref="GL77">LARGE(IF(ISNA(M77:FO77),"",M77:FO77),GL$2)</f>
        <v>1</v>
      </c>
      <c r="GM77">
        <f t="array" ref="GM77">LARGE(IF(ISNA(N77:FP77),"",N77:FP77),GM$2)</f>
        <v>1</v>
      </c>
      <c r="GN77">
        <f t="array" aca="1" ref="GN77" ca="1">LARGE(IF(ISNA(O77:FQ77),"",O77:FQ77),GN$2)</f>
        <v>0.6</v>
      </c>
      <c r="GO77">
        <f t="array" aca="1" ref="GO77" ca="1">LARGE(IF(ISNA(P77:FR77),"",P77:FR77),GO$2)</f>
        <v>0.4</v>
      </c>
      <c r="GP77">
        <f t="array" aca="1" ref="GP77" ca="1">LARGE(IF(ISNA(Q77:FS77),"",Q77:FS77),GP$2)</f>
        <v>0.4</v>
      </c>
      <c r="GQ77">
        <f t="array" aca="1" ref="GQ77" ca="1">LARGE(IF(ISNA(R77:FT77),"",R77:FT77),GQ$2)</f>
        <v>0.4</v>
      </c>
      <c r="GR77">
        <f t="shared" ca="1" si="163"/>
        <v>0.68571428571428583</v>
      </c>
    </row>
    <row r="78" spans="1:200" ht="30" hidden="1" customHeight="1" x14ac:dyDescent="0.25">
      <c r="A78">
        <f t="shared" si="161"/>
        <v>52</v>
      </c>
      <c r="B78" s="81">
        <f>VLOOKUP(F78,Countries!$D$5:$F$254,3,FALSE)</f>
        <v>1200000</v>
      </c>
      <c r="C78" s="86">
        <f t="shared" ca="1" si="57"/>
        <v>0.15151515151515152</v>
      </c>
      <c r="D78" s="80" t="str">
        <f>VLOOKUP(F78,Countries!$D$5:$E$254,2,FALSE)</f>
        <v>Europe</v>
      </c>
      <c r="E78" s="80" t="str">
        <f>VLOOKUP(F78,Countries!$D$5:$G$254,4,FALSE)</f>
        <v>WeEurope</v>
      </c>
      <c r="F78" s="80" t="str">
        <f>Infections!A48</f>
        <v>Cyprus</v>
      </c>
      <c r="G78" s="81">
        <f t="shared" ca="1" si="58"/>
        <v>19</v>
      </c>
      <c r="H78" s="81">
        <f t="shared" ca="1" si="59"/>
        <v>0.14285714285714285</v>
      </c>
      <c r="I78" s="100" t="str">
        <f t="shared" si="60"/>
        <v>Cyprus</v>
      </c>
      <c r="J78" s="80">
        <f t="shared" si="61"/>
        <v>0</v>
      </c>
      <c r="K78" s="80">
        <f t="shared" si="62"/>
        <v>0</v>
      </c>
      <c r="L78" s="80" t="e">
        <f t="shared" si="164"/>
        <v>#N/A</v>
      </c>
      <c r="M78" s="80" t="e">
        <f t="shared" si="164"/>
        <v>#N/A</v>
      </c>
      <c r="N78" s="80" t="e">
        <f t="shared" si="164"/>
        <v>#N/A</v>
      </c>
      <c r="O78" s="80">
        <f t="shared" si="164"/>
        <v>0</v>
      </c>
      <c r="P78" s="80">
        <f t="shared" si="164"/>
        <v>0</v>
      </c>
      <c r="Q78" s="80">
        <f t="shared" si="164"/>
        <v>0</v>
      </c>
      <c r="R78" s="80">
        <f t="shared" si="164"/>
        <v>0</v>
      </c>
      <c r="S78" s="80">
        <f t="shared" si="164"/>
        <v>0</v>
      </c>
      <c r="T78" s="80">
        <f t="shared" si="164"/>
        <v>0</v>
      </c>
      <c r="U78" s="80">
        <f t="shared" si="164"/>
        <v>0</v>
      </c>
      <c r="V78" s="80">
        <f t="shared" si="165"/>
        <v>0</v>
      </c>
      <c r="W78" s="80">
        <f t="shared" si="165"/>
        <v>0</v>
      </c>
      <c r="X78" s="80">
        <f t="shared" si="165"/>
        <v>0</v>
      </c>
      <c r="Y78" s="80">
        <f t="shared" si="165"/>
        <v>0</v>
      </c>
      <c r="Z78" s="80">
        <f t="shared" si="165"/>
        <v>0</v>
      </c>
      <c r="AA78" s="80">
        <f t="shared" si="165"/>
        <v>0</v>
      </c>
      <c r="AB78" s="80">
        <f t="shared" si="165"/>
        <v>0</v>
      </c>
      <c r="AC78" s="80">
        <f t="shared" si="165"/>
        <v>0</v>
      </c>
      <c r="AD78" s="80">
        <f t="shared" si="165"/>
        <v>0</v>
      </c>
      <c r="AE78" s="80">
        <f t="shared" si="165"/>
        <v>0</v>
      </c>
      <c r="AF78" s="80">
        <f t="shared" si="166"/>
        <v>0</v>
      </c>
      <c r="AG78" s="80">
        <f t="shared" si="166"/>
        <v>0</v>
      </c>
      <c r="AH78" s="80">
        <f t="shared" si="166"/>
        <v>0</v>
      </c>
      <c r="AI78" s="80">
        <f t="shared" si="166"/>
        <v>0</v>
      </c>
      <c r="AJ78" s="80">
        <f t="shared" si="166"/>
        <v>0</v>
      </c>
      <c r="AK78" s="80">
        <f t="shared" si="166"/>
        <v>0</v>
      </c>
      <c r="AL78" s="80">
        <f t="shared" si="166"/>
        <v>0</v>
      </c>
      <c r="AM78" s="80">
        <f t="shared" si="166"/>
        <v>0</v>
      </c>
      <c r="AN78" s="80">
        <f t="shared" si="166"/>
        <v>0</v>
      </c>
      <c r="AO78" s="80">
        <f t="shared" si="166"/>
        <v>0</v>
      </c>
      <c r="AP78" s="80">
        <f t="shared" si="167"/>
        <v>0</v>
      </c>
      <c r="AQ78" s="80">
        <f t="shared" si="167"/>
        <v>0</v>
      </c>
      <c r="AR78" s="80">
        <f t="shared" si="167"/>
        <v>0</v>
      </c>
      <c r="AS78" s="80">
        <f t="shared" si="167"/>
        <v>0</v>
      </c>
      <c r="AT78" s="80">
        <f t="shared" si="167"/>
        <v>0</v>
      </c>
      <c r="AU78" s="80">
        <f t="shared" si="167"/>
        <v>0</v>
      </c>
      <c r="AV78" s="80">
        <f t="shared" si="167"/>
        <v>0</v>
      </c>
      <c r="AW78" s="80">
        <f t="shared" si="167"/>
        <v>0</v>
      </c>
      <c r="AX78" s="80">
        <f t="shared" si="167"/>
        <v>0</v>
      </c>
      <c r="AY78" s="80">
        <f t="shared" si="167"/>
        <v>0</v>
      </c>
      <c r="AZ78" s="80">
        <f t="shared" si="168"/>
        <v>0</v>
      </c>
      <c r="BA78" s="80">
        <f t="shared" si="168"/>
        <v>0</v>
      </c>
      <c r="BB78" s="80">
        <f t="shared" si="168"/>
        <v>0</v>
      </c>
      <c r="BC78" s="80">
        <f t="shared" si="168"/>
        <v>0</v>
      </c>
      <c r="BD78" s="80">
        <f t="shared" si="168"/>
        <v>0</v>
      </c>
      <c r="BE78" s="80">
        <f t="shared" si="168"/>
        <v>0</v>
      </c>
      <c r="BF78" s="80">
        <f t="shared" si="168"/>
        <v>0</v>
      </c>
      <c r="BG78" s="80">
        <f t="shared" si="168"/>
        <v>0</v>
      </c>
      <c r="BH78" s="80">
        <f t="shared" si="168"/>
        <v>0</v>
      </c>
      <c r="BI78" s="80">
        <f t="shared" si="168"/>
        <v>0</v>
      </c>
      <c r="BJ78" s="80">
        <f t="shared" si="169"/>
        <v>0</v>
      </c>
      <c r="BK78" s="80">
        <f t="shared" si="169"/>
        <v>0</v>
      </c>
      <c r="BL78" s="80">
        <f t="shared" si="169"/>
        <v>0</v>
      </c>
      <c r="BM78" s="80">
        <f t="shared" si="169"/>
        <v>0</v>
      </c>
      <c r="BN78" s="80">
        <f t="shared" si="169"/>
        <v>0</v>
      </c>
      <c r="BO78" s="80">
        <f t="shared" si="169"/>
        <v>0</v>
      </c>
      <c r="BP78" s="80">
        <f t="shared" si="169"/>
        <v>0</v>
      </c>
      <c r="BQ78" s="80">
        <f t="shared" si="169"/>
        <v>0</v>
      </c>
      <c r="BR78" s="80">
        <f t="shared" si="169"/>
        <v>0.2</v>
      </c>
      <c r="BS78" s="80">
        <f t="shared" si="169"/>
        <v>0.2</v>
      </c>
      <c r="BT78" s="80">
        <f t="shared" si="170"/>
        <v>0.6</v>
      </c>
      <c r="BU78" s="80">
        <f t="shared" si="170"/>
        <v>0.6</v>
      </c>
      <c r="BV78" s="80">
        <f t="shared" si="170"/>
        <v>0.6</v>
      </c>
      <c r="BW78" s="80">
        <f t="shared" si="170"/>
        <v>0.8</v>
      </c>
      <c r="BX78" s="80">
        <f t="shared" si="170"/>
        <v>0.8</v>
      </c>
      <c r="BY78" s="80">
        <f t="shared" si="170"/>
        <v>0.4</v>
      </c>
      <c r="BZ78" s="80">
        <f t="shared" si="170"/>
        <v>0.8</v>
      </c>
      <c r="CA78" s="80">
        <f t="shared" si="170"/>
        <v>1</v>
      </c>
      <c r="CB78" s="80">
        <f t="shared" si="170"/>
        <v>0.8</v>
      </c>
      <c r="CC78" s="80">
        <f t="shared" si="170"/>
        <v>1</v>
      </c>
      <c r="CD78" s="80">
        <f t="shared" si="171"/>
        <v>1.2</v>
      </c>
      <c r="CE78" s="80">
        <f t="shared" si="171"/>
        <v>0.8</v>
      </c>
      <c r="CF78" s="80">
        <f t="shared" si="171"/>
        <v>0.2</v>
      </c>
      <c r="CG78" s="80">
        <f t="shared" si="171"/>
        <v>0</v>
      </c>
      <c r="CH78" s="80">
        <f t="shared" si="171"/>
        <v>-0.2</v>
      </c>
      <c r="CI78" s="80">
        <f t="shared" si="171"/>
        <v>-0.4</v>
      </c>
      <c r="CJ78" s="80">
        <f t="shared" si="171"/>
        <v>-0.2</v>
      </c>
      <c r="CK78" s="80">
        <f t="shared" si="171"/>
        <v>0.2</v>
      </c>
      <c r="CL78" s="80">
        <f t="shared" si="171"/>
        <v>0.2</v>
      </c>
      <c r="CM78" s="80">
        <f t="shared" si="171"/>
        <v>0.4</v>
      </c>
      <c r="CN78" s="80">
        <f t="shared" si="172"/>
        <v>0.6</v>
      </c>
      <c r="CO78" s="80">
        <f t="shared" si="172"/>
        <v>0.4</v>
      </c>
      <c r="CP78" s="80">
        <f t="shared" si="172"/>
        <v>0.4</v>
      </c>
      <c r="CQ78" s="80">
        <f t="shared" si="172"/>
        <v>0.4</v>
      </c>
      <c r="CR78" s="80">
        <f t="shared" si="172"/>
        <v>0.2</v>
      </c>
      <c r="CS78" s="80">
        <f t="shared" si="172"/>
        <v>0</v>
      </c>
      <c r="CT78" s="80">
        <f t="shared" si="172"/>
        <v>0</v>
      </c>
      <c r="CU78" s="80">
        <f t="shared" si="172"/>
        <v>0</v>
      </c>
      <c r="CV78" s="80">
        <f t="shared" si="172"/>
        <v>0</v>
      </c>
      <c r="CW78" s="80">
        <f t="shared" si="172"/>
        <v>0.2</v>
      </c>
      <c r="CX78" s="80">
        <f t="shared" si="173"/>
        <v>0.2</v>
      </c>
      <c r="CY78" s="80">
        <f t="shared" si="173"/>
        <v>0.4</v>
      </c>
      <c r="CZ78" s="80">
        <f t="shared" si="173"/>
        <v>0.4</v>
      </c>
      <c r="DA78" s="80">
        <f t="shared" si="173"/>
        <v>0.4</v>
      </c>
      <c r="DB78" s="80">
        <f t="shared" si="173"/>
        <v>0.4</v>
      </c>
      <c r="DC78" s="80">
        <f t="shared" si="173"/>
        <v>0.4</v>
      </c>
      <c r="DD78" s="80">
        <f t="shared" si="173"/>
        <v>0.2</v>
      </c>
      <c r="DE78" s="80">
        <f t="shared" si="173"/>
        <v>0.2</v>
      </c>
      <c r="DF78" s="80">
        <f t="shared" si="173"/>
        <v>0.2</v>
      </c>
      <c r="DG78" s="80">
        <f t="shared" si="173"/>
        <v>0</v>
      </c>
      <c r="DH78" s="80">
        <f t="shared" si="174"/>
        <v>0</v>
      </c>
      <c r="DI78" s="80">
        <f t="shared" si="174"/>
        <v>0</v>
      </c>
      <c r="DJ78" s="80">
        <f t="shared" si="174"/>
        <v>0</v>
      </c>
      <c r="DK78" s="80">
        <f t="shared" si="174"/>
        <v>0</v>
      </c>
      <c r="DL78" s="80">
        <f t="shared" si="174"/>
        <v>0</v>
      </c>
      <c r="DM78" s="80">
        <f t="shared" si="174"/>
        <v>0</v>
      </c>
      <c r="DN78" s="80">
        <f t="shared" si="174"/>
        <v>0</v>
      </c>
      <c r="DO78" s="80">
        <f t="shared" si="174"/>
        <v>0.2</v>
      </c>
      <c r="DP78" s="80">
        <f t="shared" si="174"/>
        <v>0.2</v>
      </c>
      <c r="DQ78" s="80">
        <f t="shared" si="174"/>
        <v>0.2</v>
      </c>
      <c r="DR78" s="80">
        <f t="shared" si="175"/>
        <v>0.4</v>
      </c>
      <c r="DS78" s="80">
        <f t="shared" si="175"/>
        <v>0.4</v>
      </c>
      <c r="DT78" s="80">
        <f t="shared" si="175"/>
        <v>0.2</v>
      </c>
      <c r="DU78" s="80">
        <f t="shared" si="175"/>
        <v>0.2</v>
      </c>
      <c r="DV78" s="80">
        <f t="shared" si="175"/>
        <v>0.2</v>
      </c>
      <c r="DW78" s="80">
        <f t="shared" si="175"/>
        <v>0</v>
      </c>
      <c r="DX78" s="80">
        <f t="shared" si="175"/>
        <v>0</v>
      </c>
      <c r="DY78" s="80">
        <f t="shared" si="175"/>
        <v>0</v>
      </c>
      <c r="DZ78" s="80">
        <f t="shared" si="175"/>
        <v>0</v>
      </c>
      <c r="EA78" s="80">
        <f t="shared" si="175"/>
        <v>0</v>
      </c>
      <c r="EB78" s="80">
        <f t="shared" si="176"/>
        <v>0</v>
      </c>
      <c r="EC78" s="80">
        <f t="shared" si="176"/>
        <v>0</v>
      </c>
      <c r="ED78" s="80">
        <f t="shared" si="176"/>
        <v>0</v>
      </c>
      <c r="EE78" s="80">
        <f t="shared" si="176"/>
        <v>0</v>
      </c>
      <c r="EF78" s="80">
        <f t="shared" si="176"/>
        <v>0</v>
      </c>
      <c r="EG78" s="80">
        <f t="shared" si="176"/>
        <v>0</v>
      </c>
      <c r="EH78" s="80">
        <f t="shared" si="176"/>
        <v>0</v>
      </c>
      <c r="EI78" s="80">
        <f t="shared" si="176"/>
        <v>0</v>
      </c>
      <c r="EJ78" s="80">
        <f t="shared" si="176"/>
        <v>0</v>
      </c>
      <c r="EK78" s="80">
        <f t="shared" si="176"/>
        <v>0</v>
      </c>
      <c r="EL78" s="80">
        <f t="shared" si="177"/>
        <v>0</v>
      </c>
      <c r="EM78" s="80">
        <f t="shared" si="177"/>
        <v>0</v>
      </c>
      <c r="EN78" s="80">
        <f t="shared" si="177"/>
        <v>0</v>
      </c>
      <c r="EO78" s="80">
        <f t="shared" si="177"/>
        <v>0</v>
      </c>
      <c r="EP78" s="80">
        <f t="shared" si="177"/>
        <v>0.2</v>
      </c>
      <c r="EQ78" s="80">
        <f t="shared" si="177"/>
        <v>0.2</v>
      </c>
      <c r="ER78" s="80">
        <f t="shared" si="177"/>
        <v>0.2</v>
      </c>
      <c r="ES78" s="80">
        <f t="shared" si="177"/>
        <v>0.2</v>
      </c>
      <c r="ET78" s="80">
        <f t="shared" si="177"/>
        <v>0.2</v>
      </c>
      <c r="EU78" s="80">
        <f t="shared" si="177"/>
        <v>0</v>
      </c>
      <c r="EV78" s="80">
        <f t="shared" si="178"/>
        <v>0</v>
      </c>
      <c r="EW78" s="80">
        <f t="shared" si="178"/>
        <v>0</v>
      </c>
      <c r="EX78" s="80">
        <f t="shared" si="178"/>
        <v>0</v>
      </c>
      <c r="EY78" s="80">
        <f t="shared" si="178"/>
        <v>0</v>
      </c>
      <c r="EZ78" s="80">
        <f t="shared" si="178"/>
        <v>0</v>
      </c>
      <c r="FA78" s="80">
        <f t="shared" si="178"/>
        <v>0</v>
      </c>
      <c r="FB78" s="80">
        <f t="shared" si="178"/>
        <v>0.2</v>
      </c>
      <c r="FC78" s="80">
        <f t="shared" si="178"/>
        <v>0.2</v>
      </c>
      <c r="FD78" s="80">
        <f t="shared" si="178"/>
        <v>0.2</v>
      </c>
      <c r="FE78" s="80">
        <f t="shared" si="178"/>
        <v>0.2</v>
      </c>
      <c r="FF78" s="80">
        <f t="shared" si="179"/>
        <v>0.2</v>
      </c>
      <c r="FG78" s="80" t="e">
        <f t="shared" si="179"/>
        <v>#N/A</v>
      </c>
      <c r="FH78" s="80" t="e">
        <f t="shared" si="179"/>
        <v>#N/A</v>
      </c>
      <c r="FI78" s="80" t="e">
        <f t="shared" si="179"/>
        <v>#N/A</v>
      </c>
      <c r="FJ78" s="80" t="e">
        <f t="shared" si="179"/>
        <v>#N/A</v>
      </c>
      <c r="FK78" s="80" t="e">
        <f t="shared" si="179"/>
        <v>#N/A</v>
      </c>
      <c r="FL78" s="80" t="e">
        <f t="shared" si="179"/>
        <v>#N/A</v>
      </c>
      <c r="FM78" s="80" t="e">
        <f t="shared" si="179"/>
        <v>#N/A</v>
      </c>
      <c r="FN78" s="80" t="e">
        <f t="shared" si="179"/>
        <v>#N/A</v>
      </c>
      <c r="FO78">
        <v>1</v>
      </c>
      <c r="FQ78" s="10">
        <f t="shared" ca="1" si="180"/>
        <v>0</v>
      </c>
      <c r="FR78" s="10">
        <f t="shared" ca="1" si="180"/>
        <v>0</v>
      </c>
      <c r="FS78" s="10">
        <f t="shared" ca="1" si="180"/>
        <v>0.2</v>
      </c>
      <c r="FT78" s="10">
        <f t="shared" ca="1" si="180"/>
        <v>0.2</v>
      </c>
      <c r="FU78" s="10">
        <f t="shared" ca="1" si="180"/>
        <v>0.2</v>
      </c>
      <c r="FV78" s="10">
        <f t="shared" ca="1" si="180"/>
        <v>0.2</v>
      </c>
      <c r="FW78" s="10">
        <f t="shared" ca="1" si="180"/>
        <v>0.2</v>
      </c>
      <c r="FX78" s="10">
        <f t="shared" ca="1" si="80"/>
        <v>0.14285714285714285</v>
      </c>
      <c r="FY78" s="10" t="b">
        <f t="shared" ca="1" si="162"/>
        <v>0</v>
      </c>
      <c r="FZ78" s="10">
        <f t="array" ref="FZ78">MAX(IF(ISNA(L78:FN78),"",L78:FN78))</f>
        <v>1.2</v>
      </c>
      <c r="GA78" s="52">
        <f t="shared" ca="1" si="81"/>
        <v>0.15151515151515152</v>
      </c>
      <c r="GB78" t="str">
        <f t="shared" si="82"/>
        <v>Europe</v>
      </c>
      <c r="GC78" t="str">
        <f t="shared" si="83"/>
        <v>Cyprus</v>
      </c>
      <c r="GD78" s="10">
        <f t="shared" si="84"/>
        <v>1.2</v>
      </c>
      <c r="GE78" s="10">
        <f t="shared" ca="1" si="85"/>
        <v>19</v>
      </c>
      <c r="GF78" s="10">
        <f t="shared" ca="1" si="86"/>
        <v>0</v>
      </c>
      <c r="GG78" s="10">
        <f t="shared" ca="1" si="87"/>
        <v>0</v>
      </c>
      <c r="GH78" s="10">
        <f t="shared" ca="1" si="88"/>
        <v>0</v>
      </c>
      <c r="GI78" s="10">
        <f t="shared" ca="1" si="89"/>
        <v>1200000</v>
      </c>
      <c r="GJ78" s="10">
        <f t="shared" ca="1" si="90"/>
        <v>0</v>
      </c>
      <c r="GK78">
        <f t="array" ref="GK78">LARGE(IF(ISNA(L78:FN78),"",L78:FN78),GK$2)</f>
        <v>1.2</v>
      </c>
      <c r="GL78">
        <f t="array" ref="GL78">LARGE(IF(ISNA(M78:FO78),"",M78:FO78),GL$2)</f>
        <v>1</v>
      </c>
      <c r="GM78">
        <f t="array" ref="GM78">LARGE(IF(ISNA(N78:FP78),"",N78:FP78),GM$2)</f>
        <v>1</v>
      </c>
      <c r="GN78">
        <f t="array" aca="1" ref="GN78" ca="1">LARGE(IF(ISNA(O78:FQ78),"",O78:FQ78),GN$2)</f>
        <v>1</v>
      </c>
      <c r="GO78">
        <f t="array" aca="1" ref="GO78" ca="1">LARGE(IF(ISNA(P78:FR78),"",P78:FR78),GO$2)</f>
        <v>0.8</v>
      </c>
      <c r="GP78">
        <f t="array" aca="1" ref="GP78" ca="1">LARGE(IF(ISNA(Q78:FS78),"",Q78:FS78),GP$2)</f>
        <v>0.8</v>
      </c>
      <c r="GQ78">
        <f t="array" aca="1" ref="GQ78" ca="1">LARGE(IF(ISNA(R78:FT78),"",R78:FT78),GQ$2)</f>
        <v>0.8</v>
      </c>
      <c r="GR78">
        <f t="shared" ca="1" si="163"/>
        <v>0.94285714285714284</v>
      </c>
    </row>
    <row r="79" spans="1:200" ht="30" hidden="1" customHeight="1" x14ac:dyDescent="0.25">
      <c r="A79">
        <f t="shared" si="161"/>
        <v>92</v>
      </c>
      <c r="B79" s="81">
        <f>VLOOKUP(F79,Countries!$D$5:$F$254,3,FALSE)</f>
        <v>7900000</v>
      </c>
      <c r="C79" s="86">
        <f t="shared" ca="1" si="57"/>
        <v>7.0769230769230806E-2</v>
      </c>
      <c r="D79" s="80" t="str">
        <f>VLOOKUP(F79,Countries!$D$5:$E$254,2,FALSE)</f>
        <v>Asia</v>
      </c>
      <c r="E79" s="80" t="str">
        <f>VLOOKUP(F79,Countries!$D$5:$G$254,4,FALSE)</f>
        <v>WeEurope</v>
      </c>
      <c r="F79" s="80" t="str">
        <f>Infections!A87</f>
        <v>Israel</v>
      </c>
      <c r="G79" s="81">
        <f t="shared" ca="1" si="58"/>
        <v>307</v>
      </c>
      <c r="H79" s="81">
        <f t="shared" ca="1" si="59"/>
        <v>0.65714285714285725</v>
      </c>
      <c r="I79" s="100" t="str">
        <f t="shared" si="60"/>
        <v>Israel</v>
      </c>
      <c r="J79" s="80">
        <f t="shared" si="61"/>
        <v>0</v>
      </c>
      <c r="K79" s="80">
        <f t="shared" si="62"/>
        <v>0</v>
      </c>
      <c r="L79" s="80" t="e">
        <f t="shared" si="164"/>
        <v>#N/A</v>
      </c>
      <c r="M79" s="80" t="e">
        <f t="shared" si="164"/>
        <v>#N/A</v>
      </c>
      <c r="N79" s="80" t="e">
        <f t="shared" si="164"/>
        <v>#N/A</v>
      </c>
      <c r="O79" s="80">
        <f t="shared" si="164"/>
        <v>0</v>
      </c>
      <c r="P79" s="80">
        <f t="shared" si="164"/>
        <v>0</v>
      </c>
      <c r="Q79" s="80">
        <f t="shared" si="164"/>
        <v>0</v>
      </c>
      <c r="R79" s="80">
        <f t="shared" si="164"/>
        <v>0</v>
      </c>
      <c r="S79" s="80">
        <f t="shared" si="164"/>
        <v>0</v>
      </c>
      <c r="T79" s="80">
        <f t="shared" si="164"/>
        <v>0</v>
      </c>
      <c r="U79" s="80">
        <f t="shared" si="164"/>
        <v>0</v>
      </c>
      <c r="V79" s="80">
        <f t="shared" si="165"/>
        <v>0</v>
      </c>
      <c r="W79" s="80">
        <f t="shared" si="165"/>
        <v>0</v>
      </c>
      <c r="X79" s="80">
        <f t="shared" si="165"/>
        <v>0</v>
      </c>
      <c r="Y79" s="80">
        <f t="shared" si="165"/>
        <v>0</v>
      </c>
      <c r="Z79" s="80">
        <f t="shared" si="165"/>
        <v>0</v>
      </c>
      <c r="AA79" s="80">
        <f t="shared" si="165"/>
        <v>0</v>
      </c>
      <c r="AB79" s="80">
        <f t="shared" si="165"/>
        <v>0</v>
      </c>
      <c r="AC79" s="80">
        <f t="shared" si="165"/>
        <v>0</v>
      </c>
      <c r="AD79" s="80">
        <f t="shared" si="165"/>
        <v>0</v>
      </c>
      <c r="AE79" s="80">
        <f t="shared" si="165"/>
        <v>0</v>
      </c>
      <c r="AF79" s="80">
        <f t="shared" si="166"/>
        <v>0</v>
      </c>
      <c r="AG79" s="80">
        <f t="shared" si="166"/>
        <v>0</v>
      </c>
      <c r="AH79" s="80">
        <f t="shared" si="166"/>
        <v>0</v>
      </c>
      <c r="AI79" s="80">
        <f t="shared" si="166"/>
        <v>0</v>
      </c>
      <c r="AJ79" s="80">
        <f t="shared" si="166"/>
        <v>0</v>
      </c>
      <c r="AK79" s="80">
        <f t="shared" si="166"/>
        <v>0</v>
      </c>
      <c r="AL79" s="80">
        <f t="shared" si="166"/>
        <v>0</v>
      </c>
      <c r="AM79" s="80">
        <f t="shared" si="166"/>
        <v>0</v>
      </c>
      <c r="AN79" s="80">
        <f t="shared" si="166"/>
        <v>0</v>
      </c>
      <c r="AO79" s="80">
        <f t="shared" si="166"/>
        <v>0</v>
      </c>
      <c r="AP79" s="80">
        <f t="shared" si="167"/>
        <v>0</v>
      </c>
      <c r="AQ79" s="80">
        <f t="shared" si="167"/>
        <v>0</v>
      </c>
      <c r="AR79" s="80">
        <f t="shared" si="167"/>
        <v>0</v>
      </c>
      <c r="AS79" s="80">
        <f t="shared" si="167"/>
        <v>0</v>
      </c>
      <c r="AT79" s="80">
        <f t="shared" si="167"/>
        <v>0</v>
      </c>
      <c r="AU79" s="80">
        <f t="shared" si="167"/>
        <v>0</v>
      </c>
      <c r="AV79" s="80">
        <f t="shared" si="167"/>
        <v>0</v>
      </c>
      <c r="AW79" s="80">
        <f t="shared" si="167"/>
        <v>0</v>
      </c>
      <c r="AX79" s="80">
        <f t="shared" si="167"/>
        <v>0</v>
      </c>
      <c r="AY79" s="80">
        <f t="shared" si="167"/>
        <v>0</v>
      </c>
      <c r="AZ79" s="80">
        <f t="shared" si="168"/>
        <v>0</v>
      </c>
      <c r="BA79" s="80">
        <f t="shared" si="168"/>
        <v>0</v>
      </c>
      <c r="BB79" s="80">
        <f t="shared" si="168"/>
        <v>0</v>
      </c>
      <c r="BC79" s="80">
        <f t="shared" si="168"/>
        <v>0</v>
      </c>
      <c r="BD79" s="80">
        <f t="shared" si="168"/>
        <v>0</v>
      </c>
      <c r="BE79" s="80">
        <f t="shared" si="168"/>
        <v>0</v>
      </c>
      <c r="BF79" s="80">
        <f t="shared" si="168"/>
        <v>0</v>
      </c>
      <c r="BG79" s="80">
        <f t="shared" si="168"/>
        <v>0</v>
      </c>
      <c r="BH79" s="80">
        <f t="shared" si="168"/>
        <v>0</v>
      </c>
      <c r="BI79" s="80">
        <f t="shared" si="168"/>
        <v>0</v>
      </c>
      <c r="BJ79" s="80">
        <f t="shared" si="169"/>
        <v>0</v>
      </c>
      <c r="BK79" s="80">
        <f t="shared" si="169"/>
        <v>0</v>
      </c>
      <c r="BL79" s="80">
        <f t="shared" si="169"/>
        <v>0</v>
      </c>
      <c r="BM79" s="80">
        <f t="shared" si="169"/>
        <v>0</v>
      </c>
      <c r="BN79" s="80">
        <f t="shared" si="169"/>
        <v>0</v>
      </c>
      <c r="BO79" s="80">
        <f t="shared" si="169"/>
        <v>0</v>
      </c>
      <c r="BP79" s="80">
        <f t="shared" si="169"/>
        <v>0</v>
      </c>
      <c r="BQ79" s="80">
        <f t="shared" si="169"/>
        <v>0.2</v>
      </c>
      <c r="BR79" s="80">
        <f t="shared" si="169"/>
        <v>0.2</v>
      </c>
      <c r="BS79" s="80">
        <f t="shared" si="169"/>
        <v>0.2</v>
      </c>
      <c r="BT79" s="80">
        <f t="shared" si="170"/>
        <v>0.6</v>
      </c>
      <c r="BU79" s="80">
        <f t="shared" si="170"/>
        <v>1</v>
      </c>
      <c r="BV79" s="80">
        <f t="shared" si="170"/>
        <v>1.4</v>
      </c>
      <c r="BW79" s="80">
        <f t="shared" si="170"/>
        <v>2.2000000000000002</v>
      </c>
      <c r="BX79" s="80">
        <f t="shared" si="170"/>
        <v>2.2000000000000002</v>
      </c>
      <c r="BY79" s="80">
        <f t="shared" si="170"/>
        <v>2.4</v>
      </c>
      <c r="BZ79" s="80">
        <f t="shared" si="170"/>
        <v>2.2000000000000002</v>
      </c>
      <c r="CA79" s="80">
        <f t="shared" si="170"/>
        <v>2.4</v>
      </c>
      <c r="CB79" s="80">
        <f t="shared" si="170"/>
        <v>2.8</v>
      </c>
      <c r="CC79" s="80">
        <f t="shared" si="170"/>
        <v>4.8</v>
      </c>
      <c r="CD79" s="80">
        <f t="shared" si="171"/>
        <v>5</v>
      </c>
      <c r="CE79" s="80">
        <f t="shared" si="171"/>
        <v>5.6</v>
      </c>
      <c r="CF79" s="80">
        <f t="shared" si="171"/>
        <v>5.8</v>
      </c>
      <c r="CG79" s="80">
        <f t="shared" si="171"/>
        <v>6.2</v>
      </c>
      <c r="CH79" s="80">
        <f t="shared" si="171"/>
        <v>5.8</v>
      </c>
      <c r="CI79" s="80">
        <f t="shared" si="171"/>
        <v>6.6</v>
      </c>
      <c r="CJ79" s="80">
        <f t="shared" si="171"/>
        <v>8.4</v>
      </c>
      <c r="CK79" s="80">
        <f t="shared" si="171"/>
        <v>9.1999999999999993</v>
      </c>
      <c r="CL79" s="80">
        <f t="shared" si="171"/>
        <v>8.8000000000000007</v>
      </c>
      <c r="CM79" s="80">
        <f t="shared" si="171"/>
        <v>7.6</v>
      </c>
      <c r="CN79" s="80">
        <f t="shared" si="172"/>
        <v>8.6</v>
      </c>
      <c r="CO79" s="80">
        <f t="shared" si="172"/>
        <v>7.4</v>
      </c>
      <c r="CP79" s="80">
        <f t="shared" si="172"/>
        <v>7</v>
      </c>
      <c r="CQ79" s="80">
        <f t="shared" si="172"/>
        <v>8.1999999999999993</v>
      </c>
      <c r="CR79" s="80">
        <f t="shared" si="172"/>
        <v>9.6</v>
      </c>
      <c r="CS79" s="80">
        <f t="shared" si="172"/>
        <v>9.6</v>
      </c>
      <c r="CT79" s="80">
        <f t="shared" si="172"/>
        <v>9.8000000000000007</v>
      </c>
      <c r="CU79" s="80">
        <f t="shared" si="172"/>
        <v>9.4</v>
      </c>
      <c r="CV79" s="80">
        <f t="shared" si="172"/>
        <v>8.4</v>
      </c>
      <c r="CW79" s="80">
        <f t="shared" si="172"/>
        <v>7.6</v>
      </c>
      <c r="CX79" s="80">
        <f t="shared" si="173"/>
        <v>5.6</v>
      </c>
      <c r="CY79" s="80">
        <f t="shared" si="173"/>
        <v>4.4000000000000004</v>
      </c>
      <c r="CZ79" s="80">
        <f t="shared" si="173"/>
        <v>4.4000000000000004</v>
      </c>
      <c r="DA79" s="80">
        <f t="shared" si="173"/>
        <v>3.4</v>
      </c>
      <c r="DB79" s="80">
        <f t="shared" si="173"/>
        <v>3</v>
      </c>
      <c r="DC79" s="80">
        <f t="shared" si="173"/>
        <v>3.6</v>
      </c>
      <c r="DD79" s="80">
        <f t="shared" si="173"/>
        <v>4.2</v>
      </c>
      <c r="DE79" s="80">
        <f t="shared" si="173"/>
        <v>4.5999999999999996</v>
      </c>
      <c r="DF79" s="80">
        <f t="shared" si="173"/>
        <v>4.8</v>
      </c>
      <c r="DG79" s="80">
        <f t="shared" si="173"/>
        <v>5</v>
      </c>
      <c r="DH79" s="80">
        <f t="shared" si="174"/>
        <v>4.4000000000000004</v>
      </c>
      <c r="DI79" s="80">
        <f t="shared" si="174"/>
        <v>4</v>
      </c>
      <c r="DJ79" s="80">
        <f t="shared" si="174"/>
        <v>3.2</v>
      </c>
      <c r="DK79" s="80">
        <f t="shared" si="174"/>
        <v>2.8</v>
      </c>
      <c r="DL79" s="80">
        <f t="shared" si="174"/>
        <v>2.2000000000000002</v>
      </c>
      <c r="DM79" s="80">
        <f t="shared" si="174"/>
        <v>2.6</v>
      </c>
      <c r="DN79" s="80">
        <f t="shared" si="174"/>
        <v>2.4</v>
      </c>
      <c r="DO79" s="80">
        <f t="shared" si="174"/>
        <v>2.8</v>
      </c>
      <c r="DP79" s="80">
        <f t="shared" si="174"/>
        <v>3.8</v>
      </c>
      <c r="DQ79" s="80">
        <f t="shared" si="174"/>
        <v>4</v>
      </c>
      <c r="DR79" s="80">
        <f t="shared" si="175"/>
        <v>3.8</v>
      </c>
      <c r="DS79" s="80">
        <f t="shared" si="175"/>
        <v>3.6</v>
      </c>
      <c r="DT79" s="80">
        <f t="shared" si="175"/>
        <v>2.8</v>
      </c>
      <c r="DU79" s="80">
        <f t="shared" si="175"/>
        <v>2</v>
      </c>
      <c r="DV79" s="80">
        <f t="shared" si="175"/>
        <v>2.4</v>
      </c>
      <c r="DW79" s="80">
        <f t="shared" si="175"/>
        <v>2.4</v>
      </c>
      <c r="DX79" s="80">
        <f t="shared" si="175"/>
        <v>2.6</v>
      </c>
      <c r="DY79" s="80">
        <f t="shared" si="175"/>
        <v>2.6</v>
      </c>
      <c r="DZ79" s="80">
        <f t="shared" si="175"/>
        <v>2.2000000000000002</v>
      </c>
      <c r="EA79" s="80">
        <f t="shared" si="175"/>
        <v>1.4</v>
      </c>
      <c r="EB79" s="80">
        <f t="shared" si="176"/>
        <v>0.6</v>
      </c>
      <c r="EC79" s="80">
        <f t="shared" si="176"/>
        <v>0.2</v>
      </c>
      <c r="ED79" s="80">
        <f t="shared" si="176"/>
        <v>0.4</v>
      </c>
      <c r="EE79" s="80">
        <f t="shared" si="176"/>
        <v>0.4</v>
      </c>
      <c r="EF79" s="80">
        <f t="shared" si="176"/>
        <v>0.4</v>
      </c>
      <c r="EG79" s="80">
        <f t="shared" si="176"/>
        <v>1</v>
      </c>
      <c r="EH79" s="80">
        <f t="shared" si="176"/>
        <v>1</v>
      </c>
      <c r="EI79" s="80">
        <f t="shared" si="176"/>
        <v>0.6</v>
      </c>
      <c r="EJ79" s="80">
        <f t="shared" si="176"/>
        <v>0.8</v>
      </c>
      <c r="EK79" s="80">
        <f t="shared" si="176"/>
        <v>0.8</v>
      </c>
      <c r="EL79" s="80">
        <f t="shared" si="177"/>
        <v>1.2</v>
      </c>
      <c r="EM79" s="80">
        <f t="shared" si="177"/>
        <v>1.4</v>
      </c>
      <c r="EN79" s="80">
        <f t="shared" si="177"/>
        <v>1.4</v>
      </c>
      <c r="EO79" s="80">
        <f t="shared" si="177"/>
        <v>1.2</v>
      </c>
      <c r="EP79" s="80">
        <f t="shared" si="177"/>
        <v>2</v>
      </c>
      <c r="EQ79" s="80">
        <f t="shared" si="177"/>
        <v>1.6</v>
      </c>
      <c r="ER79" s="80">
        <f t="shared" si="177"/>
        <v>1.4</v>
      </c>
      <c r="ES79" s="80">
        <f t="shared" si="177"/>
        <v>1.6</v>
      </c>
      <c r="ET79" s="80">
        <f t="shared" si="177"/>
        <v>1.6</v>
      </c>
      <c r="EU79" s="80">
        <f t="shared" si="177"/>
        <v>1</v>
      </c>
      <c r="EV79" s="80">
        <f t="shared" si="178"/>
        <v>0.4</v>
      </c>
      <c r="EW79" s="80">
        <f t="shared" si="178"/>
        <v>0.4</v>
      </c>
      <c r="EX79" s="80">
        <f t="shared" si="178"/>
        <v>0.2</v>
      </c>
      <c r="EY79" s="80">
        <f t="shared" si="178"/>
        <v>0.6</v>
      </c>
      <c r="EZ79" s="80">
        <f t="shared" si="178"/>
        <v>0.4</v>
      </c>
      <c r="FA79" s="80">
        <f t="shared" si="178"/>
        <v>0.6</v>
      </c>
      <c r="FB79" s="80">
        <f t="shared" si="178"/>
        <v>0.6</v>
      </c>
      <c r="FC79" s="80">
        <f t="shared" si="178"/>
        <v>0.8</v>
      </c>
      <c r="FD79" s="80">
        <f t="shared" si="178"/>
        <v>0.6</v>
      </c>
      <c r="FE79" s="80">
        <f t="shared" si="178"/>
        <v>0.8</v>
      </c>
      <c r="FF79" s="80">
        <f t="shared" si="179"/>
        <v>0.8</v>
      </c>
      <c r="FG79" s="80" t="e">
        <f t="shared" si="179"/>
        <v>#N/A</v>
      </c>
      <c r="FH79" s="80" t="e">
        <f t="shared" si="179"/>
        <v>#N/A</v>
      </c>
      <c r="FI79" s="80" t="e">
        <f t="shared" si="179"/>
        <v>#N/A</v>
      </c>
      <c r="FJ79" s="80" t="e">
        <f t="shared" si="179"/>
        <v>#N/A</v>
      </c>
      <c r="FK79" s="80" t="e">
        <f t="shared" si="179"/>
        <v>#N/A</v>
      </c>
      <c r="FL79" s="80" t="e">
        <f t="shared" si="179"/>
        <v>#N/A</v>
      </c>
      <c r="FM79" s="80" t="e">
        <f t="shared" si="179"/>
        <v>#N/A</v>
      </c>
      <c r="FN79" s="80" t="e">
        <f t="shared" si="179"/>
        <v>#N/A</v>
      </c>
      <c r="FO79">
        <v>1</v>
      </c>
      <c r="FQ79" s="10">
        <f t="shared" ca="1" si="180"/>
        <v>0.4</v>
      </c>
      <c r="FR79" s="10">
        <f t="shared" ca="1" si="180"/>
        <v>0.6</v>
      </c>
      <c r="FS79" s="10">
        <f t="shared" ca="1" si="180"/>
        <v>0.6</v>
      </c>
      <c r="FT79" s="10">
        <f t="shared" ca="1" si="180"/>
        <v>0.8</v>
      </c>
      <c r="FU79" s="10">
        <f t="shared" ca="1" si="180"/>
        <v>0.6</v>
      </c>
      <c r="FV79" s="10">
        <f t="shared" ca="1" si="180"/>
        <v>0.8</v>
      </c>
      <c r="FW79" s="10">
        <f t="shared" ca="1" si="180"/>
        <v>0.8</v>
      </c>
      <c r="FX79" s="10">
        <f t="shared" ca="1" si="80"/>
        <v>0.65714285714285725</v>
      </c>
      <c r="FY79" s="10" t="b">
        <f t="shared" ca="1" si="162"/>
        <v>0</v>
      </c>
      <c r="FZ79" s="10">
        <f t="array" ref="FZ79">MAX(IF(ISNA(L79:FN79),"",L79:FN79))</f>
        <v>9.8000000000000007</v>
      </c>
      <c r="GA79" s="52">
        <f t="shared" ca="1" si="81"/>
        <v>7.0769230769230806E-2</v>
      </c>
      <c r="GB79" t="str">
        <f t="shared" si="82"/>
        <v>Asia</v>
      </c>
      <c r="GC79" t="str">
        <f t="shared" si="83"/>
        <v>Israel</v>
      </c>
      <c r="GD79" s="10">
        <f t="shared" si="84"/>
        <v>9.8000000000000007</v>
      </c>
      <c r="GE79" s="10">
        <f t="shared" ca="1" si="85"/>
        <v>307</v>
      </c>
      <c r="GF79" s="10">
        <f t="shared" ca="1" si="86"/>
        <v>7900000</v>
      </c>
      <c r="GG79" s="10">
        <f t="shared" ca="1" si="87"/>
        <v>0</v>
      </c>
      <c r="GH79" s="10">
        <f t="shared" ca="1" si="88"/>
        <v>0</v>
      </c>
      <c r="GI79" s="10">
        <f t="shared" ca="1" si="89"/>
        <v>0</v>
      </c>
      <c r="GJ79" s="10">
        <f t="shared" ca="1" si="90"/>
        <v>0</v>
      </c>
      <c r="GK79">
        <f t="array" ref="GK79">LARGE(IF(ISNA(L79:FN79),"",L79:FN79),GK$2)</f>
        <v>9.8000000000000007</v>
      </c>
      <c r="GL79">
        <f t="array" ref="GL79">LARGE(IF(ISNA(M79:FO79),"",M79:FO79),GL$2)</f>
        <v>9.6</v>
      </c>
      <c r="GM79">
        <f t="array" ref="GM79">LARGE(IF(ISNA(N79:FP79),"",N79:FP79),GM$2)</f>
        <v>9.6</v>
      </c>
      <c r="GN79">
        <f t="array" aca="1" ref="GN79" ca="1">LARGE(IF(ISNA(O79:FQ79),"",O79:FQ79),GN$2)</f>
        <v>9.4</v>
      </c>
      <c r="GO79">
        <f t="array" aca="1" ref="GO79" ca="1">LARGE(IF(ISNA(P79:FR79),"",P79:FR79),GO$2)</f>
        <v>9.1999999999999993</v>
      </c>
      <c r="GP79">
        <f t="array" aca="1" ref="GP79" ca="1">LARGE(IF(ISNA(Q79:FS79),"",Q79:FS79),GP$2)</f>
        <v>8.8000000000000007</v>
      </c>
      <c r="GQ79">
        <f t="array" aca="1" ref="GQ79" ca="1">LARGE(IF(ISNA(R79:FT79),"",R79:FT79),GQ$2)</f>
        <v>8.6</v>
      </c>
      <c r="GR79">
        <f t="shared" ca="1" si="163"/>
        <v>9.2857142857142829</v>
      </c>
    </row>
    <row r="80" spans="1:200" ht="30" hidden="1" customHeight="1" x14ac:dyDescent="0.25">
      <c r="A80">
        <f t="shared" si="161"/>
        <v>156</v>
      </c>
      <c r="B80" s="81">
        <f>VLOOKUP(F80,Countries!$D$5:$F$254,3,FALSE)</f>
        <v>6900000</v>
      </c>
      <c r="C80" s="86">
        <f t="shared" ca="1" si="57"/>
        <v>0.15813953488372096</v>
      </c>
      <c r="D80" s="80" t="str">
        <f>VLOOKUP(F80,Countries!$D$5:$E$254,2,FALSE)</f>
        <v>Europe</v>
      </c>
      <c r="E80" s="80" t="str">
        <f>VLOOKUP(F80,Countries!$D$5:$G$254,4,FALSE)</f>
        <v>WeEurope</v>
      </c>
      <c r="F80" s="80" t="str">
        <f>Infections!A151</f>
        <v>Serbia</v>
      </c>
      <c r="G80" s="81">
        <f t="shared" ca="1" si="58"/>
        <v>262</v>
      </c>
      <c r="H80" s="81">
        <f t="shared" ca="1" si="59"/>
        <v>0.97142857142857142</v>
      </c>
      <c r="I80" s="100" t="str">
        <f t="shared" si="60"/>
        <v>Serbia</v>
      </c>
      <c r="J80" s="80">
        <f t="shared" si="61"/>
        <v>0</v>
      </c>
      <c r="K80" s="80">
        <f t="shared" si="62"/>
        <v>0</v>
      </c>
      <c r="L80" s="80" t="e">
        <f t="shared" si="164"/>
        <v>#N/A</v>
      </c>
      <c r="M80" s="80" t="e">
        <f t="shared" si="164"/>
        <v>#N/A</v>
      </c>
      <c r="N80" s="80" t="e">
        <f t="shared" si="164"/>
        <v>#N/A</v>
      </c>
      <c r="O80" s="80">
        <f t="shared" si="164"/>
        <v>0</v>
      </c>
      <c r="P80" s="80">
        <f t="shared" si="164"/>
        <v>0</v>
      </c>
      <c r="Q80" s="80">
        <f t="shared" si="164"/>
        <v>0</v>
      </c>
      <c r="R80" s="80">
        <f t="shared" si="164"/>
        <v>0</v>
      </c>
      <c r="S80" s="80">
        <f t="shared" si="164"/>
        <v>0</v>
      </c>
      <c r="T80" s="80">
        <f t="shared" si="164"/>
        <v>0</v>
      </c>
      <c r="U80" s="80">
        <f t="shared" si="164"/>
        <v>0</v>
      </c>
      <c r="V80" s="80">
        <f t="shared" si="165"/>
        <v>0</v>
      </c>
      <c r="W80" s="80">
        <f t="shared" si="165"/>
        <v>0</v>
      </c>
      <c r="X80" s="80">
        <f t="shared" si="165"/>
        <v>0</v>
      </c>
      <c r="Y80" s="80">
        <f t="shared" si="165"/>
        <v>0</v>
      </c>
      <c r="Z80" s="80">
        <f t="shared" si="165"/>
        <v>0</v>
      </c>
      <c r="AA80" s="80">
        <f t="shared" si="165"/>
        <v>0</v>
      </c>
      <c r="AB80" s="80">
        <f t="shared" si="165"/>
        <v>0</v>
      </c>
      <c r="AC80" s="80">
        <f t="shared" si="165"/>
        <v>0</v>
      </c>
      <c r="AD80" s="80">
        <f t="shared" si="165"/>
        <v>0</v>
      </c>
      <c r="AE80" s="80">
        <f t="shared" si="165"/>
        <v>0</v>
      </c>
      <c r="AF80" s="80">
        <f t="shared" si="166"/>
        <v>0</v>
      </c>
      <c r="AG80" s="80">
        <f t="shared" si="166"/>
        <v>0</v>
      </c>
      <c r="AH80" s="80">
        <f t="shared" si="166"/>
        <v>0</v>
      </c>
      <c r="AI80" s="80">
        <f t="shared" si="166"/>
        <v>0</v>
      </c>
      <c r="AJ80" s="80">
        <f t="shared" si="166"/>
        <v>0</v>
      </c>
      <c r="AK80" s="80">
        <f t="shared" si="166"/>
        <v>0</v>
      </c>
      <c r="AL80" s="80">
        <f t="shared" si="166"/>
        <v>0</v>
      </c>
      <c r="AM80" s="80">
        <f t="shared" si="166"/>
        <v>0</v>
      </c>
      <c r="AN80" s="80">
        <f t="shared" si="166"/>
        <v>0</v>
      </c>
      <c r="AO80" s="80">
        <f t="shared" si="166"/>
        <v>0</v>
      </c>
      <c r="AP80" s="80">
        <f t="shared" si="167"/>
        <v>0</v>
      </c>
      <c r="AQ80" s="80">
        <f t="shared" si="167"/>
        <v>0</v>
      </c>
      <c r="AR80" s="80">
        <f t="shared" si="167"/>
        <v>0</v>
      </c>
      <c r="AS80" s="80">
        <f t="shared" si="167"/>
        <v>0</v>
      </c>
      <c r="AT80" s="80">
        <f t="shared" si="167"/>
        <v>0</v>
      </c>
      <c r="AU80" s="80">
        <f t="shared" si="167"/>
        <v>0</v>
      </c>
      <c r="AV80" s="80">
        <f t="shared" si="167"/>
        <v>0</v>
      </c>
      <c r="AW80" s="80">
        <f t="shared" si="167"/>
        <v>0</v>
      </c>
      <c r="AX80" s="80">
        <f t="shared" si="167"/>
        <v>0</v>
      </c>
      <c r="AY80" s="80">
        <f t="shared" si="167"/>
        <v>0</v>
      </c>
      <c r="AZ80" s="80">
        <f t="shared" si="168"/>
        <v>0</v>
      </c>
      <c r="BA80" s="80">
        <f t="shared" si="168"/>
        <v>0</v>
      </c>
      <c r="BB80" s="80">
        <f t="shared" si="168"/>
        <v>0</v>
      </c>
      <c r="BC80" s="80">
        <f t="shared" si="168"/>
        <v>0</v>
      </c>
      <c r="BD80" s="80">
        <f t="shared" si="168"/>
        <v>0</v>
      </c>
      <c r="BE80" s="80">
        <f t="shared" si="168"/>
        <v>0</v>
      </c>
      <c r="BF80" s="80">
        <f t="shared" si="168"/>
        <v>0</v>
      </c>
      <c r="BG80" s="80">
        <f t="shared" si="168"/>
        <v>0</v>
      </c>
      <c r="BH80" s="80">
        <f t="shared" si="168"/>
        <v>0</v>
      </c>
      <c r="BI80" s="80">
        <f t="shared" si="168"/>
        <v>0</v>
      </c>
      <c r="BJ80" s="80">
        <f t="shared" si="169"/>
        <v>0</v>
      </c>
      <c r="BK80" s="80">
        <f t="shared" si="169"/>
        <v>0</v>
      </c>
      <c r="BL80" s="80">
        <f t="shared" si="169"/>
        <v>0</v>
      </c>
      <c r="BM80" s="80">
        <f t="shared" si="169"/>
        <v>0</v>
      </c>
      <c r="BN80" s="80">
        <f t="shared" si="169"/>
        <v>0</v>
      </c>
      <c r="BO80" s="80">
        <f t="shared" si="169"/>
        <v>0</v>
      </c>
      <c r="BP80" s="80">
        <f t="shared" si="169"/>
        <v>0.2</v>
      </c>
      <c r="BQ80" s="80">
        <f t="shared" si="169"/>
        <v>0.2</v>
      </c>
      <c r="BR80" s="80">
        <f t="shared" si="169"/>
        <v>0.4</v>
      </c>
      <c r="BS80" s="80">
        <f t="shared" si="169"/>
        <v>0.6</v>
      </c>
      <c r="BT80" s="80">
        <f t="shared" si="170"/>
        <v>0.6</v>
      </c>
      <c r="BU80" s="80">
        <f t="shared" si="170"/>
        <v>0.6</v>
      </c>
      <c r="BV80" s="80">
        <f t="shared" si="170"/>
        <v>0</v>
      </c>
      <c r="BW80" s="80">
        <f t="shared" si="170"/>
        <v>-0.2</v>
      </c>
      <c r="BX80" s="80">
        <f t="shared" si="170"/>
        <v>1.4</v>
      </c>
      <c r="BY80" s="80">
        <f t="shared" si="170"/>
        <v>2</v>
      </c>
      <c r="BZ80" s="80">
        <f t="shared" si="170"/>
        <v>2.4</v>
      </c>
      <c r="CA80" s="80">
        <f t="shared" si="170"/>
        <v>3</v>
      </c>
      <c r="CB80" s="80">
        <f t="shared" si="170"/>
        <v>5.4</v>
      </c>
      <c r="CC80" s="80">
        <f t="shared" si="170"/>
        <v>4.2</v>
      </c>
      <c r="CD80" s="80">
        <f t="shared" si="171"/>
        <v>5.2</v>
      </c>
      <c r="CE80" s="80">
        <f t="shared" si="171"/>
        <v>5.6</v>
      </c>
      <c r="CF80" s="80">
        <f t="shared" si="171"/>
        <v>7</v>
      </c>
      <c r="CG80" s="80">
        <f t="shared" si="171"/>
        <v>6</v>
      </c>
      <c r="CH80" s="80">
        <f t="shared" si="171"/>
        <v>6</v>
      </c>
      <c r="CI80" s="80">
        <f t="shared" si="171"/>
        <v>5.2</v>
      </c>
      <c r="CJ80" s="80">
        <f t="shared" si="171"/>
        <v>4.4000000000000004</v>
      </c>
      <c r="CK80" s="80">
        <f t="shared" si="171"/>
        <v>4</v>
      </c>
      <c r="CL80" s="80">
        <f t="shared" si="171"/>
        <v>3.2</v>
      </c>
      <c r="CM80" s="80">
        <f t="shared" si="171"/>
        <v>3.8</v>
      </c>
      <c r="CN80" s="80">
        <f t="shared" si="172"/>
        <v>4</v>
      </c>
      <c r="CO80" s="80">
        <f t="shared" si="172"/>
        <v>5.6</v>
      </c>
      <c r="CP80" s="80">
        <f t="shared" si="172"/>
        <v>5.6</v>
      </c>
      <c r="CQ80" s="80">
        <f t="shared" si="172"/>
        <v>5.8</v>
      </c>
      <c r="CR80" s="80">
        <f t="shared" si="172"/>
        <v>6</v>
      </c>
      <c r="CS80" s="80">
        <f t="shared" si="172"/>
        <v>6.4</v>
      </c>
      <c r="CT80" s="80">
        <f t="shared" si="172"/>
        <v>5.6</v>
      </c>
      <c r="CU80" s="80">
        <f t="shared" si="172"/>
        <v>5.2</v>
      </c>
      <c r="CV80" s="80">
        <f t="shared" si="172"/>
        <v>5.4</v>
      </c>
      <c r="CW80" s="80">
        <f t="shared" si="172"/>
        <v>4.8</v>
      </c>
      <c r="CX80" s="80">
        <f t="shared" si="173"/>
        <v>4.4000000000000004</v>
      </c>
      <c r="CY80" s="80">
        <f t="shared" si="173"/>
        <v>4.4000000000000004</v>
      </c>
      <c r="CZ80" s="80">
        <f t="shared" si="173"/>
        <v>5.2</v>
      </c>
      <c r="DA80" s="80">
        <f t="shared" si="173"/>
        <v>5.2</v>
      </c>
      <c r="DB80" s="80">
        <f t="shared" si="173"/>
        <v>5.6</v>
      </c>
      <c r="DC80" s="80">
        <f t="shared" si="173"/>
        <v>5.8</v>
      </c>
      <c r="DD80" s="80">
        <f t="shared" si="173"/>
        <v>5.8</v>
      </c>
      <c r="DE80" s="80">
        <f t="shared" si="173"/>
        <v>5.6</v>
      </c>
      <c r="DF80" s="80">
        <f t="shared" si="173"/>
        <v>4.5999999999999996</v>
      </c>
      <c r="DG80" s="80">
        <f t="shared" si="173"/>
        <v>5.4</v>
      </c>
      <c r="DH80" s="80">
        <f t="shared" si="174"/>
        <v>5</v>
      </c>
      <c r="DI80" s="80">
        <f t="shared" si="174"/>
        <v>4.8</v>
      </c>
      <c r="DJ80" s="80">
        <f t="shared" si="174"/>
        <v>4.2</v>
      </c>
      <c r="DK80" s="80">
        <f t="shared" si="174"/>
        <v>4.8</v>
      </c>
      <c r="DL80" s="80">
        <f t="shared" si="174"/>
        <v>3.4</v>
      </c>
      <c r="DM80" s="80">
        <f t="shared" si="174"/>
        <v>3.2</v>
      </c>
      <c r="DN80" s="80">
        <f t="shared" si="174"/>
        <v>3.6</v>
      </c>
      <c r="DO80" s="80">
        <f t="shared" si="174"/>
        <v>3</v>
      </c>
      <c r="DP80" s="80">
        <f t="shared" si="174"/>
        <v>3</v>
      </c>
      <c r="DQ80" s="80">
        <f t="shared" si="174"/>
        <v>2.8</v>
      </c>
      <c r="DR80" s="80">
        <f t="shared" si="175"/>
        <v>2.6</v>
      </c>
      <c r="DS80" s="80">
        <f t="shared" si="175"/>
        <v>1.8</v>
      </c>
      <c r="DT80" s="80">
        <f t="shared" si="175"/>
        <v>2</v>
      </c>
      <c r="DU80" s="80">
        <f t="shared" si="175"/>
        <v>2</v>
      </c>
      <c r="DV80" s="80">
        <f t="shared" si="175"/>
        <v>2</v>
      </c>
      <c r="DW80" s="80">
        <f t="shared" si="175"/>
        <v>1.8</v>
      </c>
      <c r="DX80" s="80">
        <f t="shared" si="175"/>
        <v>2</v>
      </c>
      <c r="DY80" s="80">
        <f t="shared" si="175"/>
        <v>2</v>
      </c>
      <c r="DZ80" s="80">
        <f t="shared" si="175"/>
        <v>1.8</v>
      </c>
      <c r="EA80" s="80">
        <f t="shared" si="175"/>
        <v>1.4</v>
      </c>
      <c r="EB80" s="80">
        <f t="shared" si="176"/>
        <v>1.4</v>
      </c>
      <c r="EC80" s="80">
        <f t="shared" si="176"/>
        <v>0.8</v>
      </c>
      <c r="ED80" s="80">
        <f t="shared" si="176"/>
        <v>0.8</v>
      </c>
      <c r="EE80" s="80">
        <f t="shared" si="176"/>
        <v>0.4</v>
      </c>
      <c r="EF80" s="80">
        <f t="shared" si="176"/>
        <v>0.6</v>
      </c>
      <c r="EG80" s="80">
        <f t="shared" si="176"/>
        <v>0.6</v>
      </c>
      <c r="EH80" s="80">
        <f t="shared" si="176"/>
        <v>0.8</v>
      </c>
      <c r="EI80" s="80">
        <f t="shared" si="176"/>
        <v>0.6</v>
      </c>
      <c r="EJ80" s="80">
        <f t="shared" si="176"/>
        <v>0.8</v>
      </c>
      <c r="EK80" s="80">
        <f t="shared" si="176"/>
        <v>0.8</v>
      </c>
      <c r="EL80" s="80">
        <f t="shared" si="177"/>
        <v>0.8</v>
      </c>
      <c r="EM80" s="80">
        <f t="shared" si="177"/>
        <v>0.6</v>
      </c>
      <c r="EN80" s="80">
        <f t="shared" si="177"/>
        <v>0.8</v>
      </c>
      <c r="EO80" s="80">
        <f t="shared" si="177"/>
        <v>0.8</v>
      </c>
      <c r="EP80" s="80">
        <f t="shared" si="177"/>
        <v>0.8</v>
      </c>
      <c r="EQ80" s="80">
        <f t="shared" si="177"/>
        <v>0.8</v>
      </c>
      <c r="ER80" s="80">
        <f t="shared" si="177"/>
        <v>1</v>
      </c>
      <c r="ES80" s="80">
        <f t="shared" si="177"/>
        <v>0.8</v>
      </c>
      <c r="ET80" s="80">
        <f t="shared" si="177"/>
        <v>0.8</v>
      </c>
      <c r="EU80" s="80">
        <f t="shared" si="177"/>
        <v>0.8</v>
      </c>
      <c r="EV80" s="80">
        <f t="shared" si="178"/>
        <v>0.6</v>
      </c>
      <c r="EW80" s="80">
        <f t="shared" si="178"/>
        <v>0.6</v>
      </c>
      <c r="EX80" s="80">
        <f t="shared" si="178"/>
        <v>0.8</v>
      </c>
      <c r="EY80" s="80">
        <f t="shared" si="178"/>
        <v>0.8</v>
      </c>
      <c r="EZ80" s="80">
        <f t="shared" si="178"/>
        <v>0.8</v>
      </c>
      <c r="FA80" s="80">
        <f t="shared" si="178"/>
        <v>1</v>
      </c>
      <c r="FB80" s="80">
        <f t="shared" si="178"/>
        <v>1</v>
      </c>
      <c r="FC80" s="80">
        <f t="shared" si="178"/>
        <v>1</v>
      </c>
      <c r="FD80" s="80">
        <f t="shared" si="178"/>
        <v>1</v>
      </c>
      <c r="FE80" s="80">
        <f t="shared" si="178"/>
        <v>1</v>
      </c>
      <c r="FF80" s="80">
        <f t="shared" si="179"/>
        <v>1</v>
      </c>
      <c r="FG80" s="80" t="e">
        <f t="shared" si="179"/>
        <v>#N/A</v>
      </c>
      <c r="FH80" s="80" t="e">
        <f t="shared" si="179"/>
        <v>#N/A</v>
      </c>
      <c r="FI80" s="80" t="e">
        <f t="shared" si="179"/>
        <v>#N/A</v>
      </c>
      <c r="FJ80" s="80" t="e">
        <f t="shared" si="179"/>
        <v>#N/A</v>
      </c>
      <c r="FK80" s="80" t="e">
        <f t="shared" si="179"/>
        <v>#N/A</v>
      </c>
      <c r="FL80" s="80" t="e">
        <f t="shared" si="179"/>
        <v>#N/A</v>
      </c>
      <c r="FM80" s="80" t="e">
        <f t="shared" si="179"/>
        <v>#N/A</v>
      </c>
      <c r="FN80" s="80" t="e">
        <f t="shared" si="179"/>
        <v>#N/A</v>
      </c>
      <c r="FO80">
        <v>1</v>
      </c>
      <c r="FQ80" s="10">
        <f t="shared" ca="1" si="180"/>
        <v>0.8</v>
      </c>
      <c r="FR80" s="10">
        <f t="shared" ca="1" si="180"/>
        <v>1</v>
      </c>
      <c r="FS80" s="10">
        <f t="shared" ca="1" si="180"/>
        <v>1</v>
      </c>
      <c r="FT80" s="10">
        <f t="shared" ca="1" si="180"/>
        <v>1</v>
      </c>
      <c r="FU80" s="10">
        <f t="shared" ca="1" si="180"/>
        <v>1</v>
      </c>
      <c r="FV80" s="10">
        <f t="shared" ca="1" si="180"/>
        <v>1</v>
      </c>
      <c r="FW80" s="10">
        <f t="shared" ca="1" si="180"/>
        <v>1</v>
      </c>
      <c r="FX80" s="10">
        <f t="shared" ca="1" si="80"/>
        <v>0.97142857142857142</v>
      </c>
      <c r="FY80" s="10" t="b">
        <f t="shared" ca="1" si="162"/>
        <v>0</v>
      </c>
      <c r="FZ80" s="10">
        <f t="array" ref="FZ80">MAX(IF(ISNA(L80:FN80),"",L80:FN80))</f>
        <v>7</v>
      </c>
      <c r="GA80" s="52">
        <f t="shared" ca="1" si="81"/>
        <v>0.15813953488372096</v>
      </c>
      <c r="GB80" t="str">
        <f t="shared" si="82"/>
        <v>Europe</v>
      </c>
      <c r="GC80" t="str">
        <f t="shared" si="83"/>
        <v>Serbia</v>
      </c>
      <c r="GD80" s="10">
        <f t="shared" si="84"/>
        <v>7</v>
      </c>
      <c r="GE80" s="10">
        <f t="shared" ca="1" si="85"/>
        <v>262</v>
      </c>
      <c r="GF80" s="10">
        <f t="shared" ca="1" si="86"/>
        <v>0</v>
      </c>
      <c r="GG80" s="10">
        <f t="shared" ca="1" si="87"/>
        <v>0</v>
      </c>
      <c r="GH80" s="10">
        <f t="shared" ca="1" si="88"/>
        <v>0</v>
      </c>
      <c r="GI80" s="10">
        <f t="shared" ca="1" si="89"/>
        <v>6900000</v>
      </c>
      <c r="GJ80" s="10">
        <f t="shared" ca="1" si="90"/>
        <v>0</v>
      </c>
      <c r="GK80">
        <f t="array" ref="GK80">LARGE(IF(ISNA(L80:FN80),"",L80:FN80),GK$2)</f>
        <v>7</v>
      </c>
      <c r="GL80">
        <f t="array" ref="GL80">LARGE(IF(ISNA(M80:FO80),"",M80:FO80),GL$2)</f>
        <v>6.4</v>
      </c>
      <c r="GM80">
        <f t="array" ref="GM80">LARGE(IF(ISNA(N80:FP80),"",N80:FP80),GM$2)</f>
        <v>6</v>
      </c>
      <c r="GN80">
        <f t="array" aca="1" ref="GN80" ca="1">LARGE(IF(ISNA(O80:FQ80),"",O80:FQ80),GN$2)</f>
        <v>6</v>
      </c>
      <c r="GO80">
        <f t="array" aca="1" ref="GO80" ca="1">LARGE(IF(ISNA(P80:FR80),"",P80:FR80),GO$2)</f>
        <v>6</v>
      </c>
      <c r="GP80">
        <f t="array" aca="1" ref="GP80" ca="1">LARGE(IF(ISNA(Q80:FS80),"",Q80:FS80),GP$2)</f>
        <v>5.8</v>
      </c>
      <c r="GQ80">
        <f t="array" aca="1" ref="GQ80" ca="1">LARGE(IF(ISNA(R80:FT80),"",R80:FT80),GQ$2)</f>
        <v>5.8</v>
      </c>
      <c r="GR80">
        <f t="shared" ca="1" si="163"/>
        <v>6.1428571428571415</v>
      </c>
    </row>
    <row r="81" spans="1:200" ht="30" hidden="1" customHeight="1" x14ac:dyDescent="0.25">
      <c r="A81">
        <f t="shared" si="161"/>
        <v>100</v>
      </c>
      <c r="B81" s="81">
        <f>VLOOKUP(F81,Countries!$D$5:$F$254,3,FALSE)</f>
        <v>1800000</v>
      </c>
      <c r="C81" s="86">
        <f t="shared" ca="1" si="57"/>
        <v>0.21739130434782608</v>
      </c>
      <c r="D81" s="80" t="str">
        <f>VLOOKUP(F81,Countries!$D$5:$E$254,2,FALSE)</f>
        <v>Europe</v>
      </c>
      <c r="E81" s="80" t="str">
        <f>VLOOKUP(F81,Countries!$D$5:$G$254,4,FALSE)</f>
        <v>EaEurope</v>
      </c>
      <c r="F81" s="80" t="str">
        <f>Infections!A95</f>
        <v>Kosovo</v>
      </c>
      <c r="G81" s="81">
        <f t="shared" ca="1" si="58"/>
        <v>37</v>
      </c>
      <c r="H81" s="81">
        <f t="shared" ca="1" si="59"/>
        <v>0.2857142857142857</v>
      </c>
      <c r="I81" s="100" t="str">
        <f t="shared" si="60"/>
        <v>Kosovo</v>
      </c>
      <c r="J81" s="80">
        <f t="shared" si="61"/>
        <v>0</v>
      </c>
      <c r="K81" s="80">
        <f t="shared" si="62"/>
        <v>0</v>
      </c>
      <c r="L81" s="80" t="e">
        <f t="shared" si="164"/>
        <v>#N/A</v>
      </c>
      <c r="M81" s="80" t="e">
        <f t="shared" si="164"/>
        <v>#N/A</v>
      </c>
      <c r="N81" s="80" t="e">
        <f t="shared" si="164"/>
        <v>#N/A</v>
      </c>
      <c r="O81" s="80">
        <f t="shared" si="164"/>
        <v>0</v>
      </c>
      <c r="P81" s="80">
        <f t="shared" si="164"/>
        <v>0</v>
      </c>
      <c r="Q81" s="80">
        <f t="shared" si="164"/>
        <v>0</v>
      </c>
      <c r="R81" s="80">
        <f t="shared" si="164"/>
        <v>0</v>
      </c>
      <c r="S81" s="80">
        <f t="shared" si="164"/>
        <v>0</v>
      </c>
      <c r="T81" s="80">
        <f t="shared" si="164"/>
        <v>0</v>
      </c>
      <c r="U81" s="80">
        <f t="shared" si="164"/>
        <v>0</v>
      </c>
      <c r="V81" s="80">
        <f t="shared" si="165"/>
        <v>0</v>
      </c>
      <c r="W81" s="80">
        <f t="shared" si="165"/>
        <v>0</v>
      </c>
      <c r="X81" s="80">
        <f t="shared" si="165"/>
        <v>0</v>
      </c>
      <c r="Y81" s="80">
        <f t="shared" si="165"/>
        <v>0</v>
      </c>
      <c r="Z81" s="80">
        <f t="shared" si="165"/>
        <v>0</v>
      </c>
      <c r="AA81" s="80">
        <f t="shared" si="165"/>
        <v>0</v>
      </c>
      <c r="AB81" s="80">
        <f t="shared" si="165"/>
        <v>0</v>
      </c>
      <c r="AC81" s="80">
        <f t="shared" si="165"/>
        <v>0</v>
      </c>
      <c r="AD81" s="80">
        <f t="shared" si="165"/>
        <v>0</v>
      </c>
      <c r="AE81" s="80">
        <f t="shared" si="165"/>
        <v>0</v>
      </c>
      <c r="AF81" s="80">
        <f t="shared" si="166"/>
        <v>0</v>
      </c>
      <c r="AG81" s="80">
        <f t="shared" si="166"/>
        <v>0</v>
      </c>
      <c r="AH81" s="80">
        <f t="shared" si="166"/>
        <v>0</v>
      </c>
      <c r="AI81" s="80">
        <f t="shared" si="166"/>
        <v>0</v>
      </c>
      <c r="AJ81" s="80">
        <f t="shared" si="166"/>
        <v>0</v>
      </c>
      <c r="AK81" s="80">
        <f t="shared" si="166"/>
        <v>0</v>
      </c>
      <c r="AL81" s="80">
        <f t="shared" si="166"/>
        <v>0</v>
      </c>
      <c r="AM81" s="80">
        <f t="shared" si="166"/>
        <v>0</v>
      </c>
      <c r="AN81" s="80">
        <f t="shared" si="166"/>
        <v>0</v>
      </c>
      <c r="AO81" s="80">
        <f t="shared" si="166"/>
        <v>0</v>
      </c>
      <c r="AP81" s="80">
        <f t="shared" si="167"/>
        <v>0</v>
      </c>
      <c r="AQ81" s="80">
        <f t="shared" si="167"/>
        <v>0</v>
      </c>
      <c r="AR81" s="80">
        <f t="shared" si="167"/>
        <v>0</v>
      </c>
      <c r="AS81" s="80">
        <f t="shared" si="167"/>
        <v>0</v>
      </c>
      <c r="AT81" s="80">
        <f t="shared" si="167"/>
        <v>0</v>
      </c>
      <c r="AU81" s="80">
        <f t="shared" si="167"/>
        <v>0</v>
      </c>
      <c r="AV81" s="80">
        <f t="shared" si="167"/>
        <v>0</v>
      </c>
      <c r="AW81" s="80">
        <f t="shared" si="167"/>
        <v>0</v>
      </c>
      <c r="AX81" s="80">
        <f t="shared" si="167"/>
        <v>0</v>
      </c>
      <c r="AY81" s="80">
        <f t="shared" si="167"/>
        <v>0</v>
      </c>
      <c r="AZ81" s="80">
        <f t="shared" si="168"/>
        <v>0</v>
      </c>
      <c r="BA81" s="80">
        <f t="shared" si="168"/>
        <v>0</v>
      </c>
      <c r="BB81" s="80">
        <f t="shared" si="168"/>
        <v>0</v>
      </c>
      <c r="BC81" s="80">
        <f t="shared" si="168"/>
        <v>0</v>
      </c>
      <c r="BD81" s="80">
        <f t="shared" si="168"/>
        <v>0</v>
      </c>
      <c r="BE81" s="80">
        <f t="shared" si="168"/>
        <v>0</v>
      </c>
      <c r="BF81" s="80">
        <f t="shared" si="168"/>
        <v>0</v>
      </c>
      <c r="BG81" s="80">
        <f t="shared" si="168"/>
        <v>0</v>
      </c>
      <c r="BH81" s="80">
        <f t="shared" si="168"/>
        <v>0</v>
      </c>
      <c r="BI81" s="80">
        <f t="shared" si="168"/>
        <v>0</v>
      </c>
      <c r="BJ81" s="80">
        <f t="shared" si="169"/>
        <v>0</v>
      </c>
      <c r="BK81" s="80">
        <f t="shared" si="169"/>
        <v>0</v>
      </c>
      <c r="BL81" s="80">
        <f t="shared" si="169"/>
        <v>0</v>
      </c>
      <c r="BM81" s="80">
        <f t="shared" si="169"/>
        <v>0</v>
      </c>
      <c r="BN81" s="80">
        <f t="shared" si="169"/>
        <v>0</v>
      </c>
      <c r="BO81" s="80">
        <f t="shared" si="169"/>
        <v>0</v>
      </c>
      <c r="BP81" s="80">
        <f t="shared" si="169"/>
        <v>0</v>
      </c>
      <c r="BQ81" s="80">
        <f t="shared" si="169"/>
        <v>0</v>
      </c>
      <c r="BR81" s="80">
        <f t="shared" si="169"/>
        <v>0</v>
      </c>
      <c r="BS81" s="80">
        <f t="shared" si="169"/>
        <v>0</v>
      </c>
      <c r="BT81" s="80">
        <f t="shared" si="170"/>
        <v>0</v>
      </c>
      <c r="BU81" s="80">
        <f t="shared" si="170"/>
        <v>0</v>
      </c>
      <c r="BV81" s="80">
        <f t="shared" si="170"/>
        <v>0.2</v>
      </c>
      <c r="BW81" s="80">
        <f t="shared" si="170"/>
        <v>0.2</v>
      </c>
      <c r="BX81" s="80">
        <f t="shared" si="170"/>
        <v>0.2</v>
      </c>
      <c r="BY81" s="80">
        <f t="shared" si="170"/>
        <v>0.2</v>
      </c>
      <c r="BZ81" s="80">
        <f t="shared" si="170"/>
        <v>0.2</v>
      </c>
      <c r="CA81" s="80">
        <f t="shared" si="170"/>
        <v>0</v>
      </c>
      <c r="CB81" s="80">
        <f t="shared" si="170"/>
        <v>0</v>
      </c>
      <c r="CC81" s="80">
        <f t="shared" si="170"/>
        <v>0</v>
      </c>
      <c r="CD81" s="80">
        <f t="shared" si="171"/>
        <v>0</v>
      </c>
      <c r="CE81" s="80">
        <f t="shared" si="171"/>
        <v>0</v>
      </c>
      <c r="CF81" s="80">
        <f t="shared" si="171"/>
        <v>0</v>
      </c>
      <c r="CG81" s="80">
        <f t="shared" si="171"/>
        <v>0</v>
      </c>
      <c r="CH81" s="80">
        <f t="shared" si="171"/>
        <v>0.6</v>
      </c>
      <c r="CI81" s="80">
        <f t="shared" si="171"/>
        <v>0.8</v>
      </c>
      <c r="CJ81" s="80">
        <f t="shared" si="171"/>
        <v>0.8</v>
      </c>
      <c r="CK81" s="80">
        <f t="shared" si="171"/>
        <v>1.2</v>
      </c>
      <c r="CL81" s="80">
        <f t="shared" si="171"/>
        <v>1.2</v>
      </c>
      <c r="CM81" s="80">
        <f t="shared" si="171"/>
        <v>0.6</v>
      </c>
      <c r="CN81" s="80">
        <f t="shared" si="172"/>
        <v>0.4</v>
      </c>
      <c r="CO81" s="80">
        <f t="shared" si="172"/>
        <v>0.6</v>
      </c>
      <c r="CP81" s="80">
        <f t="shared" si="172"/>
        <v>0.2</v>
      </c>
      <c r="CQ81" s="80">
        <f t="shared" si="172"/>
        <v>0.8</v>
      </c>
      <c r="CR81" s="80">
        <f t="shared" si="172"/>
        <v>1</v>
      </c>
      <c r="CS81" s="80">
        <f t="shared" si="172"/>
        <v>1</v>
      </c>
      <c r="CT81" s="80">
        <f t="shared" si="172"/>
        <v>0.8</v>
      </c>
      <c r="CU81" s="80">
        <f t="shared" si="172"/>
        <v>1.4</v>
      </c>
      <c r="CV81" s="80">
        <f t="shared" si="172"/>
        <v>1.4</v>
      </c>
      <c r="CW81" s="80">
        <f t="shared" si="172"/>
        <v>1.2</v>
      </c>
      <c r="CX81" s="80">
        <f t="shared" si="173"/>
        <v>1.4</v>
      </c>
      <c r="CY81" s="80">
        <f t="shared" si="173"/>
        <v>1.4</v>
      </c>
      <c r="CZ81" s="80">
        <f t="shared" si="173"/>
        <v>1</v>
      </c>
      <c r="DA81" s="80">
        <f t="shared" si="173"/>
        <v>0.6</v>
      </c>
      <c r="DB81" s="80">
        <f t="shared" si="173"/>
        <v>0.8</v>
      </c>
      <c r="DC81" s="80">
        <f t="shared" si="173"/>
        <v>0.6</v>
      </c>
      <c r="DD81" s="80">
        <f t="shared" si="173"/>
        <v>0.6</v>
      </c>
      <c r="DE81" s="80">
        <f t="shared" si="173"/>
        <v>0.4</v>
      </c>
      <c r="DF81" s="80">
        <f t="shared" si="173"/>
        <v>0.2</v>
      </c>
      <c r="DG81" s="80">
        <f t="shared" si="173"/>
        <v>0</v>
      </c>
      <c r="DH81" s="80">
        <f t="shared" si="174"/>
        <v>0</v>
      </c>
      <c r="DI81" s="80">
        <f t="shared" si="174"/>
        <v>0.8</v>
      </c>
      <c r="DJ81" s="80">
        <f t="shared" si="174"/>
        <v>0.8</v>
      </c>
      <c r="DK81" s="80">
        <f t="shared" si="174"/>
        <v>0.8</v>
      </c>
      <c r="DL81" s="80">
        <f t="shared" si="174"/>
        <v>1</v>
      </c>
      <c r="DM81" s="80">
        <f t="shared" si="174"/>
        <v>1</v>
      </c>
      <c r="DN81" s="80">
        <f t="shared" si="174"/>
        <v>0.4</v>
      </c>
      <c r="DO81" s="80">
        <f t="shared" si="174"/>
        <v>0.4</v>
      </c>
      <c r="DP81" s="80">
        <f t="shared" si="174"/>
        <v>0.4</v>
      </c>
      <c r="DQ81" s="80">
        <f t="shared" si="174"/>
        <v>0.4</v>
      </c>
      <c r="DR81" s="80">
        <f t="shared" si="175"/>
        <v>0.4</v>
      </c>
      <c r="DS81" s="80">
        <f t="shared" si="175"/>
        <v>0.2</v>
      </c>
      <c r="DT81" s="80">
        <f t="shared" si="175"/>
        <v>0.2</v>
      </c>
      <c r="DU81" s="80">
        <f t="shared" si="175"/>
        <v>0.2</v>
      </c>
      <c r="DV81" s="80">
        <f t="shared" si="175"/>
        <v>0</v>
      </c>
      <c r="DW81" s="80">
        <f t="shared" si="175"/>
        <v>0</v>
      </c>
      <c r="DX81" s="80">
        <f t="shared" si="175"/>
        <v>0</v>
      </c>
      <c r="DY81" s="80">
        <f t="shared" si="175"/>
        <v>0</v>
      </c>
      <c r="DZ81" s="80">
        <f t="shared" si="175"/>
        <v>0</v>
      </c>
      <c r="EA81" s="80">
        <f t="shared" si="175"/>
        <v>0</v>
      </c>
      <c r="EB81" s="80">
        <f t="shared" si="176"/>
        <v>0</v>
      </c>
      <c r="EC81" s="80">
        <f t="shared" si="176"/>
        <v>0</v>
      </c>
      <c r="ED81" s="80">
        <f t="shared" si="176"/>
        <v>0.2</v>
      </c>
      <c r="EE81" s="80">
        <f t="shared" si="176"/>
        <v>0.2</v>
      </c>
      <c r="EF81" s="80">
        <f t="shared" si="176"/>
        <v>0.2</v>
      </c>
      <c r="EG81" s="80">
        <f t="shared" si="176"/>
        <v>0.2</v>
      </c>
      <c r="EH81" s="80">
        <f t="shared" si="176"/>
        <v>0.2</v>
      </c>
      <c r="EI81" s="80">
        <f t="shared" si="176"/>
        <v>0</v>
      </c>
      <c r="EJ81" s="80">
        <f t="shared" si="176"/>
        <v>0</v>
      </c>
      <c r="EK81" s="80">
        <f t="shared" si="176"/>
        <v>0</v>
      </c>
      <c r="EL81" s="80">
        <f t="shared" si="177"/>
        <v>0</v>
      </c>
      <c r="EM81" s="80">
        <f t="shared" si="177"/>
        <v>0</v>
      </c>
      <c r="EN81" s="80">
        <f t="shared" si="177"/>
        <v>0</v>
      </c>
      <c r="EO81" s="80">
        <f t="shared" si="177"/>
        <v>0</v>
      </c>
      <c r="EP81" s="80">
        <f t="shared" si="177"/>
        <v>0</v>
      </c>
      <c r="EQ81" s="80">
        <f t="shared" si="177"/>
        <v>0</v>
      </c>
      <c r="ER81" s="80">
        <f t="shared" si="177"/>
        <v>0.2</v>
      </c>
      <c r="ES81" s="80">
        <f t="shared" si="177"/>
        <v>0.2</v>
      </c>
      <c r="ET81" s="80">
        <f t="shared" si="177"/>
        <v>0.2</v>
      </c>
      <c r="EU81" s="80">
        <f t="shared" si="177"/>
        <v>0.2</v>
      </c>
      <c r="EV81" s="80">
        <f t="shared" si="178"/>
        <v>0.2</v>
      </c>
      <c r="EW81" s="80">
        <f t="shared" si="178"/>
        <v>0.2</v>
      </c>
      <c r="EX81" s="80">
        <f t="shared" si="178"/>
        <v>0.2</v>
      </c>
      <c r="EY81" s="80">
        <f t="shared" si="178"/>
        <v>0.4</v>
      </c>
      <c r="EZ81" s="80">
        <f t="shared" si="178"/>
        <v>0.4</v>
      </c>
      <c r="FA81" s="80">
        <f t="shared" si="178"/>
        <v>0.4</v>
      </c>
      <c r="FB81" s="80">
        <f t="shared" si="178"/>
        <v>0.2</v>
      </c>
      <c r="FC81" s="80">
        <f t="shared" si="178"/>
        <v>0.2</v>
      </c>
      <c r="FD81" s="80">
        <f t="shared" si="178"/>
        <v>0</v>
      </c>
      <c r="FE81" s="80">
        <f t="shared" si="178"/>
        <v>0</v>
      </c>
      <c r="FF81" s="80">
        <f t="shared" si="179"/>
        <v>0.8</v>
      </c>
      <c r="FG81" s="80" t="e">
        <f t="shared" si="179"/>
        <v>#N/A</v>
      </c>
      <c r="FH81" s="80" t="e">
        <f t="shared" si="179"/>
        <v>#N/A</v>
      </c>
      <c r="FI81" s="80" t="e">
        <f t="shared" si="179"/>
        <v>#N/A</v>
      </c>
      <c r="FJ81" s="80" t="e">
        <f t="shared" si="179"/>
        <v>#N/A</v>
      </c>
      <c r="FK81" s="80" t="e">
        <f t="shared" si="179"/>
        <v>#N/A</v>
      </c>
      <c r="FL81" s="80" t="e">
        <f t="shared" si="179"/>
        <v>#N/A</v>
      </c>
      <c r="FM81" s="80" t="e">
        <f t="shared" si="179"/>
        <v>#N/A</v>
      </c>
      <c r="FN81" s="80" t="e">
        <f t="shared" si="179"/>
        <v>#N/A</v>
      </c>
      <c r="FO81">
        <v>1</v>
      </c>
      <c r="FQ81" s="10">
        <f t="shared" ca="1" si="180"/>
        <v>0.4</v>
      </c>
      <c r="FR81" s="10">
        <f t="shared" ca="1" si="180"/>
        <v>0.4</v>
      </c>
      <c r="FS81" s="10">
        <f t="shared" ca="1" si="180"/>
        <v>0.2</v>
      </c>
      <c r="FT81" s="10">
        <f t="shared" ca="1" si="180"/>
        <v>0.2</v>
      </c>
      <c r="FU81" s="10">
        <f t="shared" ca="1" si="180"/>
        <v>0</v>
      </c>
      <c r="FV81" s="10">
        <f t="shared" ca="1" si="180"/>
        <v>0</v>
      </c>
      <c r="FW81" s="10">
        <f t="shared" ca="1" si="180"/>
        <v>0.8</v>
      </c>
      <c r="FX81" s="10">
        <f t="shared" ca="1" si="80"/>
        <v>0.2857142857142857</v>
      </c>
      <c r="FY81" s="10" t="b">
        <f t="shared" ca="1" si="162"/>
        <v>0</v>
      </c>
      <c r="FZ81" s="10">
        <f t="array" ref="FZ81">MAX(IF(ISNA(L81:FN81),"",L81:FN81))</f>
        <v>1.4</v>
      </c>
      <c r="GA81" s="52">
        <f t="shared" ca="1" si="81"/>
        <v>0.21739130434782608</v>
      </c>
      <c r="GB81" t="str">
        <f t="shared" si="82"/>
        <v>Europe</v>
      </c>
      <c r="GC81" t="str">
        <f t="shared" si="83"/>
        <v>Kosovo</v>
      </c>
      <c r="GD81" s="10">
        <f t="shared" si="84"/>
        <v>1.4</v>
      </c>
      <c r="GE81" s="10">
        <f t="shared" ca="1" si="85"/>
        <v>37</v>
      </c>
      <c r="GF81" s="10">
        <f t="shared" ca="1" si="86"/>
        <v>0</v>
      </c>
      <c r="GG81" s="10">
        <f t="shared" ca="1" si="87"/>
        <v>0</v>
      </c>
      <c r="GH81" s="10">
        <f t="shared" ca="1" si="88"/>
        <v>0</v>
      </c>
      <c r="GI81" s="10">
        <f t="shared" ca="1" si="89"/>
        <v>1800000</v>
      </c>
      <c r="GJ81" s="10">
        <f t="shared" ca="1" si="90"/>
        <v>0</v>
      </c>
      <c r="GK81">
        <f t="array" ref="GK81">LARGE(IF(ISNA(L81:FN81),"",L81:FN81),GK$2)</f>
        <v>1.4</v>
      </c>
      <c r="GL81">
        <f t="array" ref="GL81">LARGE(IF(ISNA(M81:FO81),"",M81:FO81),GL$2)</f>
        <v>1.4</v>
      </c>
      <c r="GM81">
        <f t="array" ref="GM81">LARGE(IF(ISNA(N81:FP81),"",N81:FP81),GM$2)</f>
        <v>1.4</v>
      </c>
      <c r="GN81">
        <f t="array" aca="1" ref="GN81" ca="1">LARGE(IF(ISNA(O81:FQ81),"",O81:FQ81),GN$2)</f>
        <v>1.4</v>
      </c>
      <c r="GO81">
        <f t="array" aca="1" ref="GO81" ca="1">LARGE(IF(ISNA(P81:FR81),"",P81:FR81),GO$2)</f>
        <v>1.2</v>
      </c>
      <c r="GP81">
        <f t="array" aca="1" ref="GP81" ca="1">LARGE(IF(ISNA(Q81:FS81),"",Q81:FS81),GP$2)</f>
        <v>1.2</v>
      </c>
      <c r="GQ81">
        <f t="array" aca="1" ref="GQ81" ca="1">LARGE(IF(ISNA(R81:FT81),"",R81:FT81),GQ$2)</f>
        <v>1.2</v>
      </c>
      <c r="GR81">
        <f t="shared" ca="1" si="163"/>
        <v>1.3142857142857143</v>
      </c>
    </row>
    <row r="82" spans="1:200" ht="30" hidden="1" customHeight="1" x14ac:dyDescent="0.25">
      <c r="A82">
        <f t="shared" si="161"/>
        <v>39</v>
      </c>
      <c r="B82" s="81">
        <f>VLOOKUP(F82,Countries!$D$5:$F$254,3,FALSE)</f>
        <v>20900000</v>
      </c>
      <c r="C82" s="86">
        <f t="shared" ca="1" si="57"/>
        <v>0.76211453744493396</v>
      </c>
      <c r="D82" s="80" t="str">
        <f>VLOOKUP(F82,Countries!$D$5:$E$254,2,FALSE)</f>
        <v>Africa</v>
      </c>
      <c r="E82" s="80" t="str">
        <f>VLOOKUP(F82,Countries!$D$5:$G$254,4,FALSE)</f>
        <v>CeSoAfrica</v>
      </c>
      <c r="F82" s="80" t="str">
        <f>Infections!A35</f>
        <v>Cameroon</v>
      </c>
      <c r="G82" s="81">
        <f t="shared" ca="1" si="58"/>
        <v>308</v>
      </c>
      <c r="H82" s="81">
        <f t="shared" ca="1" si="59"/>
        <v>9.8857142857142861</v>
      </c>
      <c r="I82" s="100" t="str">
        <f t="shared" si="60"/>
        <v>Cameroon</v>
      </c>
      <c r="J82" s="80">
        <f t="shared" si="61"/>
        <v>0</v>
      </c>
      <c r="K82" s="80">
        <f t="shared" si="62"/>
        <v>0</v>
      </c>
      <c r="L82" s="80" t="e">
        <f t="shared" si="164"/>
        <v>#N/A</v>
      </c>
      <c r="M82" s="80" t="e">
        <f t="shared" si="164"/>
        <v>#N/A</v>
      </c>
      <c r="N82" s="80" t="e">
        <f t="shared" si="164"/>
        <v>#N/A</v>
      </c>
      <c r="O82" s="80">
        <f t="shared" si="164"/>
        <v>0</v>
      </c>
      <c r="P82" s="80">
        <f t="shared" si="164"/>
        <v>0</v>
      </c>
      <c r="Q82" s="80">
        <f t="shared" si="164"/>
        <v>0</v>
      </c>
      <c r="R82" s="80">
        <f t="shared" si="164"/>
        <v>0</v>
      </c>
      <c r="S82" s="80">
        <f t="shared" si="164"/>
        <v>0</v>
      </c>
      <c r="T82" s="80">
        <f t="shared" si="164"/>
        <v>0</v>
      </c>
      <c r="U82" s="80">
        <f t="shared" si="164"/>
        <v>0</v>
      </c>
      <c r="V82" s="80">
        <f t="shared" si="165"/>
        <v>0</v>
      </c>
      <c r="W82" s="80">
        <f t="shared" si="165"/>
        <v>0</v>
      </c>
      <c r="X82" s="80">
        <f t="shared" si="165"/>
        <v>0</v>
      </c>
      <c r="Y82" s="80">
        <f t="shared" si="165"/>
        <v>0</v>
      </c>
      <c r="Z82" s="80">
        <f t="shared" si="165"/>
        <v>0</v>
      </c>
      <c r="AA82" s="80">
        <f t="shared" si="165"/>
        <v>0</v>
      </c>
      <c r="AB82" s="80">
        <f t="shared" si="165"/>
        <v>0</v>
      </c>
      <c r="AC82" s="80">
        <f t="shared" si="165"/>
        <v>0</v>
      </c>
      <c r="AD82" s="80">
        <f t="shared" si="165"/>
        <v>0</v>
      </c>
      <c r="AE82" s="80">
        <f t="shared" si="165"/>
        <v>0</v>
      </c>
      <c r="AF82" s="80">
        <f t="shared" si="166"/>
        <v>0</v>
      </c>
      <c r="AG82" s="80">
        <f t="shared" si="166"/>
        <v>0</v>
      </c>
      <c r="AH82" s="80">
        <f t="shared" si="166"/>
        <v>0</v>
      </c>
      <c r="AI82" s="80">
        <f t="shared" si="166"/>
        <v>0</v>
      </c>
      <c r="AJ82" s="80">
        <f t="shared" si="166"/>
        <v>0</v>
      </c>
      <c r="AK82" s="80">
        <f t="shared" si="166"/>
        <v>0</v>
      </c>
      <c r="AL82" s="80">
        <f t="shared" si="166"/>
        <v>0</v>
      </c>
      <c r="AM82" s="80">
        <f t="shared" si="166"/>
        <v>0</v>
      </c>
      <c r="AN82" s="80">
        <f t="shared" si="166"/>
        <v>0</v>
      </c>
      <c r="AO82" s="80">
        <f t="shared" si="166"/>
        <v>0</v>
      </c>
      <c r="AP82" s="80">
        <f t="shared" si="167"/>
        <v>0</v>
      </c>
      <c r="AQ82" s="80">
        <f t="shared" si="167"/>
        <v>0</v>
      </c>
      <c r="AR82" s="80">
        <f t="shared" si="167"/>
        <v>0</v>
      </c>
      <c r="AS82" s="80">
        <f t="shared" si="167"/>
        <v>0</v>
      </c>
      <c r="AT82" s="80">
        <f t="shared" si="167"/>
        <v>0</v>
      </c>
      <c r="AU82" s="80">
        <f t="shared" si="167"/>
        <v>0</v>
      </c>
      <c r="AV82" s="80">
        <f t="shared" si="167"/>
        <v>0</v>
      </c>
      <c r="AW82" s="80">
        <f t="shared" si="167"/>
        <v>0</v>
      </c>
      <c r="AX82" s="80">
        <f t="shared" si="167"/>
        <v>0</v>
      </c>
      <c r="AY82" s="80">
        <f t="shared" si="167"/>
        <v>0</v>
      </c>
      <c r="AZ82" s="80">
        <f t="shared" si="168"/>
        <v>0</v>
      </c>
      <c r="BA82" s="80">
        <f t="shared" si="168"/>
        <v>0</v>
      </c>
      <c r="BB82" s="80">
        <f t="shared" si="168"/>
        <v>0</v>
      </c>
      <c r="BC82" s="80">
        <f t="shared" si="168"/>
        <v>0</v>
      </c>
      <c r="BD82" s="80">
        <f t="shared" si="168"/>
        <v>0</v>
      </c>
      <c r="BE82" s="80">
        <f t="shared" si="168"/>
        <v>0</v>
      </c>
      <c r="BF82" s="80">
        <f t="shared" si="168"/>
        <v>0</v>
      </c>
      <c r="BG82" s="80">
        <f t="shared" si="168"/>
        <v>0</v>
      </c>
      <c r="BH82" s="80">
        <f t="shared" si="168"/>
        <v>0</v>
      </c>
      <c r="BI82" s="80">
        <f t="shared" si="168"/>
        <v>0</v>
      </c>
      <c r="BJ82" s="80">
        <f t="shared" si="169"/>
        <v>0</v>
      </c>
      <c r="BK82" s="80">
        <f t="shared" si="169"/>
        <v>0</v>
      </c>
      <c r="BL82" s="80">
        <f t="shared" si="169"/>
        <v>0</v>
      </c>
      <c r="BM82" s="80">
        <f t="shared" si="169"/>
        <v>0</v>
      </c>
      <c r="BN82" s="80">
        <f t="shared" si="169"/>
        <v>0</v>
      </c>
      <c r="BO82" s="80">
        <f t="shared" si="169"/>
        <v>0</v>
      </c>
      <c r="BP82" s="80">
        <f t="shared" si="169"/>
        <v>0</v>
      </c>
      <c r="BQ82" s="80">
        <f t="shared" si="169"/>
        <v>0</v>
      </c>
      <c r="BR82" s="80">
        <f t="shared" si="169"/>
        <v>0</v>
      </c>
      <c r="BS82" s="80">
        <f t="shared" si="169"/>
        <v>0</v>
      </c>
      <c r="BT82" s="80">
        <f t="shared" si="170"/>
        <v>0</v>
      </c>
      <c r="BU82" s="80">
        <f t="shared" si="170"/>
        <v>0.2</v>
      </c>
      <c r="BV82" s="80">
        <f t="shared" si="170"/>
        <v>0.2</v>
      </c>
      <c r="BW82" s="80">
        <f t="shared" si="170"/>
        <v>0.4</v>
      </c>
      <c r="BX82" s="80">
        <f t="shared" si="170"/>
        <v>0.4</v>
      </c>
      <c r="BY82" s="80">
        <f t="shared" si="170"/>
        <v>1.2</v>
      </c>
      <c r="BZ82" s="80">
        <f t="shared" si="170"/>
        <v>1</v>
      </c>
      <c r="CA82" s="80">
        <f t="shared" si="170"/>
        <v>1</v>
      </c>
      <c r="CB82" s="80">
        <f t="shared" si="170"/>
        <v>0.8</v>
      </c>
      <c r="CC82" s="80">
        <f t="shared" si="170"/>
        <v>1</v>
      </c>
      <c r="CD82" s="80">
        <f t="shared" si="171"/>
        <v>0.4</v>
      </c>
      <c r="CE82" s="80">
        <f t="shared" si="171"/>
        <v>0.6</v>
      </c>
      <c r="CF82" s="80">
        <f t="shared" si="171"/>
        <v>0.6</v>
      </c>
      <c r="CG82" s="80">
        <f t="shared" si="171"/>
        <v>0.6</v>
      </c>
      <c r="CH82" s="80">
        <f t="shared" si="171"/>
        <v>0.4</v>
      </c>
      <c r="CI82" s="80">
        <f t="shared" si="171"/>
        <v>0.4</v>
      </c>
      <c r="CJ82" s="80">
        <f t="shared" si="171"/>
        <v>0.2</v>
      </c>
      <c r="CK82" s="80">
        <f t="shared" si="171"/>
        <v>0.6</v>
      </c>
      <c r="CL82" s="80">
        <f t="shared" si="171"/>
        <v>0.6</v>
      </c>
      <c r="CM82" s="80">
        <f t="shared" si="171"/>
        <v>0.6</v>
      </c>
      <c r="CN82" s="80">
        <f t="shared" si="172"/>
        <v>0.4</v>
      </c>
      <c r="CO82" s="80">
        <f t="shared" si="172"/>
        <v>0.8</v>
      </c>
      <c r="CP82" s="80">
        <f t="shared" si="172"/>
        <v>1</v>
      </c>
      <c r="CQ82" s="80">
        <f t="shared" si="172"/>
        <v>2</v>
      </c>
      <c r="CR82" s="80">
        <f t="shared" si="172"/>
        <v>2</v>
      </c>
      <c r="CS82" s="80">
        <f t="shared" si="172"/>
        <v>2</v>
      </c>
      <c r="CT82" s="80">
        <f t="shared" si="172"/>
        <v>5.6</v>
      </c>
      <c r="CU82" s="80">
        <f t="shared" si="172"/>
        <v>5</v>
      </c>
      <c r="CV82" s="80">
        <f t="shared" si="172"/>
        <v>4.2</v>
      </c>
      <c r="CW82" s="80">
        <f t="shared" si="172"/>
        <v>4.2</v>
      </c>
      <c r="CX82" s="80">
        <f t="shared" si="173"/>
        <v>4.2</v>
      </c>
      <c r="CY82" s="80">
        <f t="shared" si="173"/>
        <v>0.2</v>
      </c>
      <c r="CZ82" s="80">
        <f t="shared" si="173"/>
        <v>2.2000000000000002</v>
      </c>
      <c r="DA82" s="80">
        <f t="shared" si="173"/>
        <v>2.6</v>
      </c>
      <c r="DB82" s="80">
        <f t="shared" si="173"/>
        <v>3</v>
      </c>
      <c r="DC82" s="80">
        <f t="shared" si="173"/>
        <v>3</v>
      </c>
      <c r="DD82" s="80">
        <f t="shared" si="173"/>
        <v>3.6</v>
      </c>
      <c r="DE82" s="80">
        <f t="shared" si="173"/>
        <v>1.6</v>
      </c>
      <c r="DF82" s="80">
        <f t="shared" si="173"/>
        <v>1</v>
      </c>
      <c r="DG82" s="80">
        <f t="shared" si="173"/>
        <v>1.2</v>
      </c>
      <c r="DH82" s="80">
        <f t="shared" si="174"/>
        <v>1.2</v>
      </c>
      <c r="DI82" s="80">
        <f t="shared" si="174"/>
        <v>0.6</v>
      </c>
      <c r="DJ82" s="80">
        <f t="shared" si="174"/>
        <v>0.6</v>
      </c>
      <c r="DK82" s="80">
        <f t="shared" si="174"/>
        <v>9.4</v>
      </c>
      <c r="DL82" s="80">
        <f t="shared" si="174"/>
        <v>8.8000000000000007</v>
      </c>
      <c r="DM82" s="80">
        <f t="shared" si="174"/>
        <v>8.8000000000000007</v>
      </c>
      <c r="DN82" s="80">
        <f t="shared" si="174"/>
        <v>8.8000000000000007</v>
      </c>
      <c r="DO82" s="80">
        <f t="shared" si="174"/>
        <v>10</v>
      </c>
      <c r="DP82" s="80">
        <f t="shared" si="174"/>
        <v>3.4</v>
      </c>
      <c r="DQ82" s="80">
        <f t="shared" si="174"/>
        <v>3.4</v>
      </c>
      <c r="DR82" s="80">
        <f t="shared" si="175"/>
        <v>5.6</v>
      </c>
      <c r="DS82" s="80">
        <f t="shared" si="175"/>
        <v>6.2</v>
      </c>
      <c r="DT82" s="80">
        <f t="shared" si="175"/>
        <v>5.2</v>
      </c>
      <c r="DU82" s="80">
        <f t="shared" si="175"/>
        <v>3</v>
      </c>
      <c r="DV82" s="80">
        <f t="shared" si="175"/>
        <v>3</v>
      </c>
      <c r="DW82" s="80">
        <f t="shared" si="175"/>
        <v>0.8</v>
      </c>
      <c r="DX82" s="80">
        <f t="shared" si="175"/>
        <v>0.2</v>
      </c>
      <c r="DY82" s="80">
        <f t="shared" si="175"/>
        <v>1.2</v>
      </c>
      <c r="DZ82" s="80">
        <f t="shared" si="175"/>
        <v>3.2</v>
      </c>
      <c r="EA82" s="80">
        <f t="shared" si="175"/>
        <v>3.8</v>
      </c>
      <c r="EB82" s="80">
        <f t="shared" si="176"/>
        <v>3.8</v>
      </c>
      <c r="EC82" s="80">
        <f t="shared" si="176"/>
        <v>5</v>
      </c>
      <c r="ED82" s="80">
        <f t="shared" si="176"/>
        <v>3.8</v>
      </c>
      <c r="EE82" s="80">
        <f t="shared" si="176"/>
        <v>3.8</v>
      </c>
      <c r="EF82" s="80">
        <f t="shared" si="176"/>
        <v>3.2</v>
      </c>
      <c r="EG82" s="80">
        <f t="shared" si="176"/>
        <v>3.2</v>
      </c>
      <c r="EH82" s="80">
        <f t="shared" si="176"/>
        <v>2.4</v>
      </c>
      <c r="EI82" s="80">
        <f t="shared" si="176"/>
        <v>5.2</v>
      </c>
      <c r="EJ82" s="80">
        <f t="shared" si="176"/>
        <v>3.2</v>
      </c>
      <c r="EK82" s="80">
        <f t="shared" si="176"/>
        <v>4.8</v>
      </c>
      <c r="EL82" s="80">
        <f t="shared" si="177"/>
        <v>5</v>
      </c>
      <c r="EM82" s="80">
        <f t="shared" si="177"/>
        <v>4.5999999999999996</v>
      </c>
      <c r="EN82" s="80">
        <f t="shared" si="177"/>
        <v>2.4</v>
      </c>
      <c r="EO82" s="80">
        <f t="shared" si="177"/>
        <v>2.8</v>
      </c>
      <c r="EP82" s="80">
        <f t="shared" si="177"/>
        <v>2.6</v>
      </c>
      <c r="EQ82" s="80">
        <f t="shared" si="177"/>
        <v>2.4</v>
      </c>
      <c r="ER82" s="80">
        <f t="shared" si="177"/>
        <v>2.4</v>
      </c>
      <c r="ES82" s="80">
        <f t="shared" si="177"/>
        <v>1.8</v>
      </c>
      <c r="ET82" s="80">
        <f t="shared" si="177"/>
        <v>1.4</v>
      </c>
      <c r="EU82" s="80">
        <f t="shared" si="177"/>
        <v>0</v>
      </c>
      <c r="EV82" s="80">
        <f t="shared" si="178"/>
        <v>0</v>
      </c>
      <c r="EW82" s="80">
        <f t="shared" si="178"/>
        <v>0</v>
      </c>
      <c r="EX82" s="80">
        <f t="shared" si="178"/>
        <v>0</v>
      </c>
      <c r="EY82" s="80">
        <f t="shared" si="178"/>
        <v>12.8</v>
      </c>
      <c r="EZ82" s="80">
        <f t="shared" si="178"/>
        <v>12.8</v>
      </c>
      <c r="FA82" s="80">
        <f t="shared" si="178"/>
        <v>12.8</v>
      </c>
      <c r="FB82" s="80">
        <f t="shared" si="178"/>
        <v>12.8</v>
      </c>
      <c r="FC82" s="80">
        <f t="shared" si="178"/>
        <v>14</v>
      </c>
      <c r="FD82" s="80">
        <f t="shared" si="178"/>
        <v>5</v>
      </c>
      <c r="FE82" s="80">
        <f t="shared" si="178"/>
        <v>5.4</v>
      </c>
      <c r="FF82" s="80">
        <f t="shared" si="179"/>
        <v>6.4</v>
      </c>
      <c r="FG82" s="80" t="e">
        <f t="shared" si="179"/>
        <v>#N/A</v>
      </c>
      <c r="FH82" s="80" t="e">
        <f t="shared" si="179"/>
        <v>#N/A</v>
      </c>
      <c r="FI82" s="80" t="e">
        <f t="shared" si="179"/>
        <v>#N/A</v>
      </c>
      <c r="FJ82" s="80" t="e">
        <f t="shared" si="179"/>
        <v>#N/A</v>
      </c>
      <c r="FK82" s="80" t="e">
        <f t="shared" si="179"/>
        <v>#N/A</v>
      </c>
      <c r="FL82" s="80" t="e">
        <f t="shared" si="179"/>
        <v>#N/A</v>
      </c>
      <c r="FM82" s="80" t="e">
        <f t="shared" si="179"/>
        <v>#N/A</v>
      </c>
      <c r="FN82" s="80" t="e">
        <f t="shared" si="179"/>
        <v>#N/A</v>
      </c>
      <c r="FO82">
        <v>1</v>
      </c>
      <c r="FQ82" s="10">
        <f t="shared" ca="1" si="180"/>
        <v>12.8</v>
      </c>
      <c r="FR82" s="10">
        <f t="shared" ca="1" si="180"/>
        <v>12.8</v>
      </c>
      <c r="FS82" s="10">
        <f t="shared" ca="1" si="180"/>
        <v>12.8</v>
      </c>
      <c r="FT82" s="10">
        <f t="shared" ca="1" si="180"/>
        <v>14</v>
      </c>
      <c r="FU82" s="10">
        <f t="shared" ca="1" si="180"/>
        <v>5</v>
      </c>
      <c r="FV82" s="10">
        <f t="shared" ca="1" si="180"/>
        <v>5.4</v>
      </c>
      <c r="FW82" s="10">
        <f t="shared" ca="1" si="180"/>
        <v>6.4</v>
      </c>
      <c r="FX82" s="10">
        <f t="shared" ca="1" si="80"/>
        <v>9.8857142857142861</v>
      </c>
      <c r="FY82" s="10" t="b">
        <f ca="1">FW82=FZ82</f>
        <v>0</v>
      </c>
      <c r="FZ82" s="10">
        <f t="array" ref="FZ82">MAX(IF(ISNA(L82:FN82),"",L82:FN82))</f>
        <v>14</v>
      </c>
      <c r="GA82" s="52">
        <f t="shared" ca="1" si="81"/>
        <v>0.76211453744493396</v>
      </c>
      <c r="GB82" t="str">
        <f t="shared" si="82"/>
        <v>Africa</v>
      </c>
      <c r="GC82" t="str">
        <f t="shared" si="83"/>
        <v>Cameroon</v>
      </c>
      <c r="GD82" s="10">
        <f t="shared" si="84"/>
        <v>14</v>
      </c>
      <c r="GE82" s="10">
        <f t="shared" ca="1" si="85"/>
        <v>308</v>
      </c>
      <c r="GF82" s="10">
        <f t="shared" ca="1" si="86"/>
        <v>0</v>
      </c>
      <c r="GG82" s="10">
        <f t="shared" ca="1" si="87"/>
        <v>0</v>
      </c>
      <c r="GH82" s="10">
        <f t="shared" ca="1" si="88"/>
        <v>0</v>
      </c>
      <c r="GI82" s="10">
        <f t="shared" ca="1" si="89"/>
        <v>0</v>
      </c>
      <c r="GJ82" s="10">
        <f t="shared" ca="1" si="90"/>
        <v>20900000</v>
      </c>
      <c r="GK82">
        <f t="array" ref="GK82">LARGE(IF(ISNA(L82:FN82),"",L82:FN82),GK$2)</f>
        <v>14</v>
      </c>
      <c r="GL82">
        <f t="array" ref="GL82">LARGE(IF(ISNA(M82:FO82),"",M82:FO82),GL$2)</f>
        <v>12.8</v>
      </c>
      <c r="GM82">
        <f t="array" ref="GM82">LARGE(IF(ISNA(N82:FP82),"",N82:FP82),GM$2)</f>
        <v>12.8</v>
      </c>
      <c r="GN82">
        <f t="array" aca="1" ref="GN82" ca="1">LARGE(IF(ISNA(O82:FQ82),"",O82:FQ82),GN$2)</f>
        <v>12.8</v>
      </c>
      <c r="GO82">
        <f t="array" aca="1" ref="GO82" ca="1">LARGE(IF(ISNA(P82:FR82),"",P82:FR82),GO$2)</f>
        <v>12.8</v>
      </c>
      <c r="GP82">
        <f t="array" aca="1" ref="GP82" ca="1">LARGE(IF(ISNA(Q82:FS82),"",Q82:FS82),GP$2)</f>
        <v>12.8</v>
      </c>
      <c r="GQ82">
        <f t="array" aca="1" ref="GQ82" ca="1">LARGE(IF(ISNA(R82:FT82),"",R82:FT82),GQ$2)</f>
        <v>12.8</v>
      </c>
      <c r="GR82">
        <f t="shared" ca="1" si="163"/>
        <v>12.971428571428572</v>
      </c>
    </row>
    <row r="83" spans="1:200" ht="30" hidden="1" customHeight="1" x14ac:dyDescent="0.25">
      <c r="A83">
        <f t="shared" si="161"/>
        <v>50</v>
      </c>
      <c r="B83" s="81">
        <f>VLOOKUP(F83,Countries!$D$5:$F$254,3,FALSE)</f>
        <v>4300000</v>
      </c>
      <c r="C83" s="86">
        <f t="shared" ca="1" si="57"/>
        <v>8.6956521739130453E-3</v>
      </c>
      <c r="D83" s="80" t="str">
        <f>VLOOKUP(F83,Countries!$D$5:$E$254,2,FALSE)</f>
        <v>Europe</v>
      </c>
      <c r="E83" s="80" t="str">
        <f>VLOOKUP(F83,Countries!$D$5:$G$254,4,FALSE)</f>
        <v>WeEurope</v>
      </c>
      <c r="F83" s="80" t="str">
        <f>Infections!A46</f>
        <v>Croatia</v>
      </c>
      <c r="G83" s="81">
        <f t="shared" ca="1" si="58"/>
        <v>107</v>
      </c>
      <c r="H83" s="81">
        <f t="shared" ca="1" si="59"/>
        <v>2.8571428571428574E-2</v>
      </c>
      <c r="I83" s="100" t="str">
        <f t="shared" si="60"/>
        <v>Croatia</v>
      </c>
      <c r="J83" s="80">
        <f t="shared" si="61"/>
        <v>0</v>
      </c>
      <c r="K83" s="80">
        <f t="shared" si="62"/>
        <v>0</v>
      </c>
      <c r="L83" s="80" t="e">
        <f t="shared" ref="L83:U92" si="181">(INDEX(_Death_Data,MATCH($F83,_Death_Country,0),MATCH(L$3,_Death_Day,0))-INDEX(_Death_Data,MATCH($F83,_Death_Country,0),MATCH(L$3-1,_Death_Day,0))*$D$2
+INDEX(_Death_Data,MATCH($F83,_Death_Country,0),MATCH(L$3-1,_Death_Day,0))-INDEX(_Death_Data,MATCH($F83,_Death_Country,0),MATCH(L$3-2,_Death_Day,0))*$D$2
+INDEX(_Death_Data,MATCH($F83,_Death_Country,0),MATCH(L$3-2,_Death_Day,0))-INDEX(_Death_Data,MATCH($F83,_Death_Country,0),MATCH(L$3-3,_Death_Day,0))*$D$2
+INDEX(_Death_Data,MATCH($F83,_Death_Country,0),MATCH(L$3-3,_Death_Day,0))-INDEX(_Death_Data,MATCH($F83,_Death_Country,0),MATCH(L$3-4,_Death_Day,0))*$D$2
+INDEX(_Death_Data,MATCH($F83,_Death_Country,0),MATCH(L$3-4,_Death_Day,0))-INDEX(_Death_Data,MATCH($F83,_Death_Country,0),MATCH(L$3-5,_Death_Day,0))*$D$2)/5</f>
        <v>#N/A</v>
      </c>
      <c r="M83" s="80" t="e">
        <f t="shared" si="181"/>
        <v>#N/A</v>
      </c>
      <c r="N83" s="80" t="e">
        <f t="shared" si="181"/>
        <v>#N/A</v>
      </c>
      <c r="O83" s="80">
        <f t="shared" si="181"/>
        <v>0</v>
      </c>
      <c r="P83" s="80">
        <f t="shared" si="181"/>
        <v>0</v>
      </c>
      <c r="Q83" s="80">
        <f t="shared" si="181"/>
        <v>0</v>
      </c>
      <c r="R83" s="80">
        <f t="shared" si="181"/>
        <v>0</v>
      </c>
      <c r="S83" s="80">
        <f t="shared" si="181"/>
        <v>0</v>
      </c>
      <c r="T83" s="80">
        <f t="shared" si="181"/>
        <v>0</v>
      </c>
      <c r="U83" s="80">
        <f t="shared" si="181"/>
        <v>0</v>
      </c>
      <c r="V83" s="80">
        <f t="shared" ref="V83:AE92" si="182">(INDEX(_Death_Data,MATCH($F83,_Death_Country,0),MATCH(V$3,_Death_Day,0))-INDEX(_Death_Data,MATCH($F83,_Death_Country,0),MATCH(V$3-1,_Death_Day,0))*$D$2
+INDEX(_Death_Data,MATCH($F83,_Death_Country,0),MATCH(V$3-1,_Death_Day,0))-INDEX(_Death_Data,MATCH($F83,_Death_Country,0),MATCH(V$3-2,_Death_Day,0))*$D$2
+INDEX(_Death_Data,MATCH($F83,_Death_Country,0),MATCH(V$3-2,_Death_Day,0))-INDEX(_Death_Data,MATCH($F83,_Death_Country,0),MATCH(V$3-3,_Death_Day,0))*$D$2
+INDEX(_Death_Data,MATCH($F83,_Death_Country,0),MATCH(V$3-3,_Death_Day,0))-INDEX(_Death_Data,MATCH($F83,_Death_Country,0),MATCH(V$3-4,_Death_Day,0))*$D$2
+INDEX(_Death_Data,MATCH($F83,_Death_Country,0),MATCH(V$3-4,_Death_Day,0))-INDEX(_Death_Data,MATCH($F83,_Death_Country,0),MATCH(V$3-5,_Death_Day,0))*$D$2)/5</f>
        <v>0</v>
      </c>
      <c r="W83" s="80">
        <f t="shared" si="182"/>
        <v>0</v>
      </c>
      <c r="X83" s="80">
        <f t="shared" si="182"/>
        <v>0</v>
      </c>
      <c r="Y83" s="80">
        <f t="shared" si="182"/>
        <v>0</v>
      </c>
      <c r="Z83" s="80">
        <f t="shared" si="182"/>
        <v>0</v>
      </c>
      <c r="AA83" s="80">
        <f t="shared" si="182"/>
        <v>0</v>
      </c>
      <c r="AB83" s="80">
        <f t="shared" si="182"/>
        <v>0</v>
      </c>
      <c r="AC83" s="80">
        <f t="shared" si="182"/>
        <v>0</v>
      </c>
      <c r="AD83" s="80">
        <f t="shared" si="182"/>
        <v>0</v>
      </c>
      <c r="AE83" s="80">
        <f t="shared" si="182"/>
        <v>0</v>
      </c>
      <c r="AF83" s="80">
        <f t="shared" ref="AF83:AO92" si="183">(INDEX(_Death_Data,MATCH($F83,_Death_Country,0),MATCH(AF$3,_Death_Day,0))-INDEX(_Death_Data,MATCH($F83,_Death_Country,0),MATCH(AF$3-1,_Death_Day,0))*$D$2
+INDEX(_Death_Data,MATCH($F83,_Death_Country,0),MATCH(AF$3-1,_Death_Day,0))-INDEX(_Death_Data,MATCH($F83,_Death_Country,0),MATCH(AF$3-2,_Death_Day,0))*$D$2
+INDEX(_Death_Data,MATCH($F83,_Death_Country,0),MATCH(AF$3-2,_Death_Day,0))-INDEX(_Death_Data,MATCH($F83,_Death_Country,0),MATCH(AF$3-3,_Death_Day,0))*$D$2
+INDEX(_Death_Data,MATCH($F83,_Death_Country,0),MATCH(AF$3-3,_Death_Day,0))-INDEX(_Death_Data,MATCH($F83,_Death_Country,0),MATCH(AF$3-4,_Death_Day,0))*$D$2
+INDEX(_Death_Data,MATCH($F83,_Death_Country,0),MATCH(AF$3-4,_Death_Day,0))-INDEX(_Death_Data,MATCH($F83,_Death_Country,0),MATCH(AF$3-5,_Death_Day,0))*$D$2)/5</f>
        <v>0</v>
      </c>
      <c r="AG83" s="80">
        <f t="shared" si="183"/>
        <v>0</v>
      </c>
      <c r="AH83" s="80">
        <f t="shared" si="183"/>
        <v>0</v>
      </c>
      <c r="AI83" s="80">
        <f t="shared" si="183"/>
        <v>0</v>
      </c>
      <c r="AJ83" s="80">
        <f t="shared" si="183"/>
        <v>0</v>
      </c>
      <c r="AK83" s="80">
        <f t="shared" si="183"/>
        <v>0</v>
      </c>
      <c r="AL83" s="80">
        <f t="shared" si="183"/>
        <v>0</v>
      </c>
      <c r="AM83" s="80">
        <f t="shared" si="183"/>
        <v>0</v>
      </c>
      <c r="AN83" s="80">
        <f t="shared" si="183"/>
        <v>0</v>
      </c>
      <c r="AO83" s="80">
        <f t="shared" si="183"/>
        <v>0</v>
      </c>
      <c r="AP83" s="80">
        <f t="shared" ref="AP83:AY92" si="184">(INDEX(_Death_Data,MATCH($F83,_Death_Country,0),MATCH(AP$3,_Death_Day,0))-INDEX(_Death_Data,MATCH($F83,_Death_Country,0),MATCH(AP$3-1,_Death_Day,0))*$D$2
+INDEX(_Death_Data,MATCH($F83,_Death_Country,0),MATCH(AP$3-1,_Death_Day,0))-INDEX(_Death_Data,MATCH($F83,_Death_Country,0),MATCH(AP$3-2,_Death_Day,0))*$D$2
+INDEX(_Death_Data,MATCH($F83,_Death_Country,0),MATCH(AP$3-2,_Death_Day,0))-INDEX(_Death_Data,MATCH($F83,_Death_Country,0),MATCH(AP$3-3,_Death_Day,0))*$D$2
+INDEX(_Death_Data,MATCH($F83,_Death_Country,0),MATCH(AP$3-3,_Death_Day,0))-INDEX(_Death_Data,MATCH($F83,_Death_Country,0),MATCH(AP$3-4,_Death_Day,0))*$D$2
+INDEX(_Death_Data,MATCH($F83,_Death_Country,0),MATCH(AP$3-4,_Death_Day,0))-INDEX(_Death_Data,MATCH($F83,_Death_Country,0),MATCH(AP$3-5,_Death_Day,0))*$D$2)/5</f>
        <v>0</v>
      </c>
      <c r="AQ83" s="80">
        <f t="shared" si="184"/>
        <v>0</v>
      </c>
      <c r="AR83" s="80">
        <f t="shared" si="184"/>
        <v>0</v>
      </c>
      <c r="AS83" s="80">
        <f t="shared" si="184"/>
        <v>0</v>
      </c>
      <c r="AT83" s="80">
        <f t="shared" si="184"/>
        <v>0</v>
      </c>
      <c r="AU83" s="80">
        <f t="shared" si="184"/>
        <v>0</v>
      </c>
      <c r="AV83" s="80">
        <f t="shared" si="184"/>
        <v>0</v>
      </c>
      <c r="AW83" s="80">
        <f t="shared" si="184"/>
        <v>0</v>
      </c>
      <c r="AX83" s="80">
        <f t="shared" si="184"/>
        <v>0</v>
      </c>
      <c r="AY83" s="80">
        <f t="shared" si="184"/>
        <v>0</v>
      </c>
      <c r="AZ83" s="80">
        <f t="shared" ref="AZ83:BI92" si="185">(INDEX(_Death_Data,MATCH($F83,_Death_Country,0),MATCH(AZ$3,_Death_Day,0))-INDEX(_Death_Data,MATCH($F83,_Death_Country,0),MATCH(AZ$3-1,_Death_Day,0))*$D$2
+INDEX(_Death_Data,MATCH($F83,_Death_Country,0),MATCH(AZ$3-1,_Death_Day,0))-INDEX(_Death_Data,MATCH($F83,_Death_Country,0),MATCH(AZ$3-2,_Death_Day,0))*$D$2
+INDEX(_Death_Data,MATCH($F83,_Death_Country,0),MATCH(AZ$3-2,_Death_Day,0))-INDEX(_Death_Data,MATCH($F83,_Death_Country,0),MATCH(AZ$3-3,_Death_Day,0))*$D$2
+INDEX(_Death_Data,MATCH($F83,_Death_Country,0),MATCH(AZ$3-3,_Death_Day,0))-INDEX(_Death_Data,MATCH($F83,_Death_Country,0),MATCH(AZ$3-4,_Death_Day,0))*$D$2
+INDEX(_Death_Data,MATCH($F83,_Death_Country,0),MATCH(AZ$3-4,_Death_Day,0))-INDEX(_Death_Data,MATCH($F83,_Death_Country,0),MATCH(AZ$3-5,_Death_Day,0))*$D$2)/5</f>
        <v>0</v>
      </c>
      <c r="BA83" s="80">
        <f t="shared" si="185"/>
        <v>0</v>
      </c>
      <c r="BB83" s="80">
        <f t="shared" si="185"/>
        <v>0</v>
      </c>
      <c r="BC83" s="80">
        <f t="shared" si="185"/>
        <v>0</v>
      </c>
      <c r="BD83" s="80">
        <f t="shared" si="185"/>
        <v>0</v>
      </c>
      <c r="BE83" s="80">
        <f t="shared" si="185"/>
        <v>0</v>
      </c>
      <c r="BF83" s="80">
        <f t="shared" si="185"/>
        <v>0</v>
      </c>
      <c r="BG83" s="80">
        <f t="shared" si="185"/>
        <v>0</v>
      </c>
      <c r="BH83" s="80">
        <f t="shared" si="185"/>
        <v>0</v>
      </c>
      <c r="BI83" s="80">
        <f t="shared" si="185"/>
        <v>0</v>
      </c>
      <c r="BJ83" s="80">
        <f t="shared" ref="BJ83:BS92" si="186">(INDEX(_Death_Data,MATCH($F83,_Death_Country,0),MATCH(BJ$3,_Death_Day,0))-INDEX(_Death_Data,MATCH($F83,_Death_Country,0),MATCH(BJ$3-1,_Death_Day,0))*$D$2
+INDEX(_Death_Data,MATCH($F83,_Death_Country,0),MATCH(BJ$3-1,_Death_Day,0))-INDEX(_Death_Data,MATCH($F83,_Death_Country,0),MATCH(BJ$3-2,_Death_Day,0))*$D$2
+INDEX(_Death_Data,MATCH($F83,_Death_Country,0),MATCH(BJ$3-2,_Death_Day,0))-INDEX(_Death_Data,MATCH($F83,_Death_Country,0),MATCH(BJ$3-3,_Death_Day,0))*$D$2
+INDEX(_Death_Data,MATCH($F83,_Death_Country,0),MATCH(BJ$3-3,_Death_Day,0))-INDEX(_Death_Data,MATCH($F83,_Death_Country,0),MATCH(BJ$3-4,_Death_Day,0))*$D$2
+INDEX(_Death_Data,MATCH($F83,_Death_Country,0),MATCH(BJ$3-4,_Death_Day,0))-INDEX(_Death_Data,MATCH($F83,_Death_Country,0),MATCH(BJ$3-5,_Death_Day,0))*$D$2)/5</f>
        <v>0</v>
      </c>
      <c r="BK83" s="80">
        <f t="shared" si="186"/>
        <v>0</v>
      </c>
      <c r="BL83" s="80">
        <f t="shared" si="186"/>
        <v>0</v>
      </c>
      <c r="BM83" s="80">
        <f t="shared" si="186"/>
        <v>0</v>
      </c>
      <c r="BN83" s="80">
        <f t="shared" si="186"/>
        <v>0</v>
      </c>
      <c r="BO83" s="80">
        <f t="shared" si="186"/>
        <v>0.2</v>
      </c>
      <c r="BP83" s="80">
        <f t="shared" si="186"/>
        <v>0.2</v>
      </c>
      <c r="BQ83" s="80">
        <f t="shared" si="186"/>
        <v>0.2</v>
      </c>
      <c r="BR83" s="80">
        <f t="shared" si="186"/>
        <v>0.2</v>
      </c>
      <c r="BS83" s="80">
        <f t="shared" si="186"/>
        <v>0.2</v>
      </c>
      <c r="BT83" s="80">
        <f t="shared" ref="BT83:CC92" si="187">(INDEX(_Death_Data,MATCH($F83,_Death_Country,0),MATCH(BT$3,_Death_Day,0))-INDEX(_Death_Data,MATCH($F83,_Death_Country,0),MATCH(BT$3-1,_Death_Day,0))*$D$2
+INDEX(_Death_Data,MATCH($F83,_Death_Country,0),MATCH(BT$3-1,_Death_Day,0))-INDEX(_Death_Data,MATCH($F83,_Death_Country,0),MATCH(BT$3-2,_Death_Day,0))*$D$2
+INDEX(_Death_Data,MATCH($F83,_Death_Country,0),MATCH(BT$3-2,_Death_Day,0))-INDEX(_Death_Data,MATCH($F83,_Death_Country,0),MATCH(BT$3-3,_Death_Day,0))*$D$2
+INDEX(_Death_Data,MATCH($F83,_Death_Country,0),MATCH(BT$3-3,_Death_Day,0))-INDEX(_Death_Data,MATCH($F83,_Death_Country,0),MATCH(BT$3-4,_Death_Day,0))*$D$2
+INDEX(_Death_Data,MATCH($F83,_Death_Country,0),MATCH(BT$3-4,_Death_Day,0))-INDEX(_Death_Data,MATCH($F83,_Death_Country,0),MATCH(BT$3-5,_Death_Day,0))*$D$2)/5</f>
        <v>0</v>
      </c>
      <c r="BU83" s="80">
        <f t="shared" si="187"/>
        <v>0</v>
      </c>
      <c r="BV83" s="80">
        <f t="shared" si="187"/>
        <v>0.4</v>
      </c>
      <c r="BW83" s="80">
        <f t="shared" si="187"/>
        <v>0.4</v>
      </c>
      <c r="BX83" s="80">
        <f t="shared" si="187"/>
        <v>0.8</v>
      </c>
      <c r="BY83" s="80">
        <f t="shared" si="187"/>
        <v>1</v>
      </c>
      <c r="BZ83" s="80">
        <f t="shared" si="187"/>
        <v>1</v>
      </c>
      <c r="CA83" s="80">
        <f t="shared" si="187"/>
        <v>0.6</v>
      </c>
      <c r="CB83" s="80">
        <f t="shared" si="187"/>
        <v>0.6</v>
      </c>
      <c r="CC83" s="80">
        <f t="shared" si="187"/>
        <v>0.4</v>
      </c>
      <c r="CD83" s="80">
        <f t="shared" ref="CD83:CM92" si="188">(INDEX(_Death_Data,MATCH($F83,_Death_Country,0),MATCH(CD$3,_Death_Day,0))-INDEX(_Death_Data,MATCH($F83,_Death_Country,0),MATCH(CD$3-1,_Death_Day,0))*$D$2
+INDEX(_Death_Data,MATCH($F83,_Death_Country,0),MATCH(CD$3-1,_Death_Day,0))-INDEX(_Death_Data,MATCH($F83,_Death_Country,0),MATCH(CD$3-2,_Death_Day,0))*$D$2
+INDEX(_Death_Data,MATCH($F83,_Death_Country,0),MATCH(CD$3-2,_Death_Day,0))-INDEX(_Death_Data,MATCH($F83,_Death_Country,0),MATCH(CD$3-3,_Death_Day,0))*$D$2
+INDEX(_Death_Data,MATCH($F83,_Death_Country,0),MATCH(CD$3-3,_Death_Day,0))-INDEX(_Death_Data,MATCH($F83,_Death_Country,0),MATCH(CD$3-4,_Death_Day,0))*$D$2
+INDEX(_Death_Data,MATCH($F83,_Death_Country,0),MATCH(CD$3-4,_Death_Day,0))-INDEX(_Death_Data,MATCH($F83,_Death_Country,0),MATCH(CD$3-5,_Death_Day,0))*$D$2)/5</f>
        <v>0.4</v>
      </c>
      <c r="CE83" s="80">
        <f t="shared" si="188"/>
        <v>1.2</v>
      </c>
      <c r="CF83" s="80">
        <f t="shared" si="188"/>
        <v>1.8</v>
      </c>
      <c r="CG83" s="80">
        <f t="shared" si="188"/>
        <v>2</v>
      </c>
      <c r="CH83" s="80">
        <f t="shared" si="188"/>
        <v>2.2000000000000002</v>
      </c>
      <c r="CI83" s="80">
        <f t="shared" si="188"/>
        <v>2.2000000000000002</v>
      </c>
      <c r="CJ83" s="80">
        <f t="shared" si="188"/>
        <v>1.6</v>
      </c>
      <c r="CK83" s="80">
        <f t="shared" si="188"/>
        <v>1.2</v>
      </c>
      <c r="CL83" s="80">
        <f t="shared" si="188"/>
        <v>1</v>
      </c>
      <c r="CM83" s="80">
        <f t="shared" si="188"/>
        <v>1</v>
      </c>
      <c r="CN83" s="80">
        <f t="shared" ref="CN83:CW92" si="189">(INDEX(_Death_Data,MATCH($F83,_Death_Country,0),MATCH(CN$3,_Death_Day,0))-INDEX(_Death_Data,MATCH($F83,_Death_Country,0),MATCH(CN$3-1,_Death_Day,0))*$D$2
+INDEX(_Death_Data,MATCH($F83,_Death_Country,0),MATCH(CN$3-1,_Death_Day,0))-INDEX(_Death_Data,MATCH($F83,_Death_Country,0),MATCH(CN$3-2,_Death_Day,0))*$D$2
+INDEX(_Death_Data,MATCH($F83,_Death_Country,0),MATCH(CN$3-2,_Death_Day,0))-INDEX(_Death_Data,MATCH($F83,_Death_Country,0),MATCH(CN$3-3,_Death_Day,0))*$D$2
+INDEX(_Death_Data,MATCH($F83,_Death_Country,0),MATCH(CN$3-3,_Death_Day,0))-INDEX(_Death_Data,MATCH($F83,_Death_Country,0),MATCH(CN$3-4,_Death_Day,0))*$D$2
+INDEX(_Death_Data,MATCH($F83,_Death_Country,0),MATCH(CN$3-4,_Death_Day,0))-INDEX(_Death_Data,MATCH($F83,_Death_Country,0),MATCH(CN$3-5,_Death_Day,0))*$D$2)/5</f>
        <v>1.2</v>
      </c>
      <c r="CO83" s="80">
        <f t="shared" si="189"/>
        <v>2.2000000000000002</v>
      </c>
      <c r="CP83" s="80">
        <f t="shared" si="189"/>
        <v>2.4</v>
      </c>
      <c r="CQ83" s="80">
        <f t="shared" si="189"/>
        <v>2.8</v>
      </c>
      <c r="CR83" s="80">
        <f t="shared" si="189"/>
        <v>2.6</v>
      </c>
      <c r="CS83" s="80">
        <f t="shared" si="189"/>
        <v>2.8</v>
      </c>
      <c r="CT83" s="80">
        <f t="shared" si="189"/>
        <v>3.2</v>
      </c>
      <c r="CU83" s="80">
        <f t="shared" si="189"/>
        <v>2.8</v>
      </c>
      <c r="CV83" s="80">
        <f t="shared" si="189"/>
        <v>2.6</v>
      </c>
      <c r="CW83" s="80">
        <f t="shared" si="189"/>
        <v>2.4</v>
      </c>
      <c r="CX83" s="80">
        <f t="shared" ref="CX83:DG92" si="190">(INDEX(_Death_Data,MATCH($F83,_Death_Country,0),MATCH(CX$3,_Death_Day,0))-INDEX(_Death_Data,MATCH($F83,_Death_Country,0),MATCH(CX$3-1,_Death_Day,0))*$D$2
+INDEX(_Death_Data,MATCH($F83,_Death_Country,0),MATCH(CX$3-1,_Death_Day,0))-INDEX(_Death_Data,MATCH($F83,_Death_Country,0),MATCH(CX$3-2,_Death_Day,0))*$D$2
+INDEX(_Death_Data,MATCH($F83,_Death_Country,0),MATCH(CX$3-2,_Death_Day,0))-INDEX(_Death_Data,MATCH($F83,_Death_Country,0),MATCH(CX$3-3,_Death_Day,0))*$D$2
+INDEX(_Death_Data,MATCH($F83,_Death_Country,0),MATCH(CX$3-3,_Death_Day,0))-INDEX(_Death_Data,MATCH($F83,_Death_Country,0),MATCH(CX$3-4,_Death_Day,0))*$D$2
+INDEX(_Death_Data,MATCH($F83,_Death_Country,0),MATCH(CX$3-4,_Death_Day,0))-INDEX(_Death_Data,MATCH($F83,_Death_Country,0),MATCH(CX$3-5,_Death_Day,0))*$D$2)/5</f>
        <v>2.2000000000000002</v>
      </c>
      <c r="CY83" s="80">
        <f t="shared" si="190"/>
        <v>0.8</v>
      </c>
      <c r="CZ83" s="80">
        <f t="shared" si="190"/>
        <v>1.4</v>
      </c>
      <c r="DA83" s="80">
        <f t="shared" si="190"/>
        <v>1.4</v>
      </c>
      <c r="DB83" s="80">
        <f t="shared" si="190"/>
        <v>2.2000000000000002</v>
      </c>
      <c r="DC83" s="80">
        <f t="shared" si="190"/>
        <v>2.6</v>
      </c>
      <c r="DD83" s="80">
        <f t="shared" si="190"/>
        <v>3.2</v>
      </c>
      <c r="DE83" s="80">
        <f t="shared" si="190"/>
        <v>3</v>
      </c>
      <c r="DF83" s="80">
        <f t="shared" si="190"/>
        <v>4</v>
      </c>
      <c r="DG83" s="80">
        <f t="shared" si="190"/>
        <v>3.6</v>
      </c>
      <c r="DH83" s="80">
        <f t="shared" ref="DH83:DQ92" si="191">(INDEX(_Death_Data,MATCH($F83,_Death_Country,0),MATCH(DH$3,_Death_Day,0))-INDEX(_Death_Data,MATCH($F83,_Death_Country,0),MATCH(DH$3-1,_Death_Day,0))*$D$2
+INDEX(_Death_Data,MATCH($F83,_Death_Country,0),MATCH(DH$3-1,_Death_Day,0))-INDEX(_Death_Data,MATCH($F83,_Death_Country,0),MATCH(DH$3-2,_Death_Day,0))*$D$2
+INDEX(_Death_Data,MATCH($F83,_Death_Country,0),MATCH(DH$3-2,_Death_Day,0))-INDEX(_Death_Data,MATCH($F83,_Death_Country,0),MATCH(DH$3-3,_Death_Day,0))*$D$2
+INDEX(_Death_Data,MATCH($F83,_Death_Country,0),MATCH(DH$3-3,_Death_Day,0))-INDEX(_Death_Data,MATCH($F83,_Death_Country,0),MATCH(DH$3-4,_Death_Day,0))*$D$2
+INDEX(_Death_Data,MATCH($F83,_Death_Country,0),MATCH(DH$3-4,_Death_Day,0))-INDEX(_Death_Data,MATCH($F83,_Death_Country,0),MATCH(DH$3-5,_Death_Day,0))*$D$2)/5</f>
        <v>3.2</v>
      </c>
      <c r="DI83" s="80">
        <f t="shared" si="191"/>
        <v>2.6</v>
      </c>
      <c r="DJ83" s="80">
        <f t="shared" si="191"/>
        <v>2.8</v>
      </c>
      <c r="DK83" s="80">
        <f t="shared" si="191"/>
        <v>2</v>
      </c>
      <c r="DL83" s="80">
        <f t="shared" si="191"/>
        <v>1.8</v>
      </c>
      <c r="DM83" s="80">
        <f t="shared" si="191"/>
        <v>1.4</v>
      </c>
      <c r="DN83" s="80">
        <f t="shared" si="191"/>
        <v>1.4</v>
      </c>
      <c r="DO83" s="80">
        <f t="shared" si="191"/>
        <v>1.4</v>
      </c>
      <c r="DP83" s="80">
        <f t="shared" si="191"/>
        <v>1.2</v>
      </c>
      <c r="DQ83" s="80">
        <f t="shared" si="191"/>
        <v>1</v>
      </c>
      <c r="DR83" s="80">
        <f t="shared" ref="DR83:EA92" si="192">(INDEX(_Death_Data,MATCH($F83,_Death_Country,0),MATCH(DR$3,_Death_Day,0))-INDEX(_Death_Data,MATCH($F83,_Death_Country,0),MATCH(DR$3-1,_Death_Day,0))*$D$2
+INDEX(_Death_Data,MATCH($F83,_Death_Country,0),MATCH(DR$3-1,_Death_Day,0))-INDEX(_Death_Data,MATCH($F83,_Death_Country,0),MATCH(DR$3-2,_Death_Day,0))*$D$2
+INDEX(_Death_Data,MATCH($F83,_Death_Country,0),MATCH(DR$3-2,_Death_Day,0))-INDEX(_Death_Data,MATCH($F83,_Death_Country,0),MATCH(DR$3-3,_Death_Day,0))*$D$2
+INDEX(_Death_Data,MATCH($F83,_Death_Country,0),MATCH(DR$3-3,_Death_Day,0))-INDEX(_Death_Data,MATCH($F83,_Death_Country,0),MATCH(DR$3-4,_Death_Day,0))*$D$2
+INDEX(_Death_Data,MATCH($F83,_Death_Country,0),MATCH(DR$3-4,_Death_Day,0))-INDEX(_Death_Data,MATCH($F83,_Death_Country,0),MATCH(DR$3-5,_Death_Day,0))*$D$2)/5</f>
        <v>1.6</v>
      </c>
      <c r="DS83" s="80">
        <f t="shared" si="192"/>
        <v>1.4</v>
      </c>
      <c r="DT83" s="80">
        <f t="shared" si="192"/>
        <v>1</v>
      </c>
      <c r="DU83" s="80">
        <f t="shared" si="192"/>
        <v>0.8</v>
      </c>
      <c r="DV83" s="80">
        <f t="shared" si="192"/>
        <v>0.8</v>
      </c>
      <c r="DW83" s="80">
        <f t="shared" si="192"/>
        <v>0.2</v>
      </c>
      <c r="DX83" s="80">
        <f t="shared" si="192"/>
        <v>0.4</v>
      </c>
      <c r="DY83" s="80">
        <f t="shared" si="192"/>
        <v>0.2</v>
      </c>
      <c r="DZ83" s="80">
        <f t="shared" si="192"/>
        <v>0.4</v>
      </c>
      <c r="EA83" s="80">
        <f t="shared" si="192"/>
        <v>0.8</v>
      </c>
      <c r="EB83" s="80">
        <f t="shared" ref="EB83:EK92" si="193">(INDEX(_Death_Data,MATCH($F83,_Death_Country,0),MATCH(EB$3,_Death_Day,0))-INDEX(_Death_Data,MATCH($F83,_Death_Country,0),MATCH(EB$3-1,_Death_Day,0))*$D$2
+INDEX(_Death_Data,MATCH($F83,_Death_Country,0),MATCH(EB$3-1,_Death_Day,0))-INDEX(_Death_Data,MATCH($F83,_Death_Country,0),MATCH(EB$3-2,_Death_Day,0))*$D$2
+INDEX(_Death_Data,MATCH($F83,_Death_Country,0),MATCH(EB$3-2,_Death_Day,0))-INDEX(_Death_Data,MATCH($F83,_Death_Country,0),MATCH(EB$3-3,_Death_Day,0))*$D$2
+INDEX(_Death_Data,MATCH($F83,_Death_Country,0),MATCH(EB$3-3,_Death_Day,0))-INDEX(_Death_Data,MATCH($F83,_Death_Country,0),MATCH(EB$3-4,_Death_Day,0))*$D$2
+INDEX(_Death_Data,MATCH($F83,_Death_Country,0),MATCH(EB$3-4,_Death_Day,0))-INDEX(_Death_Data,MATCH($F83,_Death_Country,0),MATCH(EB$3-5,_Death_Day,0))*$D$2)/5</f>
        <v>0.8</v>
      </c>
      <c r="EC83" s="80">
        <f t="shared" si="193"/>
        <v>0.6</v>
      </c>
      <c r="ED83" s="80">
        <f t="shared" si="193"/>
        <v>0.8</v>
      </c>
      <c r="EE83" s="80">
        <f t="shared" si="193"/>
        <v>0.8</v>
      </c>
      <c r="EF83" s="80">
        <f t="shared" si="193"/>
        <v>0.4</v>
      </c>
      <c r="EG83" s="80">
        <f t="shared" si="193"/>
        <v>0.6</v>
      </c>
      <c r="EH83" s="80">
        <f t="shared" si="193"/>
        <v>0.8</v>
      </c>
      <c r="EI83" s="80">
        <f t="shared" si="193"/>
        <v>0.6</v>
      </c>
      <c r="EJ83" s="80">
        <f t="shared" si="193"/>
        <v>0.4</v>
      </c>
      <c r="EK83" s="80">
        <f t="shared" si="193"/>
        <v>0.4</v>
      </c>
      <c r="EL83" s="80">
        <f t="shared" ref="EL83:EU92" si="194">(INDEX(_Death_Data,MATCH($F83,_Death_Country,0),MATCH(EL$3,_Death_Day,0))-INDEX(_Death_Data,MATCH($F83,_Death_Country,0),MATCH(EL$3-1,_Death_Day,0))*$D$2
+INDEX(_Death_Data,MATCH($F83,_Death_Country,0),MATCH(EL$3-1,_Death_Day,0))-INDEX(_Death_Data,MATCH($F83,_Death_Country,0),MATCH(EL$3-2,_Death_Day,0))*$D$2
+INDEX(_Death_Data,MATCH($F83,_Death_Country,0),MATCH(EL$3-2,_Death_Day,0))-INDEX(_Death_Data,MATCH($F83,_Death_Country,0),MATCH(EL$3-3,_Death_Day,0))*$D$2
+INDEX(_Death_Data,MATCH($F83,_Death_Country,0),MATCH(EL$3-3,_Death_Day,0))-INDEX(_Death_Data,MATCH($F83,_Death_Country,0),MATCH(EL$3-4,_Death_Day,0))*$D$2
+INDEX(_Death_Data,MATCH($F83,_Death_Country,0),MATCH(EL$3-4,_Death_Day,0))-INDEX(_Death_Data,MATCH($F83,_Death_Country,0),MATCH(EL$3-5,_Death_Day,0))*$D$2)/5</f>
        <v>0.2</v>
      </c>
      <c r="EM83" s="80">
        <f t="shared" si="194"/>
        <v>0</v>
      </c>
      <c r="EN83" s="80">
        <f t="shared" si="194"/>
        <v>0</v>
      </c>
      <c r="EO83" s="80">
        <f t="shared" si="194"/>
        <v>0</v>
      </c>
      <c r="EP83" s="80">
        <f t="shared" si="194"/>
        <v>0.2</v>
      </c>
      <c r="EQ83" s="80">
        <f t="shared" si="194"/>
        <v>0.2</v>
      </c>
      <c r="ER83" s="80">
        <f t="shared" si="194"/>
        <v>0.2</v>
      </c>
      <c r="ES83" s="80">
        <f t="shared" si="194"/>
        <v>0.6</v>
      </c>
      <c r="ET83" s="80">
        <f t="shared" si="194"/>
        <v>0.6</v>
      </c>
      <c r="EU83" s="80">
        <f t="shared" si="194"/>
        <v>0.4</v>
      </c>
      <c r="EV83" s="80">
        <f t="shared" ref="EV83:FE92" si="195">(INDEX(_Death_Data,MATCH($F83,_Death_Country,0),MATCH(EV$3,_Death_Day,0))-INDEX(_Death_Data,MATCH($F83,_Death_Country,0),MATCH(EV$3-1,_Death_Day,0))*$D$2
+INDEX(_Death_Data,MATCH($F83,_Death_Country,0),MATCH(EV$3-1,_Death_Day,0))-INDEX(_Death_Data,MATCH($F83,_Death_Country,0),MATCH(EV$3-2,_Death_Day,0))*$D$2
+INDEX(_Death_Data,MATCH($F83,_Death_Country,0),MATCH(EV$3-2,_Death_Day,0))-INDEX(_Death_Data,MATCH($F83,_Death_Country,0),MATCH(EV$3-3,_Death_Day,0))*$D$2
+INDEX(_Death_Data,MATCH($F83,_Death_Country,0),MATCH(EV$3-3,_Death_Day,0))-INDEX(_Death_Data,MATCH($F83,_Death_Country,0),MATCH(EV$3-4,_Death_Day,0))*$D$2
+INDEX(_Death_Data,MATCH($F83,_Death_Country,0),MATCH(EV$3-4,_Death_Day,0))-INDEX(_Death_Data,MATCH($F83,_Death_Country,0),MATCH(EV$3-5,_Death_Day,0))*$D$2)/5</f>
        <v>0.6</v>
      </c>
      <c r="EW83" s="80">
        <f t="shared" si="195"/>
        <v>0.6</v>
      </c>
      <c r="EX83" s="80">
        <f t="shared" si="195"/>
        <v>0.2</v>
      </c>
      <c r="EY83" s="80">
        <f t="shared" si="195"/>
        <v>0.2</v>
      </c>
      <c r="EZ83" s="80">
        <f t="shared" si="195"/>
        <v>0.2</v>
      </c>
      <c r="FA83" s="80">
        <f t="shared" si="195"/>
        <v>0</v>
      </c>
      <c r="FB83" s="80">
        <f t="shared" si="195"/>
        <v>0</v>
      </c>
      <c r="FC83" s="80">
        <f t="shared" si="195"/>
        <v>0</v>
      </c>
      <c r="FD83" s="80">
        <f t="shared" si="195"/>
        <v>0</v>
      </c>
      <c r="FE83" s="80">
        <f t="shared" si="195"/>
        <v>0</v>
      </c>
      <c r="FF83" s="80">
        <f t="shared" ref="FF83:FN92" si="196">(INDEX(_Death_Data,MATCH($F83,_Death_Country,0),MATCH(FF$3,_Death_Day,0))-INDEX(_Death_Data,MATCH($F83,_Death_Country,0),MATCH(FF$3-1,_Death_Day,0))*$D$2
+INDEX(_Death_Data,MATCH($F83,_Death_Country,0),MATCH(FF$3-1,_Death_Day,0))-INDEX(_Death_Data,MATCH($F83,_Death_Country,0),MATCH(FF$3-2,_Death_Day,0))*$D$2
+INDEX(_Death_Data,MATCH($F83,_Death_Country,0),MATCH(FF$3-2,_Death_Day,0))-INDEX(_Death_Data,MATCH($F83,_Death_Country,0),MATCH(FF$3-3,_Death_Day,0))*$D$2
+INDEX(_Death_Data,MATCH($F83,_Death_Country,0),MATCH(FF$3-3,_Death_Day,0))-INDEX(_Death_Data,MATCH($F83,_Death_Country,0),MATCH(FF$3-4,_Death_Day,0))*$D$2
+INDEX(_Death_Data,MATCH($F83,_Death_Country,0),MATCH(FF$3-4,_Death_Day,0))-INDEX(_Death_Data,MATCH($F83,_Death_Country,0),MATCH(FF$3-5,_Death_Day,0))*$D$2)/5</f>
        <v>0</v>
      </c>
      <c r="FG83" s="80" t="e">
        <f t="shared" si="196"/>
        <v>#N/A</v>
      </c>
      <c r="FH83" s="80" t="e">
        <f t="shared" si="196"/>
        <v>#N/A</v>
      </c>
      <c r="FI83" s="80" t="e">
        <f t="shared" si="196"/>
        <v>#N/A</v>
      </c>
      <c r="FJ83" s="80" t="e">
        <f t="shared" si="196"/>
        <v>#N/A</v>
      </c>
      <c r="FK83" s="80" t="e">
        <f t="shared" si="196"/>
        <v>#N/A</v>
      </c>
      <c r="FL83" s="80" t="e">
        <f t="shared" si="196"/>
        <v>#N/A</v>
      </c>
      <c r="FM83" s="80" t="e">
        <f t="shared" si="196"/>
        <v>#N/A</v>
      </c>
      <c r="FN83" s="80" t="e">
        <f t="shared" si="196"/>
        <v>#N/A</v>
      </c>
      <c r="FO83">
        <v>1</v>
      </c>
      <c r="FQ83" s="10">
        <f t="shared" ref="FQ83:FW92" ca="1" si="197">HLOOKUP(TODAY()-FQ$3,$C$3:$FN$252,ROW()-2)</f>
        <v>0.2</v>
      </c>
      <c r="FR83" s="10">
        <f t="shared" ca="1" si="197"/>
        <v>0</v>
      </c>
      <c r="FS83" s="10">
        <f t="shared" ca="1" si="197"/>
        <v>0</v>
      </c>
      <c r="FT83" s="10">
        <f t="shared" ca="1" si="197"/>
        <v>0</v>
      </c>
      <c r="FU83" s="10">
        <f t="shared" ca="1" si="197"/>
        <v>0</v>
      </c>
      <c r="FV83" s="10">
        <f t="shared" ca="1" si="197"/>
        <v>0</v>
      </c>
      <c r="FW83" s="10">
        <f t="shared" ca="1" si="197"/>
        <v>0</v>
      </c>
      <c r="FX83" s="10">
        <f t="shared" ca="1" si="80"/>
        <v>2.8571428571428574E-2</v>
      </c>
      <c r="FY83" s="10" t="b">
        <f t="shared" ref="FY83:FY112" ca="1" si="198">MAX(FQ83:FW83)=FZ83</f>
        <v>0</v>
      </c>
      <c r="FZ83" s="10">
        <f t="array" ref="FZ83">MAX(IF(ISNA(L83:FN83),"",L83:FN83))</f>
        <v>4</v>
      </c>
      <c r="GA83" s="52">
        <f t="shared" ca="1" si="81"/>
        <v>8.6956521739130453E-3</v>
      </c>
      <c r="GB83" t="str">
        <f t="shared" si="82"/>
        <v>Europe</v>
      </c>
      <c r="GC83" t="str">
        <f t="shared" si="83"/>
        <v>Croatia</v>
      </c>
      <c r="GD83" s="10">
        <f t="shared" si="84"/>
        <v>4</v>
      </c>
      <c r="GE83" s="10">
        <f t="shared" ca="1" si="85"/>
        <v>107</v>
      </c>
      <c r="GF83" s="10">
        <f t="shared" ca="1" si="86"/>
        <v>4300000</v>
      </c>
      <c r="GG83" s="10">
        <f t="shared" ca="1" si="87"/>
        <v>0</v>
      </c>
      <c r="GH83" s="10">
        <f t="shared" ca="1" si="88"/>
        <v>0</v>
      </c>
      <c r="GI83" s="10">
        <f t="shared" ca="1" si="89"/>
        <v>0</v>
      </c>
      <c r="GJ83" s="10">
        <f t="shared" ca="1" si="90"/>
        <v>0</v>
      </c>
      <c r="GK83">
        <f t="array" ref="GK83">LARGE(IF(ISNA(L83:FN83),"",L83:FN83),GK$2)</f>
        <v>4</v>
      </c>
      <c r="GL83">
        <f t="array" ref="GL83">LARGE(IF(ISNA(M83:FO83),"",M83:FO83),GL$2)</f>
        <v>3.6</v>
      </c>
      <c r="GM83">
        <f t="array" ref="GM83">LARGE(IF(ISNA(N83:FP83),"",N83:FP83),GM$2)</f>
        <v>3.2</v>
      </c>
      <c r="GN83">
        <f t="array" aca="1" ref="GN83" ca="1">LARGE(IF(ISNA(O83:FQ83),"",O83:FQ83),GN$2)</f>
        <v>3.2</v>
      </c>
      <c r="GO83">
        <f t="array" aca="1" ref="GO83" ca="1">LARGE(IF(ISNA(P83:FR83),"",P83:FR83),GO$2)</f>
        <v>3.2</v>
      </c>
      <c r="GP83">
        <f t="array" aca="1" ref="GP83" ca="1">LARGE(IF(ISNA(Q83:FS83),"",Q83:FS83),GP$2)</f>
        <v>3</v>
      </c>
      <c r="GQ83">
        <f t="array" aca="1" ref="GQ83" ca="1">LARGE(IF(ISNA(R83:FT83),"",R83:FT83),GQ$2)</f>
        <v>2.8</v>
      </c>
      <c r="GR83">
        <f t="shared" ca="1" si="163"/>
        <v>3.2857142857142856</v>
      </c>
    </row>
    <row r="84" spans="1:200" ht="30" hidden="1" customHeight="1" x14ac:dyDescent="0.25">
      <c r="A84">
        <f t="shared" si="161"/>
        <v>179</v>
      </c>
      <c r="B84" s="81">
        <f>VLOOKUP(F84,Countries!$D$5:$F$254,3,FALSE)</f>
        <v>75600000</v>
      </c>
      <c r="C84" s="86">
        <f t="shared" ca="1" si="57"/>
        <v>0.15883880103847059</v>
      </c>
      <c r="D84" s="80" t="str">
        <f>VLOOKUP(F84,Countries!$D$5:$E$254,2,FALSE)</f>
        <v>Europe</v>
      </c>
      <c r="E84" s="80" t="str">
        <f>VLOOKUP(F84,Countries!$D$5:$G$254,4,FALSE)</f>
        <v>WeEurope</v>
      </c>
      <c r="F84" s="80" t="str">
        <f>Infections!A174</f>
        <v>Turkey</v>
      </c>
      <c r="G84" s="81">
        <f t="shared" ca="1" si="58"/>
        <v>4974</v>
      </c>
      <c r="H84" s="81">
        <f t="shared" ca="1" si="59"/>
        <v>19.228571428571428</v>
      </c>
      <c r="I84" s="100" t="str">
        <f t="shared" si="60"/>
        <v>Turkey</v>
      </c>
      <c r="J84" s="80">
        <f t="shared" si="61"/>
        <v>0</v>
      </c>
      <c r="K84" s="80">
        <f t="shared" si="62"/>
        <v>0</v>
      </c>
      <c r="L84" s="80" t="e">
        <f t="shared" si="181"/>
        <v>#N/A</v>
      </c>
      <c r="M84" s="80" t="e">
        <f t="shared" si="181"/>
        <v>#N/A</v>
      </c>
      <c r="N84" s="80" t="e">
        <f t="shared" si="181"/>
        <v>#N/A</v>
      </c>
      <c r="O84" s="80">
        <f t="shared" si="181"/>
        <v>0</v>
      </c>
      <c r="P84" s="80">
        <f t="shared" si="181"/>
        <v>0</v>
      </c>
      <c r="Q84" s="80">
        <f t="shared" si="181"/>
        <v>0</v>
      </c>
      <c r="R84" s="80">
        <f t="shared" si="181"/>
        <v>0</v>
      </c>
      <c r="S84" s="80">
        <f t="shared" si="181"/>
        <v>0</v>
      </c>
      <c r="T84" s="80">
        <f t="shared" si="181"/>
        <v>0</v>
      </c>
      <c r="U84" s="80">
        <f t="shared" si="181"/>
        <v>0</v>
      </c>
      <c r="V84" s="80">
        <f t="shared" si="182"/>
        <v>0</v>
      </c>
      <c r="W84" s="80">
        <f t="shared" si="182"/>
        <v>0</v>
      </c>
      <c r="X84" s="80">
        <f t="shared" si="182"/>
        <v>0</v>
      </c>
      <c r="Y84" s="80">
        <f t="shared" si="182"/>
        <v>0</v>
      </c>
      <c r="Z84" s="80">
        <f t="shared" si="182"/>
        <v>0</v>
      </c>
      <c r="AA84" s="80">
        <f t="shared" si="182"/>
        <v>0</v>
      </c>
      <c r="AB84" s="80">
        <f t="shared" si="182"/>
        <v>0</v>
      </c>
      <c r="AC84" s="80">
        <f t="shared" si="182"/>
        <v>0</v>
      </c>
      <c r="AD84" s="80">
        <f t="shared" si="182"/>
        <v>0</v>
      </c>
      <c r="AE84" s="80">
        <f t="shared" si="182"/>
        <v>0</v>
      </c>
      <c r="AF84" s="80">
        <f t="shared" si="183"/>
        <v>0</v>
      </c>
      <c r="AG84" s="80">
        <f t="shared" si="183"/>
        <v>0</v>
      </c>
      <c r="AH84" s="80">
        <f t="shared" si="183"/>
        <v>0</v>
      </c>
      <c r="AI84" s="80">
        <f t="shared" si="183"/>
        <v>0</v>
      </c>
      <c r="AJ84" s="80">
        <f t="shared" si="183"/>
        <v>0</v>
      </c>
      <c r="AK84" s="80">
        <f t="shared" si="183"/>
        <v>0</v>
      </c>
      <c r="AL84" s="80">
        <f t="shared" si="183"/>
        <v>0</v>
      </c>
      <c r="AM84" s="80">
        <f t="shared" si="183"/>
        <v>0</v>
      </c>
      <c r="AN84" s="80">
        <f t="shared" si="183"/>
        <v>0</v>
      </c>
      <c r="AO84" s="80">
        <f t="shared" si="183"/>
        <v>0</v>
      </c>
      <c r="AP84" s="80">
        <f t="shared" si="184"/>
        <v>0</v>
      </c>
      <c r="AQ84" s="80">
        <f t="shared" si="184"/>
        <v>0</v>
      </c>
      <c r="AR84" s="80">
        <f t="shared" si="184"/>
        <v>0</v>
      </c>
      <c r="AS84" s="80">
        <f t="shared" si="184"/>
        <v>0</v>
      </c>
      <c r="AT84" s="80">
        <f t="shared" si="184"/>
        <v>0</v>
      </c>
      <c r="AU84" s="80">
        <f t="shared" si="184"/>
        <v>0</v>
      </c>
      <c r="AV84" s="80">
        <f t="shared" si="184"/>
        <v>0</v>
      </c>
      <c r="AW84" s="80">
        <f t="shared" si="184"/>
        <v>0</v>
      </c>
      <c r="AX84" s="80">
        <f t="shared" si="184"/>
        <v>0</v>
      </c>
      <c r="AY84" s="80">
        <f t="shared" si="184"/>
        <v>0</v>
      </c>
      <c r="AZ84" s="80">
        <f t="shared" si="185"/>
        <v>0</v>
      </c>
      <c r="BA84" s="80">
        <f t="shared" si="185"/>
        <v>0</v>
      </c>
      <c r="BB84" s="80">
        <f t="shared" si="185"/>
        <v>0</v>
      </c>
      <c r="BC84" s="80">
        <f t="shared" si="185"/>
        <v>0</v>
      </c>
      <c r="BD84" s="80">
        <f t="shared" si="185"/>
        <v>0</v>
      </c>
      <c r="BE84" s="80">
        <f t="shared" si="185"/>
        <v>0</v>
      </c>
      <c r="BF84" s="80">
        <f t="shared" si="185"/>
        <v>0</v>
      </c>
      <c r="BG84" s="80">
        <f t="shared" si="185"/>
        <v>0</v>
      </c>
      <c r="BH84" s="80">
        <f t="shared" si="185"/>
        <v>0</v>
      </c>
      <c r="BI84" s="80">
        <f t="shared" si="185"/>
        <v>0</v>
      </c>
      <c r="BJ84" s="80">
        <f t="shared" si="186"/>
        <v>0</v>
      </c>
      <c r="BK84" s="80">
        <f t="shared" si="186"/>
        <v>0</v>
      </c>
      <c r="BL84" s="80">
        <f t="shared" si="186"/>
        <v>0</v>
      </c>
      <c r="BM84" s="80">
        <f t="shared" si="186"/>
        <v>0.2</v>
      </c>
      <c r="BN84" s="80">
        <f t="shared" si="186"/>
        <v>0.2</v>
      </c>
      <c r="BO84" s="80">
        <f t="shared" si="186"/>
        <v>0.6</v>
      </c>
      <c r="BP84" s="80">
        <f t="shared" si="186"/>
        <v>0.8</v>
      </c>
      <c r="BQ84" s="80">
        <f t="shared" si="186"/>
        <v>1.8</v>
      </c>
      <c r="BR84" s="80">
        <f t="shared" si="186"/>
        <v>5.8</v>
      </c>
      <c r="BS84" s="80">
        <f t="shared" si="186"/>
        <v>7.2</v>
      </c>
      <c r="BT84" s="80">
        <f t="shared" si="187"/>
        <v>8.1999999999999993</v>
      </c>
      <c r="BU84" s="80">
        <f t="shared" si="187"/>
        <v>11</v>
      </c>
      <c r="BV84" s="80">
        <f t="shared" si="187"/>
        <v>13.2</v>
      </c>
      <c r="BW84" s="80">
        <f t="shared" si="187"/>
        <v>12.4</v>
      </c>
      <c r="BX84" s="80">
        <f t="shared" si="187"/>
        <v>14.2</v>
      </c>
      <c r="BY84" s="80">
        <f t="shared" si="187"/>
        <v>17.399999999999999</v>
      </c>
      <c r="BZ84" s="80">
        <f t="shared" si="187"/>
        <v>21.8</v>
      </c>
      <c r="CA84" s="80">
        <f t="shared" si="187"/>
        <v>27.8</v>
      </c>
      <c r="CB84" s="80">
        <f t="shared" si="187"/>
        <v>37</v>
      </c>
      <c r="CC84" s="80">
        <f t="shared" si="187"/>
        <v>49.6</v>
      </c>
      <c r="CD84" s="80">
        <f t="shared" si="188"/>
        <v>58.8</v>
      </c>
      <c r="CE84" s="80">
        <f t="shared" si="188"/>
        <v>66.599999999999994</v>
      </c>
      <c r="CF84" s="80">
        <f t="shared" si="188"/>
        <v>72</v>
      </c>
      <c r="CG84" s="80">
        <f t="shared" si="188"/>
        <v>74.400000000000006</v>
      </c>
      <c r="CH84" s="80">
        <f t="shared" si="188"/>
        <v>73.8</v>
      </c>
      <c r="CI84" s="80">
        <f t="shared" si="188"/>
        <v>77.400000000000006</v>
      </c>
      <c r="CJ84" s="80">
        <f t="shared" si="188"/>
        <v>81.400000000000006</v>
      </c>
      <c r="CK84" s="80">
        <f t="shared" si="188"/>
        <v>86.4</v>
      </c>
      <c r="CL84" s="80">
        <f t="shared" si="188"/>
        <v>90.4</v>
      </c>
      <c r="CM84" s="80">
        <f t="shared" si="188"/>
        <v>94.6</v>
      </c>
      <c r="CN84" s="80">
        <f t="shared" si="189"/>
        <v>96.8</v>
      </c>
      <c r="CO84" s="80">
        <f t="shared" si="189"/>
        <v>99</v>
      </c>
      <c r="CP84" s="80">
        <f t="shared" si="189"/>
        <v>102.4</v>
      </c>
      <c r="CQ84" s="80">
        <f t="shared" si="189"/>
        <v>108.4</v>
      </c>
      <c r="CR84" s="80">
        <f t="shared" si="189"/>
        <v>114.2</v>
      </c>
      <c r="CS84" s="80">
        <f t="shared" si="189"/>
        <v>118.8</v>
      </c>
      <c r="CT84" s="80">
        <f t="shared" si="189"/>
        <v>122.8</v>
      </c>
      <c r="CU84" s="80">
        <f t="shared" si="189"/>
        <v>124.4</v>
      </c>
      <c r="CV84" s="80">
        <f t="shared" si="189"/>
        <v>123.2</v>
      </c>
      <c r="CW84" s="80">
        <f t="shared" si="189"/>
        <v>121.4</v>
      </c>
      <c r="CX84" s="80">
        <f t="shared" si="190"/>
        <v>120.2</v>
      </c>
      <c r="CY84" s="80">
        <f t="shared" si="190"/>
        <v>116.6</v>
      </c>
      <c r="CZ84" s="80">
        <f t="shared" si="190"/>
        <v>113.2</v>
      </c>
      <c r="DA84" s="80">
        <f t="shared" si="190"/>
        <v>109.2</v>
      </c>
      <c r="DB84" s="80">
        <f t="shared" si="190"/>
        <v>104.8</v>
      </c>
      <c r="DC84" s="80">
        <f t="shared" si="190"/>
        <v>100.2</v>
      </c>
      <c r="DD84" s="80">
        <f t="shared" si="190"/>
        <v>96.2</v>
      </c>
      <c r="DE84" s="80">
        <f t="shared" si="190"/>
        <v>93.6</v>
      </c>
      <c r="DF84" s="80">
        <f t="shared" si="190"/>
        <v>90.6</v>
      </c>
      <c r="DG84" s="80">
        <f t="shared" si="190"/>
        <v>87.2</v>
      </c>
      <c r="DH84" s="80">
        <f t="shared" si="191"/>
        <v>81</v>
      </c>
      <c r="DI84" s="80">
        <f t="shared" si="191"/>
        <v>76</v>
      </c>
      <c r="DJ84" s="80">
        <f t="shared" si="191"/>
        <v>69.2</v>
      </c>
      <c r="DK84" s="80">
        <f t="shared" si="191"/>
        <v>65.2</v>
      </c>
      <c r="DL84" s="80">
        <f t="shared" si="191"/>
        <v>61</v>
      </c>
      <c r="DM84" s="80">
        <f t="shared" si="191"/>
        <v>58.4</v>
      </c>
      <c r="DN84" s="80">
        <f t="shared" si="191"/>
        <v>55.6</v>
      </c>
      <c r="DO84" s="80">
        <f t="shared" si="191"/>
        <v>53.2</v>
      </c>
      <c r="DP84" s="80">
        <f t="shared" si="191"/>
        <v>51.4</v>
      </c>
      <c r="DQ84" s="80">
        <f t="shared" si="191"/>
        <v>50.6</v>
      </c>
      <c r="DR84" s="80">
        <f t="shared" si="192"/>
        <v>52.6</v>
      </c>
      <c r="DS84" s="80">
        <f t="shared" si="192"/>
        <v>53.6</v>
      </c>
      <c r="DT84" s="80">
        <f t="shared" si="192"/>
        <v>53.8</v>
      </c>
      <c r="DU84" s="80">
        <f t="shared" si="192"/>
        <v>51</v>
      </c>
      <c r="DV84" s="80">
        <f t="shared" si="192"/>
        <v>49.2</v>
      </c>
      <c r="DW84" s="80">
        <f t="shared" si="192"/>
        <v>43.8</v>
      </c>
      <c r="DX84" s="80">
        <f t="shared" si="192"/>
        <v>38.4</v>
      </c>
      <c r="DY84" s="80">
        <f t="shared" si="192"/>
        <v>33.4</v>
      </c>
      <c r="DZ84" s="80">
        <f t="shared" si="192"/>
        <v>30.6</v>
      </c>
      <c r="EA84" s="80">
        <f t="shared" si="192"/>
        <v>27.2</v>
      </c>
      <c r="EB84" s="80">
        <f t="shared" si="193"/>
        <v>27.4</v>
      </c>
      <c r="EC84" s="80">
        <f t="shared" si="193"/>
        <v>28.2</v>
      </c>
      <c r="ED84" s="80">
        <f t="shared" si="193"/>
        <v>29.4</v>
      </c>
      <c r="EE84" s="80">
        <f t="shared" si="193"/>
        <v>29.6</v>
      </c>
      <c r="EF84" s="80">
        <f t="shared" si="193"/>
        <v>31</v>
      </c>
      <c r="EG84" s="80">
        <f t="shared" si="193"/>
        <v>30.6</v>
      </c>
      <c r="EH84" s="80">
        <f t="shared" si="193"/>
        <v>29.8</v>
      </c>
      <c r="EI84" s="80">
        <f t="shared" si="193"/>
        <v>29.2</v>
      </c>
      <c r="EJ84" s="80">
        <f t="shared" si="193"/>
        <v>28.6</v>
      </c>
      <c r="EK84" s="80">
        <f t="shared" si="193"/>
        <v>26.4</v>
      </c>
      <c r="EL84" s="80">
        <f t="shared" si="194"/>
        <v>24.8</v>
      </c>
      <c r="EM84" s="80">
        <f t="shared" si="194"/>
        <v>24</v>
      </c>
      <c r="EN84" s="80">
        <f t="shared" si="194"/>
        <v>23</v>
      </c>
      <c r="EO84" s="80">
        <f t="shared" si="194"/>
        <v>21.6</v>
      </c>
      <c r="EP84" s="80">
        <f t="shared" si="194"/>
        <v>21.2</v>
      </c>
      <c r="EQ84" s="80">
        <f t="shared" si="194"/>
        <v>21.4</v>
      </c>
      <c r="ER84" s="80">
        <f t="shared" si="194"/>
        <v>20.399999999999999</v>
      </c>
      <c r="ES84" s="80">
        <f t="shared" si="194"/>
        <v>19.8</v>
      </c>
      <c r="ET84" s="80">
        <f t="shared" si="194"/>
        <v>19.600000000000001</v>
      </c>
      <c r="EU84" s="80">
        <f t="shared" si="194"/>
        <v>18.8</v>
      </c>
      <c r="EV84" s="80">
        <f t="shared" si="195"/>
        <v>17.2</v>
      </c>
      <c r="EW84" s="80">
        <f t="shared" si="195"/>
        <v>16.2</v>
      </c>
      <c r="EX84" s="80">
        <f t="shared" si="195"/>
        <v>15.6</v>
      </c>
      <c r="EY84" s="80">
        <f t="shared" si="195"/>
        <v>15.8</v>
      </c>
      <c r="EZ84" s="80">
        <f t="shared" si="195"/>
        <v>15.8</v>
      </c>
      <c r="FA84" s="80">
        <f t="shared" si="195"/>
        <v>16.600000000000001</v>
      </c>
      <c r="FB84" s="80">
        <f t="shared" si="195"/>
        <v>18</v>
      </c>
      <c r="FC84" s="80">
        <f t="shared" si="195"/>
        <v>19.600000000000001</v>
      </c>
      <c r="FD84" s="80">
        <f t="shared" si="195"/>
        <v>20.399999999999999</v>
      </c>
      <c r="FE84" s="80">
        <f t="shared" si="195"/>
        <v>21.6</v>
      </c>
      <c r="FF84" s="80">
        <f t="shared" si="196"/>
        <v>22.6</v>
      </c>
      <c r="FG84" s="80" t="e">
        <f t="shared" si="196"/>
        <v>#N/A</v>
      </c>
      <c r="FH84" s="80" t="e">
        <f t="shared" si="196"/>
        <v>#N/A</v>
      </c>
      <c r="FI84" s="80" t="e">
        <f t="shared" si="196"/>
        <v>#N/A</v>
      </c>
      <c r="FJ84" s="80" t="e">
        <f t="shared" si="196"/>
        <v>#N/A</v>
      </c>
      <c r="FK84" s="80" t="e">
        <f t="shared" si="196"/>
        <v>#N/A</v>
      </c>
      <c r="FL84" s="80" t="e">
        <f t="shared" si="196"/>
        <v>#N/A</v>
      </c>
      <c r="FM84" s="80" t="e">
        <f t="shared" si="196"/>
        <v>#N/A</v>
      </c>
      <c r="FN84" s="80" t="e">
        <f t="shared" si="196"/>
        <v>#N/A</v>
      </c>
      <c r="FO84">
        <v>1</v>
      </c>
      <c r="FQ84" s="10">
        <f t="shared" ca="1" si="197"/>
        <v>15.8</v>
      </c>
      <c r="FR84" s="10">
        <f t="shared" ca="1" si="197"/>
        <v>16.600000000000001</v>
      </c>
      <c r="FS84" s="10">
        <f t="shared" ca="1" si="197"/>
        <v>18</v>
      </c>
      <c r="FT84" s="10">
        <f t="shared" ca="1" si="197"/>
        <v>19.600000000000001</v>
      </c>
      <c r="FU84" s="10">
        <f t="shared" ca="1" si="197"/>
        <v>20.399999999999999</v>
      </c>
      <c r="FV84" s="10">
        <f t="shared" ca="1" si="197"/>
        <v>21.6</v>
      </c>
      <c r="FW84" s="10">
        <f t="shared" ca="1" si="197"/>
        <v>22.6</v>
      </c>
      <c r="FX84" s="10">
        <f t="shared" ca="1" si="80"/>
        <v>19.228571428571428</v>
      </c>
      <c r="FY84" s="10" t="b">
        <f t="shared" ca="1" si="198"/>
        <v>0</v>
      </c>
      <c r="FZ84" s="10">
        <f t="array" ref="FZ84">MAX(IF(ISNA(L84:FN84),"",L84:FN84))</f>
        <v>124.4</v>
      </c>
      <c r="GA84" s="52">
        <f t="shared" ca="1" si="81"/>
        <v>0.15883880103847059</v>
      </c>
      <c r="GB84" t="str">
        <f t="shared" si="82"/>
        <v>Europe</v>
      </c>
      <c r="GC84" t="str">
        <f t="shared" si="83"/>
        <v>Turkey</v>
      </c>
      <c r="GD84" s="10">
        <f t="shared" si="84"/>
        <v>124.4</v>
      </c>
      <c r="GE84" s="10">
        <f t="shared" ca="1" si="85"/>
        <v>4974</v>
      </c>
      <c r="GF84" s="10">
        <f t="shared" ca="1" si="86"/>
        <v>0</v>
      </c>
      <c r="GG84" s="10">
        <f t="shared" ca="1" si="87"/>
        <v>0</v>
      </c>
      <c r="GH84" s="10">
        <f t="shared" ca="1" si="88"/>
        <v>0</v>
      </c>
      <c r="GI84" s="10">
        <f t="shared" ca="1" si="89"/>
        <v>75600000</v>
      </c>
      <c r="GJ84" s="10">
        <f t="shared" ca="1" si="90"/>
        <v>0</v>
      </c>
      <c r="GK84">
        <f t="array" ref="GK84">LARGE(IF(ISNA(L84:FN84),"",L84:FN84),GK$2)</f>
        <v>124.4</v>
      </c>
      <c r="GL84">
        <f t="array" ref="GL84">LARGE(IF(ISNA(M84:FO84),"",M84:FO84),GL$2)</f>
        <v>123.2</v>
      </c>
      <c r="GM84">
        <f t="array" ref="GM84">LARGE(IF(ISNA(N84:FP84),"",N84:FP84),GM$2)</f>
        <v>122.8</v>
      </c>
      <c r="GN84">
        <f t="array" aca="1" ref="GN84" ca="1">LARGE(IF(ISNA(O84:FQ84),"",O84:FQ84),GN$2)</f>
        <v>121.4</v>
      </c>
      <c r="GO84">
        <f t="array" aca="1" ref="GO84" ca="1">LARGE(IF(ISNA(P84:FR84),"",P84:FR84),GO$2)</f>
        <v>120.2</v>
      </c>
      <c r="GP84">
        <f t="array" aca="1" ref="GP84" ca="1">LARGE(IF(ISNA(Q84:FS84),"",Q84:FS84),GP$2)</f>
        <v>118.8</v>
      </c>
      <c r="GQ84">
        <f t="array" aca="1" ref="GQ84" ca="1">LARGE(IF(ISNA(R84:FT84),"",R84:FT84),GQ$2)</f>
        <v>116.6</v>
      </c>
      <c r="GR84">
        <f t="shared" ca="1" si="163"/>
        <v>121.05714285714286</v>
      </c>
    </row>
    <row r="85" spans="1:200" ht="30" hidden="1" customHeight="1" x14ac:dyDescent="0.25">
      <c r="A85">
        <f t="shared" si="161"/>
        <v>85</v>
      </c>
      <c r="B85" s="81">
        <f>VLOOKUP(F85,Countries!$D$5:$F$254,3,FALSE)</f>
        <v>9900000</v>
      </c>
      <c r="C85" s="86">
        <f t="shared" ca="1" si="57"/>
        <v>0.11789473684210527</v>
      </c>
      <c r="D85" s="80" t="str">
        <f>VLOOKUP(F85,Countries!$D$5:$E$254,2,FALSE)</f>
        <v>Europe</v>
      </c>
      <c r="E85" s="80" t="str">
        <f>VLOOKUP(F85,Countries!$D$5:$G$254,4,FALSE)</f>
        <v>WeEurope</v>
      </c>
      <c r="F85" s="80" t="str">
        <f>Infections!A80</f>
        <v>Hungary</v>
      </c>
      <c r="G85" s="81">
        <f t="shared" ca="1" si="58"/>
        <v>572</v>
      </c>
      <c r="H85" s="81">
        <f t="shared" ca="1" si="59"/>
        <v>1.5999999999999999</v>
      </c>
      <c r="I85" s="100" t="str">
        <f t="shared" si="60"/>
        <v>Hungary</v>
      </c>
      <c r="J85" s="80">
        <f t="shared" si="61"/>
        <v>0</v>
      </c>
      <c r="K85" s="80">
        <f t="shared" si="62"/>
        <v>0</v>
      </c>
      <c r="L85" s="80" t="e">
        <f t="shared" si="181"/>
        <v>#N/A</v>
      </c>
      <c r="M85" s="80" t="e">
        <f t="shared" si="181"/>
        <v>#N/A</v>
      </c>
      <c r="N85" s="80" t="e">
        <f t="shared" si="181"/>
        <v>#N/A</v>
      </c>
      <c r="O85" s="80">
        <f t="shared" si="181"/>
        <v>0</v>
      </c>
      <c r="P85" s="80">
        <f t="shared" si="181"/>
        <v>0</v>
      </c>
      <c r="Q85" s="80">
        <f t="shared" si="181"/>
        <v>0</v>
      </c>
      <c r="R85" s="80">
        <f t="shared" si="181"/>
        <v>0</v>
      </c>
      <c r="S85" s="80">
        <f t="shared" si="181"/>
        <v>0</v>
      </c>
      <c r="T85" s="80">
        <f t="shared" si="181"/>
        <v>0</v>
      </c>
      <c r="U85" s="80">
        <f t="shared" si="181"/>
        <v>0</v>
      </c>
      <c r="V85" s="80">
        <f t="shared" si="182"/>
        <v>0</v>
      </c>
      <c r="W85" s="80">
        <f t="shared" si="182"/>
        <v>0</v>
      </c>
      <c r="X85" s="80">
        <f t="shared" si="182"/>
        <v>0</v>
      </c>
      <c r="Y85" s="80">
        <f t="shared" si="182"/>
        <v>0</v>
      </c>
      <c r="Z85" s="80">
        <f t="shared" si="182"/>
        <v>0</v>
      </c>
      <c r="AA85" s="80">
        <f t="shared" si="182"/>
        <v>0</v>
      </c>
      <c r="AB85" s="80">
        <f t="shared" si="182"/>
        <v>0</v>
      </c>
      <c r="AC85" s="80">
        <f t="shared" si="182"/>
        <v>0</v>
      </c>
      <c r="AD85" s="80">
        <f t="shared" si="182"/>
        <v>0</v>
      </c>
      <c r="AE85" s="80">
        <f t="shared" si="182"/>
        <v>0</v>
      </c>
      <c r="AF85" s="80">
        <f t="shared" si="183"/>
        <v>0</v>
      </c>
      <c r="AG85" s="80">
        <f t="shared" si="183"/>
        <v>0</v>
      </c>
      <c r="AH85" s="80">
        <f t="shared" si="183"/>
        <v>0</v>
      </c>
      <c r="AI85" s="80">
        <f t="shared" si="183"/>
        <v>0</v>
      </c>
      <c r="AJ85" s="80">
        <f t="shared" si="183"/>
        <v>0</v>
      </c>
      <c r="AK85" s="80">
        <f t="shared" si="183"/>
        <v>0</v>
      </c>
      <c r="AL85" s="80">
        <f t="shared" si="183"/>
        <v>0</v>
      </c>
      <c r="AM85" s="80">
        <f t="shared" si="183"/>
        <v>0</v>
      </c>
      <c r="AN85" s="80">
        <f t="shared" si="183"/>
        <v>0</v>
      </c>
      <c r="AO85" s="80">
        <f t="shared" si="183"/>
        <v>0</v>
      </c>
      <c r="AP85" s="80">
        <f t="shared" si="184"/>
        <v>0</v>
      </c>
      <c r="AQ85" s="80">
        <f t="shared" si="184"/>
        <v>0</v>
      </c>
      <c r="AR85" s="80">
        <f t="shared" si="184"/>
        <v>0</v>
      </c>
      <c r="AS85" s="80">
        <f t="shared" si="184"/>
        <v>0</v>
      </c>
      <c r="AT85" s="80">
        <f t="shared" si="184"/>
        <v>0</v>
      </c>
      <c r="AU85" s="80">
        <f t="shared" si="184"/>
        <v>0</v>
      </c>
      <c r="AV85" s="80">
        <f t="shared" si="184"/>
        <v>0</v>
      </c>
      <c r="AW85" s="80">
        <f t="shared" si="184"/>
        <v>0</v>
      </c>
      <c r="AX85" s="80">
        <f t="shared" si="184"/>
        <v>0</v>
      </c>
      <c r="AY85" s="80">
        <f t="shared" si="184"/>
        <v>0</v>
      </c>
      <c r="AZ85" s="80">
        <f t="shared" si="185"/>
        <v>0</v>
      </c>
      <c r="BA85" s="80">
        <f t="shared" si="185"/>
        <v>0</v>
      </c>
      <c r="BB85" s="80">
        <f t="shared" si="185"/>
        <v>0</v>
      </c>
      <c r="BC85" s="80">
        <f t="shared" si="185"/>
        <v>0</v>
      </c>
      <c r="BD85" s="80">
        <f t="shared" si="185"/>
        <v>0</v>
      </c>
      <c r="BE85" s="80">
        <f t="shared" si="185"/>
        <v>0</v>
      </c>
      <c r="BF85" s="80">
        <f t="shared" si="185"/>
        <v>0</v>
      </c>
      <c r="BG85" s="80">
        <f t="shared" si="185"/>
        <v>0</v>
      </c>
      <c r="BH85" s="80">
        <f t="shared" si="185"/>
        <v>0</v>
      </c>
      <c r="BI85" s="80">
        <f t="shared" si="185"/>
        <v>0</v>
      </c>
      <c r="BJ85" s="80">
        <f t="shared" si="186"/>
        <v>0</v>
      </c>
      <c r="BK85" s="80">
        <f t="shared" si="186"/>
        <v>0.2</v>
      </c>
      <c r="BL85" s="80">
        <f t="shared" si="186"/>
        <v>0.2</v>
      </c>
      <c r="BM85" s="80">
        <f t="shared" si="186"/>
        <v>0.2</v>
      </c>
      <c r="BN85" s="80">
        <f t="shared" si="186"/>
        <v>0.2</v>
      </c>
      <c r="BO85" s="80">
        <f t="shared" si="186"/>
        <v>0.2</v>
      </c>
      <c r="BP85" s="80">
        <f t="shared" si="186"/>
        <v>0.4</v>
      </c>
      <c r="BQ85" s="80">
        <f t="shared" si="186"/>
        <v>0.6</v>
      </c>
      <c r="BR85" s="80">
        <f t="shared" si="186"/>
        <v>1</v>
      </c>
      <c r="BS85" s="80">
        <f t="shared" si="186"/>
        <v>1.2</v>
      </c>
      <c r="BT85" s="80">
        <f t="shared" si="187"/>
        <v>1.6</v>
      </c>
      <c r="BU85" s="80">
        <f t="shared" si="187"/>
        <v>1.4</v>
      </c>
      <c r="BV85" s="80">
        <f t="shared" si="187"/>
        <v>1.2</v>
      </c>
      <c r="BW85" s="80">
        <f t="shared" si="187"/>
        <v>0.8</v>
      </c>
      <c r="BX85" s="80">
        <f t="shared" si="187"/>
        <v>0.8</v>
      </c>
      <c r="BY85" s="80">
        <f t="shared" si="187"/>
        <v>0.8</v>
      </c>
      <c r="BZ85" s="80">
        <f t="shared" si="187"/>
        <v>1</v>
      </c>
      <c r="CA85" s="80">
        <f t="shared" si="187"/>
        <v>1.2</v>
      </c>
      <c r="CB85" s="80">
        <f t="shared" si="187"/>
        <v>2</v>
      </c>
      <c r="CC85" s="80">
        <f t="shared" si="187"/>
        <v>2</v>
      </c>
      <c r="CD85" s="80">
        <f t="shared" si="188"/>
        <v>2.6</v>
      </c>
      <c r="CE85" s="80">
        <f t="shared" si="188"/>
        <v>3.4</v>
      </c>
      <c r="CF85" s="80">
        <f t="shared" si="188"/>
        <v>3.6</v>
      </c>
      <c r="CG85" s="80">
        <f t="shared" si="188"/>
        <v>3.6</v>
      </c>
      <c r="CH85" s="80">
        <f t="shared" si="188"/>
        <v>5.2</v>
      </c>
      <c r="CI85" s="80">
        <f t="shared" si="188"/>
        <v>6.4</v>
      </c>
      <c r="CJ85" s="80">
        <f t="shared" si="188"/>
        <v>6.8</v>
      </c>
      <c r="CK85" s="80">
        <f t="shared" si="188"/>
        <v>8.6</v>
      </c>
      <c r="CL85" s="80">
        <f t="shared" si="188"/>
        <v>9.4</v>
      </c>
      <c r="CM85" s="80">
        <f t="shared" si="188"/>
        <v>10.4</v>
      </c>
      <c r="CN85" s="80">
        <f t="shared" si="189"/>
        <v>10.199999999999999</v>
      </c>
      <c r="CO85" s="80">
        <f t="shared" si="189"/>
        <v>11.2</v>
      </c>
      <c r="CP85" s="80">
        <f t="shared" si="189"/>
        <v>11.4</v>
      </c>
      <c r="CQ85" s="80">
        <f t="shared" si="189"/>
        <v>11.4</v>
      </c>
      <c r="CR85" s="80">
        <f t="shared" si="189"/>
        <v>11.4</v>
      </c>
      <c r="CS85" s="80">
        <f t="shared" si="189"/>
        <v>12.6</v>
      </c>
      <c r="CT85" s="80">
        <f t="shared" si="189"/>
        <v>13.4</v>
      </c>
      <c r="CU85" s="80">
        <f t="shared" si="189"/>
        <v>13</v>
      </c>
      <c r="CV85" s="80">
        <f t="shared" si="189"/>
        <v>14.2</v>
      </c>
      <c r="CW85" s="80">
        <f t="shared" si="189"/>
        <v>13.8</v>
      </c>
      <c r="CX85" s="80">
        <f t="shared" si="190"/>
        <v>13.4</v>
      </c>
      <c r="CY85" s="80">
        <f t="shared" si="190"/>
        <v>14.6</v>
      </c>
      <c r="CZ85" s="80">
        <f t="shared" si="190"/>
        <v>12.6</v>
      </c>
      <c r="DA85" s="80">
        <f t="shared" si="190"/>
        <v>11.8</v>
      </c>
      <c r="DB85" s="80">
        <f t="shared" si="190"/>
        <v>11</v>
      </c>
      <c r="DC85" s="80">
        <f t="shared" si="190"/>
        <v>10.4</v>
      </c>
      <c r="DD85" s="80">
        <f t="shared" si="190"/>
        <v>7.6</v>
      </c>
      <c r="DE85" s="80">
        <f t="shared" si="190"/>
        <v>10</v>
      </c>
      <c r="DF85" s="80">
        <f t="shared" si="190"/>
        <v>10.199999999999999</v>
      </c>
      <c r="DG85" s="80">
        <f t="shared" si="190"/>
        <v>11</v>
      </c>
      <c r="DH85" s="80">
        <f t="shared" si="191"/>
        <v>9.8000000000000007</v>
      </c>
      <c r="DI85" s="80">
        <f t="shared" si="191"/>
        <v>10.199999999999999</v>
      </c>
      <c r="DJ85" s="80">
        <f t="shared" si="191"/>
        <v>10.199999999999999</v>
      </c>
      <c r="DK85" s="80">
        <f t="shared" si="191"/>
        <v>10</v>
      </c>
      <c r="DL85" s="80">
        <f t="shared" si="191"/>
        <v>9.6</v>
      </c>
      <c r="DM85" s="80">
        <f t="shared" si="191"/>
        <v>10.4</v>
      </c>
      <c r="DN85" s="80">
        <f t="shared" si="191"/>
        <v>10.8</v>
      </c>
      <c r="DO85" s="80">
        <f t="shared" si="191"/>
        <v>10</v>
      </c>
      <c r="DP85" s="80">
        <f t="shared" si="191"/>
        <v>9.6</v>
      </c>
      <c r="DQ85" s="80">
        <f t="shared" si="191"/>
        <v>8.4</v>
      </c>
      <c r="DR85" s="80">
        <f t="shared" si="192"/>
        <v>7.6</v>
      </c>
      <c r="DS85" s="80">
        <f t="shared" si="192"/>
        <v>6.2</v>
      </c>
      <c r="DT85" s="80">
        <f t="shared" si="192"/>
        <v>5.8</v>
      </c>
      <c r="DU85" s="80">
        <f t="shared" si="192"/>
        <v>5.4</v>
      </c>
      <c r="DV85" s="80">
        <f t="shared" si="192"/>
        <v>5.2</v>
      </c>
      <c r="DW85" s="80">
        <f t="shared" si="192"/>
        <v>6.4</v>
      </c>
      <c r="DX85" s="80">
        <f t="shared" si="192"/>
        <v>6.2</v>
      </c>
      <c r="DY85" s="80">
        <f t="shared" si="192"/>
        <v>5.6</v>
      </c>
      <c r="DZ85" s="80">
        <f t="shared" si="192"/>
        <v>5</v>
      </c>
      <c r="EA85" s="80">
        <f t="shared" si="192"/>
        <v>5</v>
      </c>
      <c r="EB85" s="80">
        <f t="shared" si="193"/>
        <v>4</v>
      </c>
      <c r="EC85" s="80">
        <f t="shared" si="193"/>
        <v>3.8</v>
      </c>
      <c r="ED85" s="80">
        <f t="shared" si="193"/>
        <v>4.2</v>
      </c>
      <c r="EE85" s="80">
        <f t="shared" si="193"/>
        <v>5.2</v>
      </c>
      <c r="EF85" s="80">
        <f t="shared" si="193"/>
        <v>5.8</v>
      </c>
      <c r="EG85" s="80">
        <f t="shared" si="193"/>
        <v>5.4</v>
      </c>
      <c r="EH85" s="80">
        <f t="shared" si="193"/>
        <v>6.2</v>
      </c>
      <c r="EI85" s="80">
        <f t="shared" si="193"/>
        <v>6.6</v>
      </c>
      <c r="EJ85" s="80">
        <f t="shared" si="193"/>
        <v>5.4</v>
      </c>
      <c r="EK85" s="80">
        <f t="shared" si="193"/>
        <v>4.4000000000000004</v>
      </c>
      <c r="EL85" s="80">
        <f t="shared" si="194"/>
        <v>4.5999999999999996</v>
      </c>
      <c r="EM85" s="80">
        <f t="shared" si="194"/>
        <v>3.4</v>
      </c>
      <c r="EN85" s="80">
        <f t="shared" si="194"/>
        <v>3</v>
      </c>
      <c r="EO85" s="80">
        <f t="shared" si="194"/>
        <v>3.2</v>
      </c>
      <c r="EP85" s="80">
        <f t="shared" si="194"/>
        <v>3.6</v>
      </c>
      <c r="EQ85" s="80">
        <f t="shared" si="194"/>
        <v>2.8</v>
      </c>
      <c r="ER85" s="80">
        <f t="shared" si="194"/>
        <v>2.8</v>
      </c>
      <c r="ES85" s="80">
        <f t="shared" si="194"/>
        <v>2.2000000000000002</v>
      </c>
      <c r="ET85" s="80">
        <f t="shared" si="194"/>
        <v>1.8</v>
      </c>
      <c r="EU85" s="80">
        <f t="shared" si="194"/>
        <v>1.6</v>
      </c>
      <c r="EV85" s="80">
        <f t="shared" si="195"/>
        <v>1.8</v>
      </c>
      <c r="EW85" s="80">
        <f t="shared" si="195"/>
        <v>2.2000000000000002</v>
      </c>
      <c r="EX85" s="80">
        <f t="shared" si="195"/>
        <v>2.4</v>
      </c>
      <c r="EY85" s="80">
        <f t="shared" si="195"/>
        <v>2.4</v>
      </c>
      <c r="EZ85" s="80">
        <f t="shared" si="195"/>
        <v>2.4</v>
      </c>
      <c r="FA85" s="80">
        <f t="shared" si="195"/>
        <v>2.4</v>
      </c>
      <c r="FB85" s="80">
        <f t="shared" si="195"/>
        <v>1.8</v>
      </c>
      <c r="FC85" s="80">
        <f t="shared" si="195"/>
        <v>1.2</v>
      </c>
      <c r="FD85" s="80">
        <f t="shared" si="195"/>
        <v>1.4</v>
      </c>
      <c r="FE85" s="80">
        <f t="shared" si="195"/>
        <v>1</v>
      </c>
      <c r="FF85" s="80">
        <f t="shared" si="196"/>
        <v>1</v>
      </c>
      <c r="FG85" s="80" t="e">
        <f t="shared" si="196"/>
        <v>#N/A</v>
      </c>
      <c r="FH85" s="80" t="e">
        <f t="shared" si="196"/>
        <v>#N/A</v>
      </c>
      <c r="FI85" s="80" t="e">
        <f t="shared" si="196"/>
        <v>#N/A</v>
      </c>
      <c r="FJ85" s="80" t="e">
        <f t="shared" si="196"/>
        <v>#N/A</v>
      </c>
      <c r="FK85" s="80" t="e">
        <f t="shared" si="196"/>
        <v>#N/A</v>
      </c>
      <c r="FL85" s="80" t="e">
        <f t="shared" si="196"/>
        <v>#N/A</v>
      </c>
      <c r="FM85" s="80" t="e">
        <f t="shared" si="196"/>
        <v>#N/A</v>
      </c>
      <c r="FN85" s="80" t="e">
        <f t="shared" si="196"/>
        <v>#N/A</v>
      </c>
      <c r="FO85">
        <v>1</v>
      </c>
      <c r="FQ85" s="10">
        <f t="shared" ca="1" si="197"/>
        <v>2.4</v>
      </c>
      <c r="FR85" s="10">
        <f t="shared" ca="1" si="197"/>
        <v>2.4</v>
      </c>
      <c r="FS85" s="10">
        <f t="shared" ca="1" si="197"/>
        <v>1.8</v>
      </c>
      <c r="FT85" s="10">
        <f t="shared" ca="1" si="197"/>
        <v>1.2</v>
      </c>
      <c r="FU85" s="10">
        <f t="shared" ca="1" si="197"/>
        <v>1.4</v>
      </c>
      <c r="FV85" s="10">
        <f t="shared" ca="1" si="197"/>
        <v>1</v>
      </c>
      <c r="FW85" s="10">
        <f t="shared" ca="1" si="197"/>
        <v>1</v>
      </c>
      <c r="FX85" s="10">
        <f t="shared" ca="1" si="80"/>
        <v>1.5999999999999999</v>
      </c>
      <c r="FY85" s="10" t="b">
        <f t="shared" ca="1" si="198"/>
        <v>0</v>
      </c>
      <c r="FZ85" s="10">
        <f t="array" ref="FZ85">MAX(IF(ISNA(L85:FN85),"",L85:FN85))</f>
        <v>14.6</v>
      </c>
      <c r="GA85" s="52">
        <f t="shared" ca="1" si="81"/>
        <v>0.11789473684210527</v>
      </c>
      <c r="GB85" t="str">
        <f t="shared" si="82"/>
        <v>Europe</v>
      </c>
      <c r="GC85" t="str">
        <f t="shared" si="83"/>
        <v>Hungary</v>
      </c>
      <c r="GD85" s="10">
        <f t="shared" si="84"/>
        <v>14.6</v>
      </c>
      <c r="GE85" s="10">
        <f t="shared" ca="1" si="85"/>
        <v>572</v>
      </c>
      <c r="GF85" s="10">
        <f t="shared" ca="1" si="86"/>
        <v>0</v>
      </c>
      <c r="GG85" s="10">
        <f t="shared" ca="1" si="87"/>
        <v>0</v>
      </c>
      <c r="GH85" s="10">
        <f t="shared" ca="1" si="88"/>
        <v>0</v>
      </c>
      <c r="GI85" s="10">
        <f t="shared" ca="1" si="89"/>
        <v>9900000</v>
      </c>
      <c r="GJ85" s="10">
        <f t="shared" ca="1" si="90"/>
        <v>0</v>
      </c>
      <c r="GK85">
        <f t="array" ref="GK85">LARGE(IF(ISNA(L85:FN85),"",L85:FN85),GK$2)</f>
        <v>14.6</v>
      </c>
      <c r="GL85">
        <f t="array" ref="GL85">LARGE(IF(ISNA(M85:FO85),"",M85:FO85),GL$2)</f>
        <v>14.2</v>
      </c>
      <c r="GM85">
        <f t="array" ref="GM85">LARGE(IF(ISNA(N85:FP85),"",N85:FP85),GM$2)</f>
        <v>13.8</v>
      </c>
      <c r="GN85">
        <f t="array" aca="1" ref="GN85" ca="1">LARGE(IF(ISNA(O85:FQ85),"",O85:FQ85),GN$2)</f>
        <v>13.4</v>
      </c>
      <c r="GO85">
        <f t="array" aca="1" ref="GO85" ca="1">LARGE(IF(ISNA(P85:FR85),"",P85:FR85),GO$2)</f>
        <v>13.4</v>
      </c>
      <c r="GP85">
        <f t="array" aca="1" ref="GP85" ca="1">LARGE(IF(ISNA(Q85:FS85),"",Q85:FS85),GP$2)</f>
        <v>13</v>
      </c>
      <c r="GQ85">
        <f t="array" aca="1" ref="GQ85" ca="1">LARGE(IF(ISNA(R85:FT85),"",R85:FT85),GQ$2)</f>
        <v>12.6</v>
      </c>
      <c r="GR85">
        <f t="shared" ca="1" si="163"/>
        <v>13.571428571428569</v>
      </c>
    </row>
    <row r="86" spans="1:200" ht="30" hidden="1" customHeight="1" x14ac:dyDescent="0.25">
      <c r="A86">
        <f t="shared" si="161"/>
        <v>9</v>
      </c>
      <c r="B86" s="81">
        <f>VLOOKUP(F86,Countries!$D$5:$F$254,3,FALSE)</f>
        <v>2800000</v>
      </c>
      <c r="C86" s="86">
        <f t="shared" ca="1" si="57"/>
        <v>0.63461538461538458</v>
      </c>
      <c r="D86" s="80" t="str">
        <f>VLOOKUP(F86,Countries!$D$5:$E$254,2,FALSE)</f>
        <v>Europe</v>
      </c>
      <c r="E86" s="80" t="str">
        <f>VLOOKUP(F86,Countries!$D$5:$G$254,4,FALSE)</f>
        <v>EaEurope</v>
      </c>
      <c r="F86" s="80" t="str">
        <f>Infections!A5</f>
        <v>Albania</v>
      </c>
      <c r="G86" s="81">
        <f t="shared" ca="1" si="58"/>
        <v>44</v>
      </c>
      <c r="H86" s="81">
        <f t="shared" ca="1" si="59"/>
        <v>0.94285714285714284</v>
      </c>
      <c r="I86" s="100" t="str">
        <f t="shared" si="60"/>
        <v>Albania</v>
      </c>
      <c r="J86" s="80">
        <f t="shared" si="61"/>
        <v>0</v>
      </c>
      <c r="K86" s="80">
        <f t="shared" si="62"/>
        <v>0</v>
      </c>
      <c r="L86" s="80" t="e">
        <f t="shared" si="181"/>
        <v>#N/A</v>
      </c>
      <c r="M86" s="80" t="e">
        <f t="shared" si="181"/>
        <v>#N/A</v>
      </c>
      <c r="N86" s="80" t="e">
        <f t="shared" si="181"/>
        <v>#N/A</v>
      </c>
      <c r="O86" s="80">
        <f t="shared" si="181"/>
        <v>0</v>
      </c>
      <c r="P86" s="80">
        <f t="shared" si="181"/>
        <v>0</v>
      </c>
      <c r="Q86" s="80">
        <f t="shared" si="181"/>
        <v>0</v>
      </c>
      <c r="R86" s="80">
        <f t="shared" si="181"/>
        <v>0</v>
      </c>
      <c r="S86" s="80">
        <f t="shared" si="181"/>
        <v>0</v>
      </c>
      <c r="T86" s="80">
        <f t="shared" si="181"/>
        <v>0</v>
      </c>
      <c r="U86" s="80">
        <f t="shared" si="181"/>
        <v>0</v>
      </c>
      <c r="V86" s="80">
        <f t="shared" si="182"/>
        <v>0</v>
      </c>
      <c r="W86" s="80">
        <f t="shared" si="182"/>
        <v>0</v>
      </c>
      <c r="X86" s="80">
        <f t="shared" si="182"/>
        <v>0</v>
      </c>
      <c r="Y86" s="80">
        <f t="shared" si="182"/>
        <v>0</v>
      </c>
      <c r="Z86" s="80">
        <f t="shared" si="182"/>
        <v>0</v>
      </c>
      <c r="AA86" s="80">
        <f t="shared" si="182"/>
        <v>0</v>
      </c>
      <c r="AB86" s="80">
        <f t="shared" si="182"/>
        <v>0</v>
      </c>
      <c r="AC86" s="80">
        <f t="shared" si="182"/>
        <v>0</v>
      </c>
      <c r="AD86" s="80">
        <f t="shared" si="182"/>
        <v>0</v>
      </c>
      <c r="AE86" s="80">
        <f t="shared" si="182"/>
        <v>0</v>
      </c>
      <c r="AF86" s="80">
        <f t="shared" si="183"/>
        <v>0</v>
      </c>
      <c r="AG86" s="80">
        <f t="shared" si="183"/>
        <v>0</v>
      </c>
      <c r="AH86" s="80">
        <f t="shared" si="183"/>
        <v>0</v>
      </c>
      <c r="AI86" s="80">
        <f t="shared" si="183"/>
        <v>0</v>
      </c>
      <c r="AJ86" s="80">
        <f t="shared" si="183"/>
        <v>0</v>
      </c>
      <c r="AK86" s="80">
        <f t="shared" si="183"/>
        <v>0</v>
      </c>
      <c r="AL86" s="80">
        <f t="shared" si="183"/>
        <v>0</v>
      </c>
      <c r="AM86" s="80">
        <f t="shared" si="183"/>
        <v>0</v>
      </c>
      <c r="AN86" s="80">
        <f t="shared" si="183"/>
        <v>0</v>
      </c>
      <c r="AO86" s="80">
        <f t="shared" si="183"/>
        <v>0</v>
      </c>
      <c r="AP86" s="80">
        <f t="shared" si="184"/>
        <v>0</v>
      </c>
      <c r="AQ86" s="80">
        <f t="shared" si="184"/>
        <v>0</v>
      </c>
      <c r="AR86" s="80">
        <f t="shared" si="184"/>
        <v>0</v>
      </c>
      <c r="AS86" s="80">
        <f t="shared" si="184"/>
        <v>0</v>
      </c>
      <c r="AT86" s="80">
        <f t="shared" si="184"/>
        <v>0</v>
      </c>
      <c r="AU86" s="80">
        <f t="shared" si="184"/>
        <v>0</v>
      </c>
      <c r="AV86" s="80">
        <f t="shared" si="184"/>
        <v>0</v>
      </c>
      <c r="AW86" s="80">
        <f t="shared" si="184"/>
        <v>0</v>
      </c>
      <c r="AX86" s="80">
        <f t="shared" si="184"/>
        <v>0</v>
      </c>
      <c r="AY86" s="80">
        <f t="shared" si="184"/>
        <v>0</v>
      </c>
      <c r="AZ86" s="80">
        <f t="shared" si="185"/>
        <v>0</v>
      </c>
      <c r="BA86" s="80">
        <f t="shared" si="185"/>
        <v>0</v>
      </c>
      <c r="BB86" s="80">
        <f t="shared" si="185"/>
        <v>0</v>
      </c>
      <c r="BC86" s="80">
        <f t="shared" si="185"/>
        <v>0</v>
      </c>
      <c r="BD86" s="80">
        <f t="shared" si="185"/>
        <v>0</v>
      </c>
      <c r="BE86" s="80">
        <f t="shared" si="185"/>
        <v>0</v>
      </c>
      <c r="BF86" s="80">
        <f t="shared" si="185"/>
        <v>0</v>
      </c>
      <c r="BG86" s="80">
        <f t="shared" si="185"/>
        <v>0.2</v>
      </c>
      <c r="BH86" s="80">
        <f t="shared" si="185"/>
        <v>0.2</v>
      </c>
      <c r="BI86" s="80">
        <f t="shared" si="185"/>
        <v>0.2</v>
      </c>
      <c r="BJ86" s="80">
        <f t="shared" si="186"/>
        <v>0.2</v>
      </c>
      <c r="BK86" s="80">
        <f t="shared" si="186"/>
        <v>0.2</v>
      </c>
      <c r="BL86" s="80">
        <f t="shared" si="186"/>
        <v>0</v>
      </c>
      <c r="BM86" s="80">
        <f t="shared" si="186"/>
        <v>0</v>
      </c>
      <c r="BN86" s="80">
        <f t="shared" si="186"/>
        <v>0.2</v>
      </c>
      <c r="BO86" s="80">
        <f t="shared" si="186"/>
        <v>0.2</v>
      </c>
      <c r="BP86" s="80">
        <f t="shared" si="186"/>
        <v>0.2</v>
      </c>
      <c r="BQ86" s="80">
        <f t="shared" si="186"/>
        <v>0.2</v>
      </c>
      <c r="BR86" s="80">
        <f t="shared" si="186"/>
        <v>0.2</v>
      </c>
      <c r="BS86" s="80">
        <f t="shared" si="186"/>
        <v>0.4</v>
      </c>
      <c r="BT86" s="80">
        <f t="shared" si="187"/>
        <v>0.6</v>
      </c>
      <c r="BU86" s="80">
        <f t="shared" si="187"/>
        <v>0.6</v>
      </c>
      <c r="BV86" s="80">
        <f t="shared" si="187"/>
        <v>0.8</v>
      </c>
      <c r="BW86" s="80">
        <f t="shared" si="187"/>
        <v>1.2</v>
      </c>
      <c r="BX86" s="80">
        <f t="shared" si="187"/>
        <v>1.2</v>
      </c>
      <c r="BY86" s="80">
        <f t="shared" si="187"/>
        <v>1</v>
      </c>
      <c r="BZ86" s="80">
        <f t="shared" si="187"/>
        <v>1.2</v>
      </c>
      <c r="CA86" s="80">
        <f t="shared" si="187"/>
        <v>1.8</v>
      </c>
      <c r="CB86" s="80">
        <f t="shared" si="187"/>
        <v>1.4</v>
      </c>
      <c r="CC86" s="80">
        <f t="shared" si="187"/>
        <v>1.2</v>
      </c>
      <c r="CD86" s="80">
        <f t="shared" si="188"/>
        <v>1.4</v>
      </c>
      <c r="CE86" s="80">
        <f t="shared" si="188"/>
        <v>1.8</v>
      </c>
      <c r="CF86" s="80">
        <f t="shared" si="188"/>
        <v>1</v>
      </c>
      <c r="CG86" s="80">
        <f t="shared" si="188"/>
        <v>1.2</v>
      </c>
      <c r="CH86" s="80">
        <f t="shared" si="188"/>
        <v>1.2</v>
      </c>
      <c r="CI86" s="80">
        <f t="shared" si="188"/>
        <v>1</v>
      </c>
      <c r="CJ86" s="80">
        <f t="shared" si="188"/>
        <v>0.6</v>
      </c>
      <c r="CK86" s="80">
        <f t="shared" si="188"/>
        <v>0.6</v>
      </c>
      <c r="CL86" s="80">
        <f t="shared" si="188"/>
        <v>0.4</v>
      </c>
      <c r="CM86" s="80">
        <f t="shared" si="188"/>
        <v>0.2</v>
      </c>
      <c r="CN86" s="80">
        <f t="shared" si="189"/>
        <v>0.2</v>
      </c>
      <c r="CO86" s="80">
        <f t="shared" si="189"/>
        <v>0.2</v>
      </c>
      <c r="CP86" s="80">
        <f t="shared" si="189"/>
        <v>0.4</v>
      </c>
      <c r="CQ86" s="80">
        <f t="shared" si="189"/>
        <v>0.6</v>
      </c>
      <c r="CR86" s="80">
        <f t="shared" si="189"/>
        <v>0.6</v>
      </c>
      <c r="CS86" s="80">
        <f t="shared" si="189"/>
        <v>0.6</v>
      </c>
      <c r="CT86" s="80">
        <f t="shared" si="189"/>
        <v>0.4</v>
      </c>
      <c r="CU86" s="80">
        <f t="shared" si="189"/>
        <v>0.2</v>
      </c>
      <c r="CV86" s="80">
        <f t="shared" si="189"/>
        <v>0</v>
      </c>
      <c r="CW86" s="80">
        <f t="shared" si="189"/>
        <v>0.2</v>
      </c>
      <c r="CX86" s="80">
        <f t="shared" si="190"/>
        <v>0.2</v>
      </c>
      <c r="CY86" s="80">
        <f t="shared" si="190"/>
        <v>0.2</v>
      </c>
      <c r="CZ86" s="80">
        <f t="shared" si="190"/>
        <v>0.2</v>
      </c>
      <c r="DA86" s="80">
        <f t="shared" si="190"/>
        <v>0.4</v>
      </c>
      <c r="DB86" s="80">
        <f t="shared" si="190"/>
        <v>0.2</v>
      </c>
      <c r="DC86" s="80">
        <f t="shared" si="190"/>
        <v>0.6</v>
      </c>
      <c r="DD86" s="80">
        <f t="shared" si="190"/>
        <v>0.6</v>
      </c>
      <c r="DE86" s="80">
        <f t="shared" si="190"/>
        <v>0.8</v>
      </c>
      <c r="DF86" s="80">
        <f t="shared" si="190"/>
        <v>0.6</v>
      </c>
      <c r="DG86" s="80">
        <f t="shared" si="190"/>
        <v>0.6</v>
      </c>
      <c r="DH86" s="80">
        <f t="shared" si="191"/>
        <v>0.2</v>
      </c>
      <c r="DI86" s="80">
        <f t="shared" si="191"/>
        <v>0.2</v>
      </c>
      <c r="DJ86" s="80">
        <f t="shared" si="191"/>
        <v>0</v>
      </c>
      <c r="DK86" s="80">
        <f t="shared" si="191"/>
        <v>0</v>
      </c>
      <c r="DL86" s="80">
        <f t="shared" si="191"/>
        <v>0</v>
      </c>
      <c r="DM86" s="80">
        <f t="shared" si="191"/>
        <v>0</v>
      </c>
      <c r="DN86" s="80">
        <f t="shared" si="191"/>
        <v>0</v>
      </c>
      <c r="DO86" s="80">
        <f t="shared" si="191"/>
        <v>0</v>
      </c>
      <c r="DP86" s="80">
        <f t="shared" si="191"/>
        <v>0</v>
      </c>
      <c r="DQ86" s="80">
        <f t="shared" si="191"/>
        <v>0</v>
      </c>
      <c r="DR86" s="80">
        <f t="shared" si="192"/>
        <v>0</v>
      </c>
      <c r="DS86" s="80">
        <f t="shared" si="192"/>
        <v>0</v>
      </c>
      <c r="DT86" s="80">
        <f t="shared" si="192"/>
        <v>0</v>
      </c>
      <c r="DU86" s="80">
        <f t="shared" si="192"/>
        <v>0</v>
      </c>
      <c r="DV86" s="80">
        <f t="shared" si="192"/>
        <v>0</v>
      </c>
      <c r="DW86" s="80">
        <f t="shared" si="192"/>
        <v>0</v>
      </c>
      <c r="DX86" s="80">
        <f t="shared" si="192"/>
        <v>0</v>
      </c>
      <c r="DY86" s="80">
        <f t="shared" si="192"/>
        <v>0</v>
      </c>
      <c r="DZ86" s="80">
        <f t="shared" si="192"/>
        <v>0</v>
      </c>
      <c r="EA86" s="80">
        <f t="shared" si="192"/>
        <v>0</v>
      </c>
      <c r="EB86" s="80">
        <f t="shared" si="193"/>
        <v>0</v>
      </c>
      <c r="EC86" s="80">
        <f t="shared" si="193"/>
        <v>0.2</v>
      </c>
      <c r="ED86" s="80">
        <f t="shared" si="193"/>
        <v>0.2</v>
      </c>
      <c r="EE86" s="80">
        <f t="shared" si="193"/>
        <v>0.4</v>
      </c>
      <c r="EF86" s="80">
        <f t="shared" si="193"/>
        <v>0.4</v>
      </c>
      <c r="EG86" s="80">
        <f t="shared" si="193"/>
        <v>0.4</v>
      </c>
      <c r="EH86" s="80">
        <f t="shared" si="193"/>
        <v>0.2</v>
      </c>
      <c r="EI86" s="80">
        <f t="shared" si="193"/>
        <v>0.2</v>
      </c>
      <c r="EJ86" s="80">
        <f t="shared" si="193"/>
        <v>0</v>
      </c>
      <c r="EK86" s="80">
        <f t="shared" si="193"/>
        <v>0</v>
      </c>
      <c r="EL86" s="80">
        <f t="shared" si="194"/>
        <v>0</v>
      </c>
      <c r="EM86" s="80">
        <f t="shared" si="194"/>
        <v>0</v>
      </c>
      <c r="EN86" s="80">
        <f t="shared" si="194"/>
        <v>0</v>
      </c>
      <c r="EO86" s="80">
        <f t="shared" si="194"/>
        <v>0</v>
      </c>
      <c r="EP86" s="80">
        <f t="shared" si="194"/>
        <v>0.2</v>
      </c>
      <c r="EQ86" s="80">
        <f t="shared" si="194"/>
        <v>0.2</v>
      </c>
      <c r="ER86" s="80">
        <f t="shared" si="194"/>
        <v>0.2</v>
      </c>
      <c r="ES86" s="80">
        <f t="shared" si="194"/>
        <v>0.2</v>
      </c>
      <c r="ET86" s="80">
        <f t="shared" si="194"/>
        <v>0.2</v>
      </c>
      <c r="EU86" s="80">
        <f t="shared" si="194"/>
        <v>0.2</v>
      </c>
      <c r="EV86" s="80">
        <f t="shared" si="195"/>
        <v>0.4</v>
      </c>
      <c r="EW86" s="80">
        <f t="shared" si="195"/>
        <v>0.4</v>
      </c>
      <c r="EX86" s="80">
        <f t="shared" si="195"/>
        <v>0.4</v>
      </c>
      <c r="EY86" s="80">
        <f t="shared" si="195"/>
        <v>0.4</v>
      </c>
      <c r="EZ86" s="80">
        <f t="shared" si="195"/>
        <v>0.4</v>
      </c>
      <c r="FA86" s="80">
        <f t="shared" si="195"/>
        <v>0.4</v>
      </c>
      <c r="FB86" s="80">
        <f t="shared" si="195"/>
        <v>0.6</v>
      </c>
      <c r="FC86" s="80">
        <f t="shared" si="195"/>
        <v>1.2</v>
      </c>
      <c r="FD86" s="80">
        <f t="shared" si="195"/>
        <v>1.4</v>
      </c>
      <c r="FE86" s="80">
        <f t="shared" si="195"/>
        <v>1.4</v>
      </c>
      <c r="FF86" s="80">
        <f t="shared" si="196"/>
        <v>1.2</v>
      </c>
      <c r="FG86" s="80" t="e">
        <f t="shared" si="196"/>
        <v>#N/A</v>
      </c>
      <c r="FH86" s="80" t="e">
        <f t="shared" si="196"/>
        <v>#N/A</v>
      </c>
      <c r="FI86" s="80" t="e">
        <f t="shared" si="196"/>
        <v>#N/A</v>
      </c>
      <c r="FJ86" s="80" t="e">
        <f t="shared" si="196"/>
        <v>#N/A</v>
      </c>
      <c r="FK86" s="80" t="e">
        <f t="shared" si="196"/>
        <v>#N/A</v>
      </c>
      <c r="FL86" s="80" t="e">
        <f t="shared" si="196"/>
        <v>#N/A</v>
      </c>
      <c r="FM86" s="80" t="e">
        <f t="shared" si="196"/>
        <v>#N/A</v>
      </c>
      <c r="FN86" s="80" t="e">
        <f t="shared" si="196"/>
        <v>#N/A</v>
      </c>
      <c r="FO86">
        <v>1</v>
      </c>
      <c r="FQ86" s="10">
        <f t="shared" ca="1" si="197"/>
        <v>0.4</v>
      </c>
      <c r="FR86" s="10">
        <f t="shared" ca="1" si="197"/>
        <v>0.4</v>
      </c>
      <c r="FS86" s="10">
        <f t="shared" ca="1" si="197"/>
        <v>0.6</v>
      </c>
      <c r="FT86" s="10">
        <f t="shared" ca="1" si="197"/>
        <v>1.2</v>
      </c>
      <c r="FU86" s="10">
        <f t="shared" ca="1" si="197"/>
        <v>1.4</v>
      </c>
      <c r="FV86" s="10">
        <f t="shared" ca="1" si="197"/>
        <v>1.4</v>
      </c>
      <c r="FW86" s="10">
        <f t="shared" ca="1" si="197"/>
        <v>1.2</v>
      </c>
      <c r="FX86" s="10">
        <f t="shared" ca="1" si="80"/>
        <v>0.94285714285714284</v>
      </c>
      <c r="FY86" s="10" t="b">
        <f t="shared" ca="1" si="198"/>
        <v>0</v>
      </c>
      <c r="FZ86" s="10">
        <f t="array" ref="FZ86">MAX(IF(ISNA(L86:FN86),"",L86:FN86))</f>
        <v>1.8</v>
      </c>
      <c r="GA86" s="52">
        <f t="shared" ca="1" si="81"/>
        <v>0.63461538461538458</v>
      </c>
      <c r="GB86" t="str">
        <f t="shared" si="82"/>
        <v>Europe</v>
      </c>
      <c r="GC86" t="str">
        <f t="shared" si="83"/>
        <v>Albania</v>
      </c>
      <c r="GD86" s="10">
        <f t="shared" si="84"/>
        <v>1.8</v>
      </c>
      <c r="GE86" s="10">
        <f t="shared" ca="1" si="85"/>
        <v>44</v>
      </c>
      <c r="GF86" s="10">
        <f t="shared" ca="1" si="86"/>
        <v>0</v>
      </c>
      <c r="GG86" s="10">
        <f t="shared" ca="1" si="87"/>
        <v>0</v>
      </c>
      <c r="GH86" s="10">
        <f t="shared" ca="1" si="88"/>
        <v>0</v>
      </c>
      <c r="GI86" s="10">
        <f t="shared" ca="1" si="89"/>
        <v>2800000</v>
      </c>
      <c r="GJ86" s="10">
        <f t="shared" ca="1" si="90"/>
        <v>0</v>
      </c>
      <c r="GK86">
        <f t="array" ref="GK86">LARGE(IF(ISNA(L86:FN86),"",L86:FN86),GK$2)</f>
        <v>1.8</v>
      </c>
      <c r="GL86">
        <f t="array" ref="GL86">LARGE(IF(ISNA(M86:FO86),"",M86:FO86),GL$2)</f>
        <v>1.8</v>
      </c>
      <c r="GM86">
        <f t="array" ref="GM86">LARGE(IF(ISNA(N86:FP86),"",N86:FP86),GM$2)</f>
        <v>1.4</v>
      </c>
      <c r="GN86">
        <f t="array" aca="1" ref="GN86" ca="1">LARGE(IF(ISNA(O86:FQ86),"",O86:FQ86),GN$2)</f>
        <v>1.4</v>
      </c>
      <c r="GO86">
        <f t="array" aca="1" ref="GO86" ca="1">LARGE(IF(ISNA(P86:FR86),"",P86:FR86),GO$2)</f>
        <v>1.4</v>
      </c>
      <c r="GP86">
        <f t="array" aca="1" ref="GP86" ca="1">LARGE(IF(ISNA(Q86:FS86),"",Q86:FS86),GP$2)</f>
        <v>1.4</v>
      </c>
      <c r="GQ86">
        <f t="array" aca="1" ref="GQ86" ca="1">LARGE(IF(ISNA(R86:FT86),"",R86:FT86),GQ$2)</f>
        <v>1.2</v>
      </c>
      <c r="GR86">
        <f t="shared" ca="1" si="163"/>
        <v>1.4857142857142858</v>
      </c>
    </row>
    <row r="87" spans="1:200" ht="30" hidden="1" customHeight="1" x14ac:dyDescent="0.25">
      <c r="A87">
        <f t="shared" si="161"/>
        <v>159</v>
      </c>
      <c r="B87" s="81">
        <f>VLOOKUP(F87,Countries!$D$5:$F$254,3,FALSE)</f>
        <v>5300000</v>
      </c>
      <c r="C87" s="86">
        <f t="shared" ref="C87:C150" ca="1" si="199">GA87</f>
        <v>7.4074074074074084E-2</v>
      </c>
      <c r="D87" s="80" t="str">
        <f>VLOOKUP(F87,Countries!$D$5:$E$254,2,FALSE)</f>
        <v>Asia</v>
      </c>
      <c r="E87" s="80" t="str">
        <f>VLOOKUP(F87,Countries!$D$5:$G$254,4,FALSE)</f>
        <v>SEAsia</v>
      </c>
      <c r="F87" s="80" t="str">
        <f>Infections!A154</f>
        <v>Singapore</v>
      </c>
      <c r="G87" s="81">
        <f t="shared" ref="G87:G150" ca="1" si="200">INDEX(_Death_Data,MATCH($F87,_Death_Country,0),MATCH(G$2,_Death_Day,0))</f>
        <v>26</v>
      </c>
      <c r="H87" s="81">
        <f t="shared" ref="H87:H150" ca="1" si="201">FX87</f>
        <v>5.7142857142857148E-2</v>
      </c>
      <c r="I87" s="100" t="str">
        <f t="shared" ref="I87:I150" si="202">F87</f>
        <v>Singapore</v>
      </c>
      <c r="J87" s="80">
        <f t="shared" ref="J87:J150" si="203">INDEX(_Death_Data,MATCH($F87,_Death_Country,0),MATCH(J$3,_Death_Day,0))</f>
        <v>0</v>
      </c>
      <c r="K87" s="80">
        <f t="shared" ref="K87:K150" si="204">INDEX(_Death_Data,MATCH($F87,_Death_Country,0),MATCH(K$3,_Death_Day,0))-INDEX(_Death_Data,MATCH($F87,_Death_Country,0),MATCH(J$3,_Death_Day,0))*$D$2</f>
        <v>0</v>
      </c>
      <c r="L87" s="80" t="e">
        <f t="shared" si="181"/>
        <v>#N/A</v>
      </c>
      <c r="M87" s="80" t="e">
        <f t="shared" si="181"/>
        <v>#N/A</v>
      </c>
      <c r="N87" s="80" t="e">
        <f t="shared" si="181"/>
        <v>#N/A</v>
      </c>
      <c r="O87" s="80">
        <f t="shared" si="181"/>
        <v>0</v>
      </c>
      <c r="P87" s="80">
        <f t="shared" si="181"/>
        <v>0</v>
      </c>
      <c r="Q87" s="80">
        <f t="shared" si="181"/>
        <v>0</v>
      </c>
      <c r="R87" s="80">
        <f t="shared" si="181"/>
        <v>0</v>
      </c>
      <c r="S87" s="80">
        <f t="shared" si="181"/>
        <v>0</v>
      </c>
      <c r="T87" s="80">
        <f t="shared" si="181"/>
        <v>0</v>
      </c>
      <c r="U87" s="80">
        <f t="shared" si="181"/>
        <v>0</v>
      </c>
      <c r="V87" s="80">
        <f t="shared" si="182"/>
        <v>0</v>
      </c>
      <c r="W87" s="80">
        <f t="shared" si="182"/>
        <v>0</v>
      </c>
      <c r="X87" s="80">
        <f t="shared" si="182"/>
        <v>0</v>
      </c>
      <c r="Y87" s="80">
        <f t="shared" si="182"/>
        <v>0</v>
      </c>
      <c r="Z87" s="80">
        <f t="shared" si="182"/>
        <v>0</v>
      </c>
      <c r="AA87" s="80">
        <f t="shared" si="182"/>
        <v>0</v>
      </c>
      <c r="AB87" s="80">
        <f t="shared" si="182"/>
        <v>0</v>
      </c>
      <c r="AC87" s="80">
        <f t="shared" si="182"/>
        <v>0</v>
      </c>
      <c r="AD87" s="80">
        <f t="shared" si="182"/>
        <v>0</v>
      </c>
      <c r="AE87" s="80">
        <f t="shared" si="182"/>
        <v>0</v>
      </c>
      <c r="AF87" s="80">
        <f t="shared" si="183"/>
        <v>0</v>
      </c>
      <c r="AG87" s="80">
        <f t="shared" si="183"/>
        <v>0</v>
      </c>
      <c r="AH87" s="80">
        <f t="shared" si="183"/>
        <v>0</v>
      </c>
      <c r="AI87" s="80">
        <f t="shared" si="183"/>
        <v>0</v>
      </c>
      <c r="AJ87" s="80">
        <f t="shared" si="183"/>
        <v>0</v>
      </c>
      <c r="AK87" s="80">
        <f t="shared" si="183"/>
        <v>0</v>
      </c>
      <c r="AL87" s="80">
        <f t="shared" si="183"/>
        <v>0</v>
      </c>
      <c r="AM87" s="80">
        <f t="shared" si="183"/>
        <v>0</v>
      </c>
      <c r="AN87" s="80">
        <f t="shared" si="183"/>
        <v>0</v>
      </c>
      <c r="AO87" s="80">
        <f t="shared" si="183"/>
        <v>0</v>
      </c>
      <c r="AP87" s="80">
        <f t="shared" si="184"/>
        <v>0</v>
      </c>
      <c r="AQ87" s="80">
        <f t="shared" si="184"/>
        <v>0</v>
      </c>
      <c r="AR87" s="80">
        <f t="shared" si="184"/>
        <v>0</v>
      </c>
      <c r="AS87" s="80">
        <f t="shared" si="184"/>
        <v>0</v>
      </c>
      <c r="AT87" s="80">
        <f t="shared" si="184"/>
        <v>0</v>
      </c>
      <c r="AU87" s="80">
        <f t="shared" si="184"/>
        <v>0</v>
      </c>
      <c r="AV87" s="80">
        <f t="shared" si="184"/>
        <v>0</v>
      </c>
      <c r="AW87" s="80">
        <f t="shared" si="184"/>
        <v>0</v>
      </c>
      <c r="AX87" s="80">
        <f t="shared" si="184"/>
        <v>0</v>
      </c>
      <c r="AY87" s="80">
        <f t="shared" si="184"/>
        <v>0</v>
      </c>
      <c r="AZ87" s="80">
        <f t="shared" si="185"/>
        <v>0</v>
      </c>
      <c r="BA87" s="80">
        <f t="shared" si="185"/>
        <v>0</v>
      </c>
      <c r="BB87" s="80">
        <f t="shared" si="185"/>
        <v>0</v>
      </c>
      <c r="BC87" s="80">
        <f t="shared" si="185"/>
        <v>0</v>
      </c>
      <c r="BD87" s="80">
        <f t="shared" si="185"/>
        <v>0</v>
      </c>
      <c r="BE87" s="80">
        <f t="shared" si="185"/>
        <v>0</v>
      </c>
      <c r="BF87" s="80">
        <f t="shared" si="185"/>
        <v>0</v>
      </c>
      <c r="BG87" s="80">
        <f t="shared" si="185"/>
        <v>0</v>
      </c>
      <c r="BH87" s="80">
        <f t="shared" si="185"/>
        <v>0</v>
      </c>
      <c r="BI87" s="80">
        <f t="shared" si="185"/>
        <v>0</v>
      </c>
      <c r="BJ87" s="80">
        <f t="shared" si="186"/>
        <v>0</v>
      </c>
      <c r="BK87" s="80">
        <f t="shared" si="186"/>
        <v>0</v>
      </c>
      <c r="BL87" s="80">
        <f t="shared" si="186"/>
        <v>0</v>
      </c>
      <c r="BM87" s="80">
        <f t="shared" si="186"/>
        <v>0</v>
      </c>
      <c r="BN87" s="80">
        <f t="shared" si="186"/>
        <v>0</v>
      </c>
      <c r="BO87" s="80">
        <f t="shared" si="186"/>
        <v>0</v>
      </c>
      <c r="BP87" s="80">
        <f t="shared" si="186"/>
        <v>0</v>
      </c>
      <c r="BQ87" s="80">
        <f t="shared" si="186"/>
        <v>0.4</v>
      </c>
      <c r="BR87" s="80">
        <f t="shared" si="186"/>
        <v>0.4</v>
      </c>
      <c r="BS87" s="80">
        <f t="shared" si="186"/>
        <v>0.4</v>
      </c>
      <c r="BT87" s="80">
        <f t="shared" si="187"/>
        <v>0.4</v>
      </c>
      <c r="BU87" s="80">
        <f t="shared" si="187"/>
        <v>0.4</v>
      </c>
      <c r="BV87" s="80">
        <f t="shared" si="187"/>
        <v>0</v>
      </c>
      <c r="BW87" s="80">
        <f t="shared" si="187"/>
        <v>0</v>
      </c>
      <c r="BX87" s="80">
        <f t="shared" si="187"/>
        <v>0</v>
      </c>
      <c r="BY87" s="80">
        <f t="shared" si="187"/>
        <v>0.2</v>
      </c>
      <c r="BZ87" s="80">
        <f t="shared" si="187"/>
        <v>0.2</v>
      </c>
      <c r="CA87" s="80">
        <f t="shared" si="187"/>
        <v>0.2</v>
      </c>
      <c r="CB87" s="80">
        <f t="shared" si="187"/>
        <v>0.2</v>
      </c>
      <c r="CC87" s="80">
        <f t="shared" si="187"/>
        <v>0.4</v>
      </c>
      <c r="CD87" s="80">
        <f t="shared" si="188"/>
        <v>0.4</v>
      </c>
      <c r="CE87" s="80">
        <f t="shared" si="188"/>
        <v>0.6</v>
      </c>
      <c r="CF87" s="80">
        <f t="shared" si="188"/>
        <v>0.6</v>
      </c>
      <c r="CG87" s="80">
        <f t="shared" si="188"/>
        <v>0.6</v>
      </c>
      <c r="CH87" s="80">
        <f t="shared" si="188"/>
        <v>0.4</v>
      </c>
      <c r="CI87" s="80">
        <f t="shared" si="188"/>
        <v>0.2</v>
      </c>
      <c r="CJ87" s="80">
        <f t="shared" si="188"/>
        <v>0</v>
      </c>
      <c r="CK87" s="80">
        <f t="shared" si="188"/>
        <v>0.2</v>
      </c>
      <c r="CL87" s="80">
        <f t="shared" si="188"/>
        <v>0.4</v>
      </c>
      <c r="CM87" s="80">
        <f t="shared" si="188"/>
        <v>0.4</v>
      </c>
      <c r="CN87" s="80">
        <f t="shared" si="189"/>
        <v>0.6</v>
      </c>
      <c r="CO87" s="80">
        <f t="shared" si="189"/>
        <v>0.8</v>
      </c>
      <c r="CP87" s="80">
        <f t="shared" si="189"/>
        <v>0.6</v>
      </c>
      <c r="CQ87" s="80">
        <f t="shared" si="189"/>
        <v>0.4</v>
      </c>
      <c r="CR87" s="80">
        <f t="shared" si="189"/>
        <v>0.6</v>
      </c>
      <c r="CS87" s="80">
        <f t="shared" si="189"/>
        <v>0.4</v>
      </c>
      <c r="CT87" s="80">
        <f t="shared" si="189"/>
        <v>0.2</v>
      </c>
      <c r="CU87" s="80">
        <f t="shared" si="189"/>
        <v>0.2</v>
      </c>
      <c r="CV87" s="80">
        <f t="shared" si="189"/>
        <v>0.2</v>
      </c>
      <c r="CW87" s="80">
        <f t="shared" si="189"/>
        <v>0.2</v>
      </c>
      <c r="CX87" s="80">
        <f t="shared" si="190"/>
        <v>0.2</v>
      </c>
      <c r="CY87" s="80">
        <f t="shared" si="190"/>
        <v>0.2</v>
      </c>
      <c r="CZ87" s="80">
        <f t="shared" si="190"/>
        <v>0.2</v>
      </c>
      <c r="DA87" s="80">
        <f t="shared" si="190"/>
        <v>0.2</v>
      </c>
      <c r="DB87" s="80">
        <f t="shared" si="190"/>
        <v>0.4</v>
      </c>
      <c r="DC87" s="80">
        <f t="shared" si="190"/>
        <v>0.4</v>
      </c>
      <c r="DD87" s="80">
        <f t="shared" si="190"/>
        <v>0.4</v>
      </c>
      <c r="DE87" s="80">
        <f t="shared" si="190"/>
        <v>0.6</v>
      </c>
      <c r="DF87" s="80">
        <f t="shared" si="190"/>
        <v>0.8</v>
      </c>
      <c r="DG87" s="80">
        <f t="shared" si="190"/>
        <v>0.6</v>
      </c>
      <c r="DH87" s="80">
        <f t="shared" si="191"/>
        <v>0.8</v>
      </c>
      <c r="DI87" s="80">
        <f t="shared" si="191"/>
        <v>0.8</v>
      </c>
      <c r="DJ87" s="80">
        <f t="shared" si="191"/>
        <v>0.6</v>
      </c>
      <c r="DK87" s="80">
        <f t="shared" si="191"/>
        <v>0.8</v>
      </c>
      <c r="DL87" s="80">
        <f t="shared" si="191"/>
        <v>0.6</v>
      </c>
      <c r="DM87" s="80">
        <f t="shared" si="191"/>
        <v>0.4</v>
      </c>
      <c r="DN87" s="80">
        <f t="shared" si="191"/>
        <v>0.4</v>
      </c>
      <c r="DO87" s="80">
        <f t="shared" si="191"/>
        <v>0.4</v>
      </c>
      <c r="DP87" s="80">
        <f t="shared" si="191"/>
        <v>0.2</v>
      </c>
      <c r="DQ87" s="80">
        <f t="shared" si="191"/>
        <v>0.2</v>
      </c>
      <c r="DR87" s="80">
        <f t="shared" si="192"/>
        <v>0.2</v>
      </c>
      <c r="DS87" s="80">
        <f t="shared" si="192"/>
        <v>0.2</v>
      </c>
      <c r="DT87" s="80">
        <f t="shared" si="192"/>
        <v>0.2</v>
      </c>
      <c r="DU87" s="80">
        <f t="shared" si="192"/>
        <v>0.2</v>
      </c>
      <c r="DV87" s="80">
        <f t="shared" si="192"/>
        <v>0.2</v>
      </c>
      <c r="DW87" s="80">
        <f t="shared" si="192"/>
        <v>0.2</v>
      </c>
      <c r="DX87" s="80">
        <f t="shared" si="192"/>
        <v>0.2</v>
      </c>
      <c r="DY87" s="80">
        <f t="shared" si="192"/>
        <v>0.2</v>
      </c>
      <c r="DZ87" s="80">
        <f t="shared" si="192"/>
        <v>0.2</v>
      </c>
      <c r="EA87" s="80">
        <f t="shared" si="192"/>
        <v>0.2</v>
      </c>
      <c r="EB87" s="80">
        <f t="shared" si="193"/>
        <v>0.2</v>
      </c>
      <c r="EC87" s="80">
        <f t="shared" si="193"/>
        <v>0.2</v>
      </c>
      <c r="ED87" s="80">
        <f t="shared" si="193"/>
        <v>0.2</v>
      </c>
      <c r="EE87" s="80">
        <f t="shared" si="193"/>
        <v>0</v>
      </c>
      <c r="EF87" s="80">
        <f t="shared" si="193"/>
        <v>0</v>
      </c>
      <c r="EG87" s="80">
        <f t="shared" si="193"/>
        <v>0</v>
      </c>
      <c r="EH87" s="80">
        <f t="shared" si="193"/>
        <v>0</v>
      </c>
      <c r="EI87" s="80">
        <f t="shared" si="193"/>
        <v>0</v>
      </c>
      <c r="EJ87" s="80">
        <f t="shared" si="193"/>
        <v>0</v>
      </c>
      <c r="EK87" s="80">
        <f t="shared" si="193"/>
        <v>0.2</v>
      </c>
      <c r="EL87" s="80">
        <f t="shared" si="194"/>
        <v>0.2</v>
      </c>
      <c r="EM87" s="80">
        <f t="shared" si="194"/>
        <v>0.2</v>
      </c>
      <c r="EN87" s="80">
        <f t="shared" si="194"/>
        <v>0.2</v>
      </c>
      <c r="EO87" s="80">
        <f t="shared" si="194"/>
        <v>0.2</v>
      </c>
      <c r="EP87" s="80">
        <f t="shared" si="194"/>
        <v>0.2</v>
      </c>
      <c r="EQ87" s="80">
        <f t="shared" si="194"/>
        <v>0.2</v>
      </c>
      <c r="ER87" s="80">
        <f t="shared" si="194"/>
        <v>0.2</v>
      </c>
      <c r="ES87" s="80">
        <f t="shared" si="194"/>
        <v>0.2</v>
      </c>
      <c r="ET87" s="80">
        <f t="shared" si="194"/>
        <v>0.2</v>
      </c>
      <c r="EU87" s="80">
        <f t="shared" si="194"/>
        <v>0</v>
      </c>
      <c r="EV87" s="80">
        <f t="shared" si="195"/>
        <v>0</v>
      </c>
      <c r="EW87" s="80">
        <f t="shared" si="195"/>
        <v>0.2</v>
      </c>
      <c r="EX87" s="80">
        <f t="shared" si="195"/>
        <v>0.2</v>
      </c>
      <c r="EY87" s="80">
        <f t="shared" si="195"/>
        <v>0.2</v>
      </c>
      <c r="EZ87" s="80">
        <f t="shared" si="195"/>
        <v>0.2</v>
      </c>
      <c r="FA87" s="80">
        <f t="shared" si="195"/>
        <v>0.2</v>
      </c>
      <c r="FB87" s="80">
        <f t="shared" si="195"/>
        <v>0</v>
      </c>
      <c r="FC87" s="80">
        <f t="shared" si="195"/>
        <v>0</v>
      </c>
      <c r="FD87" s="80">
        <f t="shared" si="195"/>
        <v>0</v>
      </c>
      <c r="FE87" s="80">
        <f t="shared" si="195"/>
        <v>0</v>
      </c>
      <c r="FF87" s="80">
        <f t="shared" si="196"/>
        <v>0</v>
      </c>
      <c r="FG87" s="80" t="e">
        <f t="shared" si="196"/>
        <v>#N/A</v>
      </c>
      <c r="FH87" s="80" t="e">
        <f t="shared" si="196"/>
        <v>#N/A</v>
      </c>
      <c r="FI87" s="80" t="e">
        <f t="shared" si="196"/>
        <v>#N/A</v>
      </c>
      <c r="FJ87" s="80" t="e">
        <f t="shared" si="196"/>
        <v>#N/A</v>
      </c>
      <c r="FK87" s="80" t="e">
        <f t="shared" si="196"/>
        <v>#N/A</v>
      </c>
      <c r="FL87" s="80" t="e">
        <f t="shared" si="196"/>
        <v>#N/A</v>
      </c>
      <c r="FM87" s="80" t="e">
        <f t="shared" si="196"/>
        <v>#N/A</v>
      </c>
      <c r="FN87" s="80" t="e">
        <f t="shared" si="196"/>
        <v>#N/A</v>
      </c>
      <c r="FO87">
        <v>1</v>
      </c>
      <c r="FQ87" s="10">
        <f t="shared" ca="1" si="197"/>
        <v>0.2</v>
      </c>
      <c r="FR87" s="10">
        <f t="shared" ca="1" si="197"/>
        <v>0.2</v>
      </c>
      <c r="FS87" s="10">
        <f t="shared" ca="1" si="197"/>
        <v>0</v>
      </c>
      <c r="FT87" s="10">
        <f t="shared" ca="1" si="197"/>
        <v>0</v>
      </c>
      <c r="FU87" s="10">
        <f t="shared" ca="1" si="197"/>
        <v>0</v>
      </c>
      <c r="FV87" s="10">
        <f t="shared" ca="1" si="197"/>
        <v>0</v>
      </c>
      <c r="FW87" s="10">
        <f t="shared" ca="1" si="197"/>
        <v>0</v>
      </c>
      <c r="FX87" s="10">
        <f t="shared" ref="FX87:FX150" ca="1" si="205">SUM(FQ87:FW87)/7</f>
        <v>5.7142857142857148E-2</v>
      </c>
      <c r="FY87" s="10" t="b">
        <f t="shared" ca="1" si="198"/>
        <v>0</v>
      </c>
      <c r="FZ87" s="10">
        <f t="array" ref="FZ87">MAX(IF(ISNA(L87:FN87),"",L87:FN87))</f>
        <v>0.8</v>
      </c>
      <c r="GA87" s="52">
        <f t="shared" ref="GA87:GA150" ca="1" si="206">IF(GR87&gt;0,FX87/GR87,0)</f>
        <v>7.4074074074074084E-2</v>
      </c>
      <c r="GB87" t="str">
        <f t="shared" ref="GB87:GB150" si="207">D87</f>
        <v>Asia</v>
      </c>
      <c r="GC87" t="str">
        <f t="shared" ref="GC87:GC150" si="208">F87</f>
        <v>Singapore</v>
      </c>
      <c r="GD87" s="10">
        <f t="shared" ref="GD87:GD150" si="209">FZ87</f>
        <v>0.8</v>
      </c>
      <c r="GE87" s="10">
        <f t="shared" ref="GE87:GE150" ca="1" si="210">G87</f>
        <v>26</v>
      </c>
      <c r="GF87" s="10">
        <f t="shared" ref="GF87:GF150" ca="1" si="211">IF(GA87&lt;$GF$2,$B87,0)</f>
        <v>5300000</v>
      </c>
      <c r="GG87" s="10">
        <f t="shared" ref="GG87:GG150" ca="1" si="212">IF(AND($GA87&gt;=$GF$2,$GA87&lt;$GG$2),$B87,0)</f>
        <v>0</v>
      </c>
      <c r="GH87" s="10">
        <f t="shared" ref="GH87:GH150" ca="1" si="213">IF(AND($GA87&gt;=$GG$2,$GA87&lt;$GH$2),$B87,0)</f>
        <v>0</v>
      </c>
      <c r="GI87" s="10">
        <f t="shared" ref="GI87:GI150" ca="1" si="214">IF(AND($GA87&gt;=$GH$2,$GA87&lt;$GI$2),$B87,0)</f>
        <v>0</v>
      </c>
      <c r="GJ87" s="10">
        <f t="shared" ref="GJ87:GJ150" ca="1" si="215">IF(GA87&gt;=$GI$2,B87,0)</f>
        <v>0</v>
      </c>
      <c r="GK87">
        <f t="array" ref="GK87">LARGE(IF(ISNA(L87:FN87),"",L87:FN87),GK$2)</f>
        <v>0.8</v>
      </c>
      <c r="GL87">
        <f t="array" ref="GL87">LARGE(IF(ISNA(M87:FO87),"",M87:FO87),GL$2)</f>
        <v>0.8</v>
      </c>
      <c r="GM87">
        <f t="array" ref="GM87">LARGE(IF(ISNA(N87:FP87),"",N87:FP87),GM$2)</f>
        <v>0.8</v>
      </c>
      <c r="GN87">
        <f t="array" aca="1" ref="GN87" ca="1">LARGE(IF(ISNA(O87:FQ87),"",O87:FQ87),GN$2)</f>
        <v>0.8</v>
      </c>
      <c r="GO87">
        <f t="array" aca="1" ref="GO87" ca="1">LARGE(IF(ISNA(P87:FR87),"",P87:FR87),GO$2)</f>
        <v>0.8</v>
      </c>
      <c r="GP87">
        <f t="array" aca="1" ref="GP87" ca="1">LARGE(IF(ISNA(Q87:FS87),"",Q87:FS87),GP$2)</f>
        <v>0.8</v>
      </c>
      <c r="GQ87">
        <f t="array" aca="1" ref="GQ87" ca="1">LARGE(IF(ISNA(R87:FT87),"",R87:FT87),GQ$2)</f>
        <v>0.6</v>
      </c>
      <c r="GR87">
        <f t="shared" ca="1" si="163"/>
        <v>0.77142857142857135</v>
      </c>
    </row>
    <row r="88" spans="1:200" ht="30" hidden="1" customHeight="1" x14ac:dyDescent="0.25">
      <c r="A88">
        <f t="shared" si="161"/>
        <v>42</v>
      </c>
      <c r="B88" s="81">
        <f>VLOOKUP(F88,Countries!$D$5:$F$254,3,FALSE)</f>
        <v>11800000</v>
      </c>
      <c r="C88" s="86">
        <f t="shared" ca="1" si="199"/>
        <v>6.6115702479338859E-2</v>
      </c>
      <c r="D88" s="80" t="str">
        <f>VLOOKUP(F88,Countries!$D$5:$E$254,2,FALSE)</f>
        <v>Africa</v>
      </c>
      <c r="E88" s="80" t="str">
        <f>VLOOKUP(F88,Countries!$D$5:$G$254,4,FALSE)</f>
        <v>CeSoAfrica</v>
      </c>
      <c r="F88" s="80" t="str">
        <f>Infections!A38</f>
        <v>Chad</v>
      </c>
      <c r="G88" s="81">
        <f t="shared" ca="1" si="200"/>
        <v>74</v>
      </c>
      <c r="H88" s="81">
        <f t="shared" ca="1" si="201"/>
        <v>0.22857142857142859</v>
      </c>
      <c r="I88" s="100" t="str">
        <f t="shared" si="202"/>
        <v>Chad</v>
      </c>
      <c r="J88" s="80">
        <f t="shared" si="203"/>
        <v>0</v>
      </c>
      <c r="K88" s="80">
        <f t="shared" si="204"/>
        <v>0</v>
      </c>
      <c r="L88" s="80" t="e">
        <f t="shared" si="181"/>
        <v>#N/A</v>
      </c>
      <c r="M88" s="80" t="e">
        <f t="shared" si="181"/>
        <v>#N/A</v>
      </c>
      <c r="N88" s="80" t="e">
        <f t="shared" si="181"/>
        <v>#N/A</v>
      </c>
      <c r="O88" s="80">
        <f t="shared" si="181"/>
        <v>0</v>
      </c>
      <c r="P88" s="80">
        <f t="shared" si="181"/>
        <v>0</v>
      </c>
      <c r="Q88" s="80">
        <f t="shared" si="181"/>
        <v>0</v>
      </c>
      <c r="R88" s="80">
        <f t="shared" si="181"/>
        <v>0</v>
      </c>
      <c r="S88" s="80">
        <f t="shared" si="181"/>
        <v>0</v>
      </c>
      <c r="T88" s="80">
        <f t="shared" si="181"/>
        <v>0</v>
      </c>
      <c r="U88" s="80">
        <f t="shared" si="181"/>
        <v>0</v>
      </c>
      <c r="V88" s="80">
        <f t="shared" si="182"/>
        <v>0</v>
      </c>
      <c r="W88" s="80">
        <f t="shared" si="182"/>
        <v>0</v>
      </c>
      <c r="X88" s="80">
        <f t="shared" si="182"/>
        <v>0</v>
      </c>
      <c r="Y88" s="80">
        <f t="shared" si="182"/>
        <v>0</v>
      </c>
      <c r="Z88" s="80">
        <f t="shared" si="182"/>
        <v>0</v>
      </c>
      <c r="AA88" s="80">
        <f t="shared" si="182"/>
        <v>0</v>
      </c>
      <c r="AB88" s="80">
        <f t="shared" si="182"/>
        <v>0</v>
      </c>
      <c r="AC88" s="80">
        <f t="shared" si="182"/>
        <v>0</v>
      </c>
      <c r="AD88" s="80">
        <f t="shared" si="182"/>
        <v>0</v>
      </c>
      <c r="AE88" s="80">
        <f t="shared" si="182"/>
        <v>0</v>
      </c>
      <c r="AF88" s="80">
        <f t="shared" si="183"/>
        <v>0</v>
      </c>
      <c r="AG88" s="80">
        <f t="shared" si="183"/>
        <v>0</v>
      </c>
      <c r="AH88" s="80">
        <f t="shared" si="183"/>
        <v>0</v>
      </c>
      <c r="AI88" s="80">
        <f t="shared" si="183"/>
        <v>0</v>
      </c>
      <c r="AJ88" s="80">
        <f t="shared" si="183"/>
        <v>0</v>
      </c>
      <c r="AK88" s="80">
        <f t="shared" si="183"/>
        <v>0</v>
      </c>
      <c r="AL88" s="80">
        <f t="shared" si="183"/>
        <v>0</v>
      </c>
      <c r="AM88" s="80">
        <f t="shared" si="183"/>
        <v>0</v>
      </c>
      <c r="AN88" s="80">
        <f t="shared" si="183"/>
        <v>0</v>
      </c>
      <c r="AO88" s="80">
        <f t="shared" si="183"/>
        <v>0</v>
      </c>
      <c r="AP88" s="80">
        <f t="shared" si="184"/>
        <v>0</v>
      </c>
      <c r="AQ88" s="80">
        <f t="shared" si="184"/>
        <v>0</v>
      </c>
      <c r="AR88" s="80">
        <f t="shared" si="184"/>
        <v>0</v>
      </c>
      <c r="AS88" s="80">
        <f t="shared" si="184"/>
        <v>0</v>
      </c>
      <c r="AT88" s="80">
        <f t="shared" si="184"/>
        <v>0</v>
      </c>
      <c r="AU88" s="80">
        <f t="shared" si="184"/>
        <v>0</v>
      </c>
      <c r="AV88" s="80">
        <f t="shared" si="184"/>
        <v>0</v>
      </c>
      <c r="AW88" s="80">
        <f t="shared" si="184"/>
        <v>0</v>
      </c>
      <c r="AX88" s="80">
        <f t="shared" si="184"/>
        <v>0</v>
      </c>
      <c r="AY88" s="80">
        <f t="shared" si="184"/>
        <v>0</v>
      </c>
      <c r="AZ88" s="80">
        <f t="shared" si="185"/>
        <v>0</v>
      </c>
      <c r="BA88" s="80">
        <f t="shared" si="185"/>
        <v>0</v>
      </c>
      <c r="BB88" s="80">
        <f t="shared" si="185"/>
        <v>0</v>
      </c>
      <c r="BC88" s="80">
        <f t="shared" si="185"/>
        <v>0</v>
      </c>
      <c r="BD88" s="80">
        <f t="shared" si="185"/>
        <v>0</v>
      </c>
      <c r="BE88" s="80">
        <f t="shared" si="185"/>
        <v>0</v>
      </c>
      <c r="BF88" s="80">
        <f t="shared" si="185"/>
        <v>0</v>
      </c>
      <c r="BG88" s="80">
        <f t="shared" si="185"/>
        <v>0</v>
      </c>
      <c r="BH88" s="80">
        <f t="shared" si="185"/>
        <v>0</v>
      </c>
      <c r="BI88" s="80">
        <f t="shared" si="185"/>
        <v>0</v>
      </c>
      <c r="BJ88" s="80">
        <f t="shared" si="186"/>
        <v>0</v>
      </c>
      <c r="BK88" s="80">
        <f t="shared" si="186"/>
        <v>0</v>
      </c>
      <c r="BL88" s="80">
        <f t="shared" si="186"/>
        <v>0</v>
      </c>
      <c r="BM88" s="80">
        <f t="shared" si="186"/>
        <v>0</v>
      </c>
      <c r="BN88" s="80">
        <f t="shared" si="186"/>
        <v>0</v>
      </c>
      <c r="BO88" s="80">
        <f t="shared" si="186"/>
        <v>0</v>
      </c>
      <c r="BP88" s="80">
        <f t="shared" si="186"/>
        <v>0</v>
      </c>
      <c r="BQ88" s="80">
        <f t="shared" si="186"/>
        <v>0</v>
      </c>
      <c r="BR88" s="80">
        <f t="shared" si="186"/>
        <v>0</v>
      </c>
      <c r="BS88" s="80">
        <f t="shared" si="186"/>
        <v>0</v>
      </c>
      <c r="BT88" s="80">
        <f t="shared" si="187"/>
        <v>0</v>
      </c>
      <c r="BU88" s="80">
        <f t="shared" si="187"/>
        <v>0</v>
      </c>
      <c r="BV88" s="80">
        <f t="shared" si="187"/>
        <v>0</v>
      </c>
      <c r="BW88" s="80">
        <f t="shared" si="187"/>
        <v>0</v>
      </c>
      <c r="BX88" s="80">
        <f t="shared" si="187"/>
        <v>0</v>
      </c>
      <c r="BY88" s="80">
        <f t="shared" si="187"/>
        <v>0</v>
      </c>
      <c r="BZ88" s="80">
        <f t="shared" si="187"/>
        <v>0</v>
      </c>
      <c r="CA88" s="80">
        <f t="shared" si="187"/>
        <v>0</v>
      </c>
      <c r="CB88" s="80">
        <f t="shared" si="187"/>
        <v>0</v>
      </c>
      <c r="CC88" s="80">
        <f t="shared" si="187"/>
        <v>0</v>
      </c>
      <c r="CD88" s="80">
        <f t="shared" si="188"/>
        <v>0</v>
      </c>
      <c r="CE88" s="80">
        <f t="shared" si="188"/>
        <v>0</v>
      </c>
      <c r="CF88" s="80">
        <f t="shared" si="188"/>
        <v>0</v>
      </c>
      <c r="CG88" s="80">
        <f t="shared" si="188"/>
        <v>0</v>
      </c>
      <c r="CH88" s="80">
        <f t="shared" si="188"/>
        <v>0</v>
      </c>
      <c r="CI88" s="80">
        <f t="shared" si="188"/>
        <v>0</v>
      </c>
      <c r="CJ88" s="80">
        <f t="shared" si="188"/>
        <v>0</v>
      </c>
      <c r="CK88" s="80">
        <f t="shared" si="188"/>
        <v>0</v>
      </c>
      <c r="CL88" s="80">
        <f t="shared" si="188"/>
        <v>0</v>
      </c>
      <c r="CM88" s="80">
        <f t="shared" si="188"/>
        <v>0</v>
      </c>
      <c r="CN88" s="80">
        <f t="shared" si="189"/>
        <v>0</v>
      </c>
      <c r="CO88" s="80">
        <f t="shared" si="189"/>
        <v>0</v>
      </c>
      <c r="CP88" s="80">
        <f t="shared" si="189"/>
        <v>0</v>
      </c>
      <c r="CQ88" s="80">
        <f t="shared" si="189"/>
        <v>0</v>
      </c>
      <c r="CR88" s="80">
        <f t="shared" si="189"/>
        <v>0</v>
      </c>
      <c r="CS88" s="80">
        <f t="shared" si="189"/>
        <v>0</v>
      </c>
      <c r="CT88" s="80">
        <f t="shared" si="189"/>
        <v>0</v>
      </c>
      <c r="CU88" s="80">
        <f t="shared" si="189"/>
        <v>0</v>
      </c>
      <c r="CV88" s="80">
        <f t="shared" si="189"/>
        <v>0</v>
      </c>
      <c r="CW88" s="80">
        <f t="shared" si="189"/>
        <v>0</v>
      </c>
      <c r="CX88" s="80">
        <f t="shared" si="190"/>
        <v>0</v>
      </c>
      <c r="CY88" s="80">
        <f t="shared" si="190"/>
        <v>0</v>
      </c>
      <c r="CZ88" s="80">
        <f t="shared" si="190"/>
        <v>0</v>
      </c>
      <c r="DA88" s="80">
        <f t="shared" si="190"/>
        <v>0</v>
      </c>
      <c r="DB88" s="80">
        <f t="shared" si="190"/>
        <v>0</v>
      </c>
      <c r="DC88" s="80">
        <f t="shared" si="190"/>
        <v>0.4</v>
      </c>
      <c r="DD88" s="80">
        <f t="shared" si="190"/>
        <v>0.4</v>
      </c>
      <c r="DE88" s="80">
        <f t="shared" si="190"/>
        <v>1</v>
      </c>
      <c r="DF88" s="80">
        <f t="shared" si="190"/>
        <v>1</v>
      </c>
      <c r="DG88" s="80">
        <f t="shared" si="190"/>
        <v>2</v>
      </c>
      <c r="DH88" s="80">
        <f t="shared" si="191"/>
        <v>1.6</v>
      </c>
      <c r="DI88" s="80">
        <f t="shared" si="191"/>
        <v>1.6</v>
      </c>
      <c r="DJ88" s="80">
        <f t="shared" si="191"/>
        <v>2.4</v>
      </c>
      <c r="DK88" s="80">
        <f t="shared" si="191"/>
        <v>2.4</v>
      </c>
      <c r="DL88" s="80">
        <f t="shared" si="191"/>
        <v>3.4</v>
      </c>
      <c r="DM88" s="80">
        <f t="shared" si="191"/>
        <v>3.6</v>
      </c>
      <c r="DN88" s="80">
        <f t="shared" si="191"/>
        <v>4.2</v>
      </c>
      <c r="DO88" s="80">
        <f t="shared" si="191"/>
        <v>2.8</v>
      </c>
      <c r="DP88" s="80">
        <f t="shared" si="191"/>
        <v>2.8</v>
      </c>
      <c r="DQ88" s="80">
        <f t="shared" si="191"/>
        <v>2.6</v>
      </c>
      <c r="DR88" s="80">
        <f t="shared" si="192"/>
        <v>2.8</v>
      </c>
      <c r="DS88" s="80">
        <f t="shared" si="192"/>
        <v>3</v>
      </c>
      <c r="DT88" s="80">
        <f t="shared" si="192"/>
        <v>3.4</v>
      </c>
      <c r="DU88" s="80">
        <f t="shared" si="192"/>
        <v>3.8</v>
      </c>
      <c r="DV88" s="80">
        <f t="shared" si="192"/>
        <v>2.6</v>
      </c>
      <c r="DW88" s="80">
        <f t="shared" si="192"/>
        <v>2.2000000000000002</v>
      </c>
      <c r="DX88" s="80">
        <f t="shared" si="192"/>
        <v>2</v>
      </c>
      <c r="DY88" s="80">
        <f t="shared" si="192"/>
        <v>1.8</v>
      </c>
      <c r="DZ88" s="80">
        <f t="shared" si="192"/>
        <v>1.6</v>
      </c>
      <c r="EA88" s="80">
        <f t="shared" si="192"/>
        <v>1</v>
      </c>
      <c r="EB88" s="80">
        <f t="shared" si="193"/>
        <v>1.4</v>
      </c>
      <c r="EC88" s="80">
        <f t="shared" si="193"/>
        <v>0.8</v>
      </c>
      <c r="ED88" s="80">
        <f t="shared" si="193"/>
        <v>0.8</v>
      </c>
      <c r="EE88" s="80">
        <f t="shared" si="193"/>
        <v>0.8</v>
      </c>
      <c r="EF88" s="80">
        <f t="shared" si="193"/>
        <v>1.2</v>
      </c>
      <c r="EG88" s="80">
        <f t="shared" si="193"/>
        <v>1</v>
      </c>
      <c r="EH88" s="80">
        <f t="shared" si="193"/>
        <v>1</v>
      </c>
      <c r="EI88" s="80">
        <f t="shared" si="193"/>
        <v>0.8</v>
      </c>
      <c r="EJ88" s="80">
        <f t="shared" si="193"/>
        <v>0.6</v>
      </c>
      <c r="EK88" s="80">
        <f t="shared" si="193"/>
        <v>0.4</v>
      </c>
      <c r="EL88" s="80">
        <f t="shared" si="194"/>
        <v>0.2</v>
      </c>
      <c r="EM88" s="80">
        <f t="shared" si="194"/>
        <v>0.2</v>
      </c>
      <c r="EN88" s="80">
        <f t="shared" si="194"/>
        <v>0.2</v>
      </c>
      <c r="EO88" s="80">
        <f t="shared" si="194"/>
        <v>0.6</v>
      </c>
      <c r="EP88" s="80">
        <f t="shared" si="194"/>
        <v>0.6</v>
      </c>
      <c r="EQ88" s="80">
        <f t="shared" si="194"/>
        <v>0.6</v>
      </c>
      <c r="ER88" s="80">
        <f t="shared" si="194"/>
        <v>0.8</v>
      </c>
      <c r="ES88" s="80">
        <f t="shared" si="194"/>
        <v>1</v>
      </c>
      <c r="ET88" s="80">
        <f t="shared" si="194"/>
        <v>0.8</v>
      </c>
      <c r="EU88" s="80">
        <f t="shared" si="194"/>
        <v>0.6</v>
      </c>
      <c r="EV88" s="80">
        <f t="shared" si="195"/>
        <v>0.6</v>
      </c>
      <c r="EW88" s="80">
        <f t="shared" si="195"/>
        <v>0.4</v>
      </c>
      <c r="EX88" s="80">
        <f t="shared" si="195"/>
        <v>0.4</v>
      </c>
      <c r="EY88" s="80">
        <f t="shared" si="195"/>
        <v>0.2</v>
      </c>
      <c r="EZ88" s="80">
        <f t="shared" si="195"/>
        <v>0.4</v>
      </c>
      <c r="FA88" s="80">
        <f t="shared" si="195"/>
        <v>0.4</v>
      </c>
      <c r="FB88" s="80">
        <f t="shared" si="195"/>
        <v>0.4</v>
      </c>
      <c r="FC88" s="80">
        <f t="shared" si="195"/>
        <v>0.2</v>
      </c>
      <c r="FD88" s="80">
        <f t="shared" si="195"/>
        <v>0.2</v>
      </c>
      <c r="FE88" s="80">
        <f t="shared" si="195"/>
        <v>0</v>
      </c>
      <c r="FF88" s="80">
        <f t="shared" si="196"/>
        <v>0</v>
      </c>
      <c r="FG88" s="80" t="e">
        <f t="shared" si="196"/>
        <v>#N/A</v>
      </c>
      <c r="FH88" s="80" t="e">
        <f t="shared" si="196"/>
        <v>#N/A</v>
      </c>
      <c r="FI88" s="80" t="e">
        <f t="shared" si="196"/>
        <v>#N/A</v>
      </c>
      <c r="FJ88" s="80" t="e">
        <f t="shared" si="196"/>
        <v>#N/A</v>
      </c>
      <c r="FK88" s="80" t="e">
        <f t="shared" si="196"/>
        <v>#N/A</v>
      </c>
      <c r="FL88" s="80" t="e">
        <f t="shared" si="196"/>
        <v>#N/A</v>
      </c>
      <c r="FM88" s="80" t="e">
        <f t="shared" si="196"/>
        <v>#N/A</v>
      </c>
      <c r="FN88" s="80" t="e">
        <f t="shared" si="196"/>
        <v>#N/A</v>
      </c>
      <c r="FO88">
        <v>1</v>
      </c>
      <c r="FQ88" s="10">
        <f t="shared" ca="1" si="197"/>
        <v>0.4</v>
      </c>
      <c r="FR88" s="10">
        <f t="shared" ca="1" si="197"/>
        <v>0.4</v>
      </c>
      <c r="FS88" s="10">
        <f t="shared" ca="1" si="197"/>
        <v>0.4</v>
      </c>
      <c r="FT88" s="10">
        <f t="shared" ca="1" si="197"/>
        <v>0.2</v>
      </c>
      <c r="FU88" s="10">
        <f t="shared" ca="1" si="197"/>
        <v>0.2</v>
      </c>
      <c r="FV88" s="10">
        <f t="shared" ca="1" si="197"/>
        <v>0</v>
      </c>
      <c r="FW88" s="10">
        <f t="shared" ca="1" si="197"/>
        <v>0</v>
      </c>
      <c r="FX88" s="10">
        <f t="shared" ca="1" si="205"/>
        <v>0.22857142857142859</v>
      </c>
      <c r="FY88" s="10" t="b">
        <f t="shared" ca="1" si="198"/>
        <v>0</v>
      </c>
      <c r="FZ88" s="10">
        <f t="array" ref="FZ88">MAX(IF(ISNA(L88:FN88),"",L88:FN88))</f>
        <v>4.2</v>
      </c>
      <c r="GA88" s="52">
        <f t="shared" ca="1" si="206"/>
        <v>6.6115702479338859E-2</v>
      </c>
      <c r="GB88" t="str">
        <f t="shared" si="207"/>
        <v>Africa</v>
      </c>
      <c r="GC88" t="str">
        <f t="shared" si="208"/>
        <v>Chad</v>
      </c>
      <c r="GD88" s="10">
        <f t="shared" si="209"/>
        <v>4.2</v>
      </c>
      <c r="GE88" s="10">
        <f t="shared" ca="1" si="210"/>
        <v>74</v>
      </c>
      <c r="GF88" s="10">
        <f t="shared" ca="1" si="211"/>
        <v>11800000</v>
      </c>
      <c r="GG88" s="10">
        <f t="shared" ca="1" si="212"/>
        <v>0</v>
      </c>
      <c r="GH88" s="10">
        <f t="shared" ca="1" si="213"/>
        <v>0</v>
      </c>
      <c r="GI88" s="10">
        <f t="shared" ca="1" si="214"/>
        <v>0</v>
      </c>
      <c r="GJ88" s="10">
        <f t="shared" ca="1" si="215"/>
        <v>0</v>
      </c>
      <c r="GK88">
        <f t="array" ref="GK88">LARGE(IF(ISNA(L88:FN88),"",L88:FN88),GK$2)</f>
        <v>4.2</v>
      </c>
      <c r="GL88">
        <f t="array" ref="GL88">LARGE(IF(ISNA(M88:FO88),"",M88:FO88),GL$2)</f>
        <v>3.8</v>
      </c>
      <c r="GM88">
        <f t="array" ref="GM88">LARGE(IF(ISNA(N88:FP88),"",N88:FP88),GM$2)</f>
        <v>3.6</v>
      </c>
      <c r="GN88">
        <f t="array" aca="1" ref="GN88" ca="1">LARGE(IF(ISNA(O88:FQ88),"",O88:FQ88),GN$2)</f>
        <v>3.4</v>
      </c>
      <c r="GO88">
        <f t="array" aca="1" ref="GO88" ca="1">LARGE(IF(ISNA(P88:FR88),"",P88:FR88),GO$2)</f>
        <v>3.4</v>
      </c>
      <c r="GP88">
        <f t="array" aca="1" ref="GP88" ca="1">LARGE(IF(ISNA(Q88:FS88),"",Q88:FS88),GP$2)</f>
        <v>3</v>
      </c>
      <c r="GQ88">
        <f t="array" aca="1" ref="GQ88" ca="1">LARGE(IF(ISNA(R88:FT88),"",R88:FT88),GQ$2)</f>
        <v>2.8</v>
      </c>
      <c r="GR88">
        <f t="shared" ca="1" si="163"/>
        <v>3.4571428571428569</v>
      </c>
    </row>
    <row r="89" spans="1:200" ht="30" hidden="1" customHeight="1" x14ac:dyDescent="0.25">
      <c r="A89">
        <f t="shared" si="161"/>
        <v>183</v>
      </c>
      <c r="B89" s="81">
        <f>VLOOKUP(F89,Countries!$D$5:$F$254,3,FALSE)</f>
        <v>63200000</v>
      </c>
      <c r="C89" s="86">
        <f t="shared" ca="1" si="199"/>
        <v>0.14160766347355266</v>
      </c>
      <c r="D89" s="80" t="str">
        <f>VLOOKUP(F89,Countries!$D$5:$E$254,2,FALSE)</f>
        <v>Europe</v>
      </c>
      <c r="E89" s="80" t="str">
        <f>VLOOKUP(F89,Countries!$D$5:$G$254,4,FALSE)</f>
        <v>WeEurope</v>
      </c>
      <c r="F89" s="80" t="str">
        <f>Infections!A178</f>
        <v>United Kingdom</v>
      </c>
      <c r="G89" s="81">
        <f t="shared" ca="1" si="200"/>
        <v>42731</v>
      </c>
      <c r="H89" s="81">
        <f t="shared" ca="1" si="201"/>
        <v>136</v>
      </c>
      <c r="I89" s="100" t="str">
        <f t="shared" si="202"/>
        <v>United Kingdom</v>
      </c>
      <c r="J89" s="80">
        <f t="shared" si="203"/>
        <v>0</v>
      </c>
      <c r="K89" s="80">
        <f t="shared" si="204"/>
        <v>0</v>
      </c>
      <c r="L89" s="80" t="e">
        <f t="shared" si="181"/>
        <v>#N/A</v>
      </c>
      <c r="M89" s="80" t="e">
        <f t="shared" si="181"/>
        <v>#N/A</v>
      </c>
      <c r="N89" s="80" t="e">
        <f t="shared" si="181"/>
        <v>#N/A</v>
      </c>
      <c r="O89" s="80">
        <f t="shared" si="181"/>
        <v>0</v>
      </c>
      <c r="P89" s="80">
        <f t="shared" si="181"/>
        <v>0</v>
      </c>
      <c r="Q89" s="80">
        <f t="shared" si="181"/>
        <v>0</v>
      </c>
      <c r="R89" s="80">
        <f t="shared" si="181"/>
        <v>0</v>
      </c>
      <c r="S89" s="80">
        <f t="shared" si="181"/>
        <v>0</v>
      </c>
      <c r="T89" s="80">
        <f t="shared" si="181"/>
        <v>0</v>
      </c>
      <c r="U89" s="80">
        <f t="shared" si="181"/>
        <v>0</v>
      </c>
      <c r="V89" s="80">
        <f t="shared" si="182"/>
        <v>0</v>
      </c>
      <c r="W89" s="80">
        <f t="shared" si="182"/>
        <v>0</v>
      </c>
      <c r="X89" s="80">
        <f t="shared" si="182"/>
        <v>0</v>
      </c>
      <c r="Y89" s="80">
        <f t="shared" si="182"/>
        <v>0</v>
      </c>
      <c r="Z89" s="80">
        <f t="shared" si="182"/>
        <v>0</v>
      </c>
      <c r="AA89" s="80">
        <f t="shared" si="182"/>
        <v>0</v>
      </c>
      <c r="AB89" s="80">
        <f t="shared" si="182"/>
        <v>0</v>
      </c>
      <c r="AC89" s="80">
        <f t="shared" si="182"/>
        <v>0</v>
      </c>
      <c r="AD89" s="80">
        <f t="shared" si="182"/>
        <v>0</v>
      </c>
      <c r="AE89" s="80">
        <f t="shared" si="182"/>
        <v>0</v>
      </c>
      <c r="AF89" s="80">
        <f t="shared" si="183"/>
        <v>0</v>
      </c>
      <c r="AG89" s="80">
        <f t="shared" si="183"/>
        <v>0</v>
      </c>
      <c r="AH89" s="80">
        <f t="shared" si="183"/>
        <v>0</v>
      </c>
      <c r="AI89" s="80">
        <f t="shared" si="183"/>
        <v>0</v>
      </c>
      <c r="AJ89" s="80">
        <f t="shared" si="183"/>
        <v>0</v>
      </c>
      <c r="AK89" s="80">
        <f t="shared" si="183"/>
        <v>0</v>
      </c>
      <c r="AL89" s="80">
        <f t="shared" si="183"/>
        <v>0</v>
      </c>
      <c r="AM89" s="80">
        <f t="shared" si="183"/>
        <v>0</v>
      </c>
      <c r="AN89" s="80">
        <f t="shared" si="183"/>
        <v>0</v>
      </c>
      <c r="AO89" s="80">
        <f t="shared" si="183"/>
        <v>0</v>
      </c>
      <c r="AP89" s="80">
        <f t="shared" si="184"/>
        <v>0</v>
      </c>
      <c r="AQ89" s="80">
        <f t="shared" si="184"/>
        <v>0</v>
      </c>
      <c r="AR89" s="80">
        <f t="shared" si="184"/>
        <v>0</v>
      </c>
      <c r="AS89" s="80">
        <f t="shared" si="184"/>
        <v>0</v>
      </c>
      <c r="AT89" s="80">
        <f t="shared" si="184"/>
        <v>0</v>
      </c>
      <c r="AU89" s="80">
        <f t="shared" si="184"/>
        <v>0</v>
      </c>
      <c r="AV89" s="80">
        <f t="shared" si="184"/>
        <v>0</v>
      </c>
      <c r="AW89" s="80">
        <f t="shared" si="184"/>
        <v>0</v>
      </c>
      <c r="AX89" s="80">
        <f t="shared" si="184"/>
        <v>0</v>
      </c>
      <c r="AY89" s="80">
        <f t="shared" si="184"/>
        <v>0</v>
      </c>
      <c r="AZ89" s="80">
        <f t="shared" si="185"/>
        <v>0</v>
      </c>
      <c r="BA89" s="80">
        <f t="shared" si="185"/>
        <v>0</v>
      </c>
      <c r="BB89" s="80">
        <f t="shared" si="185"/>
        <v>0.2</v>
      </c>
      <c r="BC89" s="80">
        <f t="shared" si="185"/>
        <v>0.4</v>
      </c>
      <c r="BD89" s="80">
        <f t="shared" si="185"/>
        <v>0.4</v>
      </c>
      <c r="BE89" s="80">
        <f t="shared" si="185"/>
        <v>0.6</v>
      </c>
      <c r="BF89" s="80">
        <f t="shared" si="185"/>
        <v>1.4</v>
      </c>
      <c r="BG89" s="80">
        <f t="shared" si="185"/>
        <v>1.2</v>
      </c>
      <c r="BH89" s="80">
        <f t="shared" si="185"/>
        <v>1.4</v>
      </c>
      <c r="BI89" s="80">
        <f t="shared" si="185"/>
        <v>1.6</v>
      </c>
      <c r="BJ89" s="80">
        <f t="shared" si="186"/>
        <v>5</v>
      </c>
      <c r="BK89" s="80">
        <f t="shared" si="186"/>
        <v>7.2</v>
      </c>
      <c r="BL89" s="80">
        <f t="shared" si="186"/>
        <v>11.8</v>
      </c>
      <c r="BM89" s="80">
        <f t="shared" si="186"/>
        <v>14.6</v>
      </c>
      <c r="BN89" s="80">
        <f t="shared" si="186"/>
        <v>21.2</v>
      </c>
      <c r="BO89" s="80">
        <f t="shared" si="186"/>
        <v>26.2</v>
      </c>
      <c r="BP89" s="80">
        <f t="shared" si="186"/>
        <v>30.4</v>
      </c>
      <c r="BQ89" s="80">
        <f t="shared" si="186"/>
        <v>37</v>
      </c>
      <c r="BR89" s="80">
        <f t="shared" si="186"/>
        <v>40.799999999999997</v>
      </c>
      <c r="BS89" s="80">
        <f t="shared" si="186"/>
        <v>48.8</v>
      </c>
      <c r="BT89" s="80">
        <f t="shared" si="187"/>
        <v>70</v>
      </c>
      <c r="BU89" s="80">
        <f t="shared" si="187"/>
        <v>100</v>
      </c>
      <c r="BV89" s="80">
        <f t="shared" si="187"/>
        <v>125.6</v>
      </c>
      <c r="BW89" s="80">
        <f t="shared" si="187"/>
        <v>175.4</v>
      </c>
      <c r="BX89" s="80">
        <f t="shared" si="187"/>
        <v>219.4</v>
      </c>
      <c r="BY89" s="80">
        <f t="shared" si="187"/>
        <v>232.6</v>
      </c>
      <c r="BZ89" s="80">
        <f t="shared" si="187"/>
        <v>270.2</v>
      </c>
      <c r="CA89" s="80">
        <f t="shared" si="187"/>
        <v>310</v>
      </c>
      <c r="CB89" s="80">
        <f t="shared" si="187"/>
        <v>387.4</v>
      </c>
      <c r="CC89" s="80">
        <f t="shared" si="187"/>
        <v>459</v>
      </c>
      <c r="CD89" s="80">
        <f t="shared" si="188"/>
        <v>559</v>
      </c>
      <c r="CE89" s="80">
        <f t="shared" si="188"/>
        <v>636.4</v>
      </c>
      <c r="CF89" s="80">
        <f t="shared" si="188"/>
        <v>689</v>
      </c>
      <c r="CG89" s="80">
        <f t="shared" si="188"/>
        <v>669</v>
      </c>
      <c r="CH89" s="80">
        <f t="shared" si="188"/>
        <v>746.2</v>
      </c>
      <c r="CI89" s="80">
        <f t="shared" si="188"/>
        <v>810.4</v>
      </c>
      <c r="CJ89" s="80">
        <f t="shared" si="188"/>
        <v>879</v>
      </c>
      <c r="CK89" s="80">
        <f t="shared" si="188"/>
        <v>980.4</v>
      </c>
      <c r="CL89" s="80">
        <f t="shared" si="188"/>
        <v>1034.2</v>
      </c>
      <c r="CM89" s="80">
        <f t="shared" si="188"/>
        <v>963.8</v>
      </c>
      <c r="CN89" s="80">
        <f t="shared" si="189"/>
        <v>905.6</v>
      </c>
      <c r="CO89" s="80">
        <f t="shared" si="189"/>
        <v>894.4</v>
      </c>
      <c r="CP89" s="80">
        <f t="shared" si="189"/>
        <v>833</v>
      </c>
      <c r="CQ89" s="80">
        <f t="shared" si="189"/>
        <v>871.6</v>
      </c>
      <c r="CR89" s="80">
        <f t="shared" si="189"/>
        <v>921.6</v>
      </c>
      <c r="CS89" s="80">
        <f t="shared" si="189"/>
        <v>996.2</v>
      </c>
      <c r="CT89" s="80">
        <f t="shared" si="189"/>
        <v>886.4</v>
      </c>
      <c r="CU89" s="80">
        <f t="shared" si="189"/>
        <v>830.2</v>
      </c>
      <c r="CV89" s="80">
        <f t="shared" si="189"/>
        <v>858</v>
      </c>
      <c r="CW89" s="80">
        <f t="shared" si="189"/>
        <v>840.2</v>
      </c>
      <c r="CX89" s="80">
        <f t="shared" si="190"/>
        <v>762.4</v>
      </c>
      <c r="CY89" s="80">
        <f t="shared" si="190"/>
        <v>865.2</v>
      </c>
      <c r="CZ89" s="80">
        <f t="shared" si="190"/>
        <v>921</v>
      </c>
      <c r="DA89" s="80">
        <f t="shared" si="190"/>
        <v>770.6</v>
      </c>
      <c r="DB89" s="80">
        <f t="shared" si="190"/>
        <v>669.4</v>
      </c>
      <c r="DC89" s="80">
        <f t="shared" si="190"/>
        <v>705.8</v>
      </c>
      <c r="DD89" s="80">
        <f t="shared" si="190"/>
        <v>662.6</v>
      </c>
      <c r="DE89" s="80">
        <f t="shared" si="190"/>
        <v>629</v>
      </c>
      <c r="DF89" s="80">
        <f t="shared" si="190"/>
        <v>693.2</v>
      </c>
      <c r="DG89" s="80">
        <f t="shared" si="190"/>
        <v>749.4</v>
      </c>
      <c r="DH89" s="80">
        <f t="shared" si="191"/>
        <v>630.20000000000005</v>
      </c>
      <c r="DI89" s="80">
        <f t="shared" si="191"/>
        <v>528.6</v>
      </c>
      <c r="DJ89" s="80">
        <f t="shared" si="191"/>
        <v>531.79999999999995</v>
      </c>
      <c r="DK89" s="80">
        <f t="shared" si="191"/>
        <v>513.4</v>
      </c>
      <c r="DL89" s="80">
        <f t="shared" si="191"/>
        <v>496.8</v>
      </c>
      <c r="DM89" s="80">
        <f t="shared" si="191"/>
        <v>559.20000000000005</v>
      </c>
      <c r="DN89" s="80">
        <f t="shared" si="191"/>
        <v>570.6</v>
      </c>
      <c r="DO89" s="80">
        <f t="shared" si="191"/>
        <v>485.8</v>
      </c>
      <c r="DP89" s="80">
        <f t="shared" si="191"/>
        <v>398.2</v>
      </c>
      <c r="DQ89" s="80">
        <f t="shared" si="191"/>
        <v>416</v>
      </c>
      <c r="DR89" s="80">
        <f t="shared" si="192"/>
        <v>389.6</v>
      </c>
      <c r="DS89" s="80">
        <f t="shared" si="192"/>
        <v>406.2</v>
      </c>
      <c r="DT89" s="80">
        <f t="shared" si="192"/>
        <v>429.6</v>
      </c>
      <c r="DU89" s="80">
        <f t="shared" si="192"/>
        <v>481</v>
      </c>
      <c r="DV89" s="80">
        <f t="shared" si="192"/>
        <v>389.4</v>
      </c>
      <c r="DW89" s="80">
        <f t="shared" si="192"/>
        <v>322.39999999999998</v>
      </c>
      <c r="DX89" s="80">
        <f t="shared" si="192"/>
        <v>345.8</v>
      </c>
      <c r="DY89" s="80">
        <f t="shared" si="192"/>
        <v>341.6</v>
      </c>
      <c r="DZ89" s="80">
        <f t="shared" si="192"/>
        <v>315.60000000000002</v>
      </c>
      <c r="EA89" s="80">
        <f t="shared" si="192"/>
        <v>351.8</v>
      </c>
      <c r="EB89" s="80">
        <f t="shared" si="193"/>
        <v>376.2</v>
      </c>
      <c r="EC89" s="80">
        <f t="shared" si="193"/>
        <v>290.60000000000002</v>
      </c>
      <c r="ED89" s="80">
        <f t="shared" si="193"/>
        <v>242</v>
      </c>
      <c r="EE89" s="80">
        <f t="shared" si="193"/>
        <v>201.2</v>
      </c>
      <c r="EF89" s="80">
        <f t="shared" si="193"/>
        <v>213.4</v>
      </c>
      <c r="EG89" s="80">
        <f t="shared" si="193"/>
        <v>232.4</v>
      </c>
      <c r="EH89" s="80">
        <f t="shared" si="193"/>
        <v>273.60000000000002</v>
      </c>
      <c r="EI89" s="80">
        <f t="shared" si="193"/>
        <v>292.39999999999998</v>
      </c>
      <c r="EJ89" s="80">
        <f t="shared" si="193"/>
        <v>288.2</v>
      </c>
      <c r="EK89" s="80">
        <f t="shared" si="193"/>
        <v>317</v>
      </c>
      <c r="EL89" s="80">
        <f t="shared" si="194"/>
        <v>306.60000000000002</v>
      </c>
      <c r="EM89" s="80">
        <f t="shared" si="194"/>
        <v>313.60000000000002</v>
      </c>
      <c r="EN89" s="80">
        <f t="shared" si="194"/>
        <v>305.8</v>
      </c>
      <c r="EO89" s="80">
        <f t="shared" si="194"/>
        <v>354.6</v>
      </c>
      <c r="EP89" s="80">
        <f t="shared" si="194"/>
        <v>284.2</v>
      </c>
      <c r="EQ89" s="80">
        <f t="shared" si="194"/>
        <v>234.6</v>
      </c>
      <c r="ER89" s="80">
        <f t="shared" si="194"/>
        <v>173.8</v>
      </c>
      <c r="ES89" s="80">
        <f t="shared" si="194"/>
        <v>196.2</v>
      </c>
      <c r="ET89" s="80">
        <f t="shared" si="194"/>
        <v>173.8</v>
      </c>
      <c r="EU89" s="80">
        <f t="shared" si="194"/>
        <v>163.19999999999999</v>
      </c>
      <c r="EV89" s="80">
        <f t="shared" si="195"/>
        <v>188.2</v>
      </c>
      <c r="EW89" s="80">
        <f t="shared" si="195"/>
        <v>213.4</v>
      </c>
      <c r="EX89" s="80">
        <f t="shared" si="195"/>
        <v>163</v>
      </c>
      <c r="EY89" s="80">
        <f t="shared" si="195"/>
        <v>121.6</v>
      </c>
      <c r="EZ89" s="80">
        <f t="shared" si="195"/>
        <v>138</v>
      </c>
      <c r="FA89" s="80">
        <f t="shared" si="195"/>
        <v>134.4</v>
      </c>
      <c r="FB89" s="80">
        <f t="shared" si="195"/>
        <v>125.2</v>
      </c>
      <c r="FC89" s="80">
        <f t="shared" si="195"/>
        <v>152.6</v>
      </c>
      <c r="FD89" s="80">
        <f t="shared" si="195"/>
        <v>170.6</v>
      </c>
      <c r="FE89" s="80">
        <f t="shared" si="195"/>
        <v>132.6</v>
      </c>
      <c r="FF89" s="80">
        <f t="shared" si="196"/>
        <v>98.6</v>
      </c>
      <c r="FG89" s="80" t="e">
        <f t="shared" si="196"/>
        <v>#N/A</v>
      </c>
      <c r="FH89" s="80" t="e">
        <f t="shared" si="196"/>
        <v>#N/A</v>
      </c>
      <c r="FI89" s="80" t="e">
        <f t="shared" si="196"/>
        <v>#N/A</v>
      </c>
      <c r="FJ89" s="80" t="e">
        <f t="shared" si="196"/>
        <v>#N/A</v>
      </c>
      <c r="FK89" s="80" t="e">
        <f t="shared" si="196"/>
        <v>#N/A</v>
      </c>
      <c r="FL89" s="80" t="e">
        <f t="shared" si="196"/>
        <v>#N/A</v>
      </c>
      <c r="FM89" s="80" t="e">
        <f t="shared" si="196"/>
        <v>#N/A</v>
      </c>
      <c r="FN89" s="80" t="e">
        <f t="shared" si="196"/>
        <v>#N/A</v>
      </c>
      <c r="FO89">
        <v>1</v>
      </c>
      <c r="FQ89" s="10">
        <f t="shared" ca="1" si="197"/>
        <v>138</v>
      </c>
      <c r="FR89" s="10">
        <f t="shared" ca="1" si="197"/>
        <v>134.4</v>
      </c>
      <c r="FS89" s="10">
        <f t="shared" ca="1" si="197"/>
        <v>125.2</v>
      </c>
      <c r="FT89" s="10">
        <f t="shared" ca="1" si="197"/>
        <v>152.6</v>
      </c>
      <c r="FU89" s="10">
        <f t="shared" ca="1" si="197"/>
        <v>170.6</v>
      </c>
      <c r="FV89" s="10">
        <f t="shared" ca="1" si="197"/>
        <v>132.6</v>
      </c>
      <c r="FW89" s="10">
        <f t="shared" ca="1" si="197"/>
        <v>98.6</v>
      </c>
      <c r="FX89" s="10">
        <f t="shared" ca="1" si="205"/>
        <v>136</v>
      </c>
      <c r="FY89" s="10" t="b">
        <f t="shared" ca="1" si="198"/>
        <v>0</v>
      </c>
      <c r="FZ89" s="10">
        <f t="array" ref="FZ89">MAX(IF(ISNA(L89:FN89),"",L89:FN89))</f>
        <v>1034.2</v>
      </c>
      <c r="GA89" s="52">
        <f t="shared" ca="1" si="206"/>
        <v>0.14160766347355266</v>
      </c>
      <c r="GB89" t="str">
        <f t="shared" si="207"/>
        <v>Europe</v>
      </c>
      <c r="GC89" t="str">
        <f t="shared" si="208"/>
        <v>United Kingdom</v>
      </c>
      <c r="GD89" s="10">
        <f t="shared" si="209"/>
        <v>1034.2</v>
      </c>
      <c r="GE89" s="10">
        <f t="shared" ca="1" si="210"/>
        <v>42731</v>
      </c>
      <c r="GF89" s="10">
        <f t="shared" ca="1" si="211"/>
        <v>0</v>
      </c>
      <c r="GG89" s="10">
        <f t="shared" ca="1" si="212"/>
        <v>0</v>
      </c>
      <c r="GH89" s="10">
        <f t="shared" ca="1" si="213"/>
        <v>0</v>
      </c>
      <c r="GI89" s="10">
        <f t="shared" ca="1" si="214"/>
        <v>63200000</v>
      </c>
      <c r="GJ89" s="10">
        <f t="shared" ca="1" si="215"/>
        <v>0</v>
      </c>
      <c r="GK89">
        <f t="array" ref="GK89">LARGE(IF(ISNA(L89:FN89),"",L89:FN89),GK$2)</f>
        <v>1034.2</v>
      </c>
      <c r="GL89">
        <f t="array" ref="GL89">LARGE(IF(ISNA(M89:FO89),"",M89:FO89),GL$2)</f>
        <v>996.2</v>
      </c>
      <c r="GM89">
        <f t="array" ref="GM89">LARGE(IF(ISNA(N89:FP89),"",N89:FP89),GM$2)</f>
        <v>980.4</v>
      </c>
      <c r="GN89">
        <f t="array" aca="1" ref="GN89" ca="1">LARGE(IF(ISNA(O89:FQ89),"",O89:FQ89),GN$2)</f>
        <v>963.8</v>
      </c>
      <c r="GO89">
        <f t="array" aca="1" ref="GO89" ca="1">LARGE(IF(ISNA(P89:FR89),"",P89:FR89),GO$2)</f>
        <v>921.6</v>
      </c>
      <c r="GP89">
        <f t="array" aca="1" ref="GP89" ca="1">LARGE(IF(ISNA(Q89:FS89),"",Q89:FS89),GP$2)</f>
        <v>921</v>
      </c>
      <c r="GQ89">
        <f t="array" aca="1" ref="GQ89" ca="1">LARGE(IF(ISNA(R89:FT89),"",R89:FT89),GQ$2)</f>
        <v>905.6</v>
      </c>
      <c r="GR89">
        <f t="shared" ca="1" si="163"/>
        <v>960.4000000000002</v>
      </c>
    </row>
    <row r="90" spans="1:200" ht="30" hidden="1" customHeight="1" x14ac:dyDescent="0.25">
      <c r="A90">
        <f t="shared" si="161"/>
        <v>182</v>
      </c>
      <c r="B90" s="81">
        <f>VLOOKUP(F90,Countries!$D$5:$F$254,3,FALSE)</f>
        <v>8100000</v>
      </c>
      <c r="C90" s="86">
        <f t="shared" ca="1" si="199"/>
        <v>0.19384615384615383</v>
      </c>
      <c r="D90" s="80" t="str">
        <f>VLOOKUP(F90,Countries!$D$5:$E$254,2,FALSE)</f>
        <v>Asia</v>
      </c>
      <c r="E90" s="80" t="str">
        <f>VLOOKUP(F90,Countries!$D$5:$G$254,4,FALSE)</f>
        <v>MiEast</v>
      </c>
      <c r="F90" s="80" t="str">
        <f>Infections!A177</f>
        <v>United Arab Emirates</v>
      </c>
      <c r="G90" s="81">
        <f t="shared" ca="1" si="200"/>
        <v>303</v>
      </c>
      <c r="H90" s="81">
        <f t="shared" ca="1" si="201"/>
        <v>1.8</v>
      </c>
      <c r="I90" s="100" t="str">
        <f t="shared" si="202"/>
        <v>United Arab Emirates</v>
      </c>
      <c r="J90" s="80">
        <f t="shared" si="203"/>
        <v>0</v>
      </c>
      <c r="K90" s="80">
        <f t="shared" si="204"/>
        <v>0</v>
      </c>
      <c r="L90" s="80" t="e">
        <f t="shared" si="181"/>
        <v>#N/A</v>
      </c>
      <c r="M90" s="80" t="e">
        <f t="shared" si="181"/>
        <v>#N/A</v>
      </c>
      <c r="N90" s="80" t="e">
        <f t="shared" si="181"/>
        <v>#N/A</v>
      </c>
      <c r="O90" s="80">
        <f t="shared" si="181"/>
        <v>0</v>
      </c>
      <c r="P90" s="80">
        <f t="shared" si="181"/>
        <v>0</v>
      </c>
      <c r="Q90" s="80">
        <f t="shared" si="181"/>
        <v>0</v>
      </c>
      <c r="R90" s="80">
        <f t="shared" si="181"/>
        <v>0</v>
      </c>
      <c r="S90" s="80">
        <f t="shared" si="181"/>
        <v>0</v>
      </c>
      <c r="T90" s="80">
        <f t="shared" si="181"/>
        <v>0</v>
      </c>
      <c r="U90" s="80">
        <f t="shared" si="181"/>
        <v>0</v>
      </c>
      <c r="V90" s="80">
        <f t="shared" si="182"/>
        <v>0</v>
      </c>
      <c r="W90" s="80">
        <f t="shared" si="182"/>
        <v>0</v>
      </c>
      <c r="X90" s="80">
        <f t="shared" si="182"/>
        <v>0</v>
      </c>
      <c r="Y90" s="80">
        <f t="shared" si="182"/>
        <v>0</v>
      </c>
      <c r="Z90" s="80">
        <f t="shared" si="182"/>
        <v>0</v>
      </c>
      <c r="AA90" s="80">
        <f t="shared" si="182"/>
        <v>0</v>
      </c>
      <c r="AB90" s="80">
        <f t="shared" si="182"/>
        <v>0</v>
      </c>
      <c r="AC90" s="80">
        <f t="shared" si="182"/>
        <v>0</v>
      </c>
      <c r="AD90" s="80">
        <f t="shared" si="182"/>
        <v>0</v>
      </c>
      <c r="AE90" s="80">
        <f t="shared" si="182"/>
        <v>0</v>
      </c>
      <c r="AF90" s="80">
        <f t="shared" si="183"/>
        <v>0</v>
      </c>
      <c r="AG90" s="80">
        <f t="shared" si="183"/>
        <v>0</v>
      </c>
      <c r="AH90" s="80">
        <f t="shared" si="183"/>
        <v>0</v>
      </c>
      <c r="AI90" s="80">
        <f t="shared" si="183"/>
        <v>0</v>
      </c>
      <c r="AJ90" s="80">
        <f t="shared" si="183"/>
        <v>0</v>
      </c>
      <c r="AK90" s="80">
        <f t="shared" si="183"/>
        <v>0</v>
      </c>
      <c r="AL90" s="80">
        <f t="shared" si="183"/>
        <v>0</v>
      </c>
      <c r="AM90" s="80">
        <f t="shared" si="183"/>
        <v>0</v>
      </c>
      <c r="AN90" s="80">
        <f t="shared" si="183"/>
        <v>0</v>
      </c>
      <c r="AO90" s="80">
        <f t="shared" si="183"/>
        <v>0</v>
      </c>
      <c r="AP90" s="80">
        <f t="shared" si="184"/>
        <v>0</v>
      </c>
      <c r="AQ90" s="80">
        <f t="shared" si="184"/>
        <v>0</v>
      </c>
      <c r="AR90" s="80">
        <f t="shared" si="184"/>
        <v>0</v>
      </c>
      <c r="AS90" s="80">
        <f t="shared" si="184"/>
        <v>0</v>
      </c>
      <c r="AT90" s="80">
        <f t="shared" si="184"/>
        <v>0</v>
      </c>
      <c r="AU90" s="80">
        <f t="shared" si="184"/>
        <v>0</v>
      </c>
      <c r="AV90" s="80">
        <f t="shared" si="184"/>
        <v>0</v>
      </c>
      <c r="AW90" s="80">
        <f t="shared" si="184"/>
        <v>0</v>
      </c>
      <c r="AX90" s="80">
        <f t="shared" si="184"/>
        <v>0</v>
      </c>
      <c r="AY90" s="80">
        <f t="shared" si="184"/>
        <v>0</v>
      </c>
      <c r="AZ90" s="80">
        <f t="shared" si="185"/>
        <v>0</v>
      </c>
      <c r="BA90" s="80">
        <f t="shared" si="185"/>
        <v>0</v>
      </c>
      <c r="BB90" s="80">
        <f t="shared" si="185"/>
        <v>0</v>
      </c>
      <c r="BC90" s="80">
        <f t="shared" si="185"/>
        <v>0</v>
      </c>
      <c r="BD90" s="80">
        <f t="shared" si="185"/>
        <v>0</v>
      </c>
      <c r="BE90" s="80">
        <f t="shared" si="185"/>
        <v>0</v>
      </c>
      <c r="BF90" s="80">
        <f t="shared" si="185"/>
        <v>0</v>
      </c>
      <c r="BG90" s="80">
        <f t="shared" si="185"/>
        <v>0</v>
      </c>
      <c r="BH90" s="80">
        <f t="shared" si="185"/>
        <v>0</v>
      </c>
      <c r="BI90" s="80">
        <f t="shared" si="185"/>
        <v>0</v>
      </c>
      <c r="BJ90" s="80">
        <f t="shared" si="186"/>
        <v>0</v>
      </c>
      <c r="BK90" s="80">
        <f t="shared" si="186"/>
        <v>0</v>
      </c>
      <c r="BL90" s="80">
        <f t="shared" si="186"/>
        <v>0</v>
      </c>
      <c r="BM90" s="80">
        <f t="shared" si="186"/>
        <v>0</v>
      </c>
      <c r="BN90" s="80">
        <f t="shared" si="186"/>
        <v>0</v>
      </c>
      <c r="BO90" s="80">
        <f t="shared" si="186"/>
        <v>0</v>
      </c>
      <c r="BP90" s="80">
        <f t="shared" si="186"/>
        <v>0.4</v>
      </c>
      <c r="BQ90" s="80">
        <f t="shared" si="186"/>
        <v>0.4</v>
      </c>
      <c r="BR90" s="80">
        <f t="shared" si="186"/>
        <v>0.4</v>
      </c>
      <c r="BS90" s="80">
        <f t="shared" si="186"/>
        <v>0.4</v>
      </c>
      <c r="BT90" s="80">
        <f t="shared" si="187"/>
        <v>0.4</v>
      </c>
      <c r="BU90" s="80">
        <f t="shared" si="187"/>
        <v>0</v>
      </c>
      <c r="BV90" s="80">
        <f t="shared" si="187"/>
        <v>0</v>
      </c>
      <c r="BW90" s="80">
        <f t="shared" si="187"/>
        <v>0</v>
      </c>
      <c r="BX90" s="80">
        <f t="shared" si="187"/>
        <v>0</v>
      </c>
      <c r="BY90" s="80">
        <f t="shared" si="187"/>
        <v>0.2</v>
      </c>
      <c r="BZ90" s="80">
        <f t="shared" si="187"/>
        <v>0.6</v>
      </c>
      <c r="CA90" s="80">
        <f t="shared" si="187"/>
        <v>0.8</v>
      </c>
      <c r="CB90" s="80">
        <f t="shared" si="187"/>
        <v>1.2</v>
      </c>
      <c r="CC90" s="80">
        <f t="shared" si="187"/>
        <v>1.2</v>
      </c>
      <c r="CD90" s="80">
        <f t="shared" si="188"/>
        <v>1.2</v>
      </c>
      <c r="CE90" s="80">
        <f t="shared" si="188"/>
        <v>1</v>
      </c>
      <c r="CF90" s="80">
        <f t="shared" si="188"/>
        <v>0.8</v>
      </c>
      <c r="CG90" s="80">
        <f t="shared" si="188"/>
        <v>0.6</v>
      </c>
      <c r="CH90" s="80">
        <f t="shared" si="188"/>
        <v>0.8</v>
      </c>
      <c r="CI90" s="80">
        <f t="shared" si="188"/>
        <v>0.6</v>
      </c>
      <c r="CJ90" s="80">
        <f t="shared" si="188"/>
        <v>0.8</v>
      </c>
      <c r="CK90" s="80">
        <f t="shared" si="188"/>
        <v>1.2</v>
      </c>
      <c r="CL90" s="80">
        <f t="shared" si="188"/>
        <v>1.8</v>
      </c>
      <c r="CM90" s="80">
        <f t="shared" si="188"/>
        <v>2</v>
      </c>
      <c r="CN90" s="80">
        <f t="shared" si="189"/>
        <v>2.6</v>
      </c>
      <c r="CO90" s="80">
        <f t="shared" si="189"/>
        <v>2.8</v>
      </c>
      <c r="CP90" s="80">
        <f t="shared" si="189"/>
        <v>3.4</v>
      </c>
      <c r="CQ90" s="80">
        <f t="shared" si="189"/>
        <v>3</v>
      </c>
      <c r="CR90" s="80">
        <f t="shared" si="189"/>
        <v>3</v>
      </c>
      <c r="CS90" s="80">
        <f t="shared" si="189"/>
        <v>2.4</v>
      </c>
      <c r="CT90" s="80">
        <f t="shared" si="189"/>
        <v>2.6</v>
      </c>
      <c r="CU90" s="80">
        <f t="shared" si="189"/>
        <v>2</v>
      </c>
      <c r="CV90" s="80">
        <f t="shared" si="189"/>
        <v>2.2000000000000002</v>
      </c>
      <c r="CW90" s="80">
        <f t="shared" si="189"/>
        <v>3</v>
      </c>
      <c r="CX90" s="80">
        <f t="shared" si="190"/>
        <v>3.8</v>
      </c>
      <c r="CY90" s="80">
        <f t="shared" si="190"/>
        <v>4.5999999999999996</v>
      </c>
      <c r="CZ90" s="80">
        <f t="shared" si="190"/>
        <v>5.6</v>
      </c>
      <c r="DA90" s="80">
        <f t="shared" si="190"/>
        <v>6</v>
      </c>
      <c r="DB90" s="80">
        <f t="shared" si="190"/>
        <v>6</v>
      </c>
      <c r="DC90" s="80">
        <f t="shared" si="190"/>
        <v>6.6</v>
      </c>
      <c r="DD90" s="80">
        <f t="shared" si="190"/>
        <v>6.8</v>
      </c>
      <c r="DE90" s="80">
        <f t="shared" si="190"/>
        <v>6.8</v>
      </c>
      <c r="DF90" s="80">
        <f t="shared" si="190"/>
        <v>7</v>
      </c>
      <c r="DG90" s="80">
        <f t="shared" si="190"/>
        <v>7.4</v>
      </c>
      <c r="DH90" s="80">
        <f t="shared" si="191"/>
        <v>7.4</v>
      </c>
      <c r="DI90" s="80">
        <f t="shared" si="191"/>
        <v>7.8</v>
      </c>
      <c r="DJ90" s="80">
        <f t="shared" si="191"/>
        <v>8.1999999999999993</v>
      </c>
      <c r="DK90" s="80">
        <f t="shared" si="191"/>
        <v>9.1999999999999993</v>
      </c>
      <c r="DL90" s="80">
        <f t="shared" si="191"/>
        <v>9.1999999999999993</v>
      </c>
      <c r="DM90" s="80">
        <f t="shared" si="191"/>
        <v>9.6</v>
      </c>
      <c r="DN90" s="80">
        <f t="shared" si="191"/>
        <v>9.6</v>
      </c>
      <c r="DO90" s="80">
        <f t="shared" si="191"/>
        <v>10.4</v>
      </c>
      <c r="DP90" s="80">
        <f t="shared" si="191"/>
        <v>8.8000000000000007</v>
      </c>
      <c r="DQ90" s="80">
        <f t="shared" si="191"/>
        <v>7.6</v>
      </c>
      <c r="DR90" s="80">
        <f t="shared" si="192"/>
        <v>6.4</v>
      </c>
      <c r="DS90" s="80">
        <f t="shared" si="192"/>
        <v>4.5999999999999996</v>
      </c>
      <c r="DT90" s="80">
        <f t="shared" si="192"/>
        <v>2.4</v>
      </c>
      <c r="DU90" s="80">
        <f t="shared" si="192"/>
        <v>2.6</v>
      </c>
      <c r="DV90" s="80">
        <f t="shared" si="192"/>
        <v>3.4</v>
      </c>
      <c r="DW90" s="80">
        <f t="shared" si="192"/>
        <v>3.6</v>
      </c>
      <c r="DX90" s="80">
        <f t="shared" si="192"/>
        <v>3.8</v>
      </c>
      <c r="DY90" s="80">
        <f t="shared" si="192"/>
        <v>4.5999999999999996</v>
      </c>
      <c r="DZ90" s="80">
        <f t="shared" si="192"/>
        <v>4.5999999999999996</v>
      </c>
      <c r="EA90" s="80">
        <f t="shared" si="192"/>
        <v>4.2</v>
      </c>
      <c r="EB90" s="80">
        <f t="shared" si="193"/>
        <v>4</v>
      </c>
      <c r="EC90" s="80">
        <f t="shared" si="193"/>
        <v>3.6</v>
      </c>
      <c r="ED90" s="80">
        <f t="shared" si="193"/>
        <v>3</v>
      </c>
      <c r="EE90" s="80">
        <f t="shared" si="193"/>
        <v>3.2</v>
      </c>
      <c r="EF90" s="80">
        <f t="shared" si="193"/>
        <v>2.8</v>
      </c>
      <c r="EG90" s="80">
        <f t="shared" si="193"/>
        <v>2.8</v>
      </c>
      <c r="EH90" s="80">
        <f t="shared" si="193"/>
        <v>3</v>
      </c>
      <c r="EI90" s="80">
        <f t="shared" si="193"/>
        <v>2.8</v>
      </c>
      <c r="EJ90" s="80">
        <f t="shared" si="193"/>
        <v>2.2000000000000002</v>
      </c>
      <c r="EK90" s="80">
        <f t="shared" si="193"/>
        <v>2.2000000000000002</v>
      </c>
      <c r="EL90" s="80">
        <f t="shared" si="194"/>
        <v>2.2000000000000002</v>
      </c>
      <c r="EM90" s="80">
        <f t="shared" si="194"/>
        <v>2</v>
      </c>
      <c r="EN90" s="80">
        <f t="shared" si="194"/>
        <v>2.2000000000000002</v>
      </c>
      <c r="EO90" s="80">
        <f t="shared" si="194"/>
        <v>2</v>
      </c>
      <c r="EP90" s="80">
        <f t="shared" si="194"/>
        <v>1.8</v>
      </c>
      <c r="EQ90" s="80">
        <f t="shared" si="194"/>
        <v>1.4</v>
      </c>
      <c r="ER90" s="80">
        <f t="shared" si="194"/>
        <v>2.2000000000000002</v>
      </c>
      <c r="ES90" s="80">
        <f t="shared" si="194"/>
        <v>2</v>
      </c>
      <c r="ET90" s="80">
        <f t="shared" si="194"/>
        <v>2</v>
      </c>
      <c r="EU90" s="80">
        <f t="shared" si="194"/>
        <v>2.2000000000000002</v>
      </c>
      <c r="EV90" s="80">
        <f t="shared" si="195"/>
        <v>2.2000000000000002</v>
      </c>
      <c r="EW90" s="80">
        <f t="shared" si="195"/>
        <v>1.4</v>
      </c>
      <c r="EX90" s="80">
        <f t="shared" si="195"/>
        <v>1.2</v>
      </c>
      <c r="EY90" s="80">
        <f t="shared" si="195"/>
        <v>1.4</v>
      </c>
      <c r="EZ90" s="80">
        <f t="shared" si="195"/>
        <v>1.4</v>
      </c>
      <c r="FA90" s="80">
        <f t="shared" si="195"/>
        <v>1.6</v>
      </c>
      <c r="FB90" s="80">
        <f t="shared" si="195"/>
        <v>2</v>
      </c>
      <c r="FC90" s="80">
        <f t="shared" si="195"/>
        <v>2.2000000000000002</v>
      </c>
      <c r="FD90" s="80">
        <f t="shared" si="195"/>
        <v>2</v>
      </c>
      <c r="FE90" s="80">
        <f t="shared" si="195"/>
        <v>1.8</v>
      </c>
      <c r="FF90" s="80">
        <f t="shared" si="196"/>
        <v>1.6</v>
      </c>
      <c r="FG90" s="80" t="e">
        <f t="shared" si="196"/>
        <v>#N/A</v>
      </c>
      <c r="FH90" s="80" t="e">
        <f t="shared" si="196"/>
        <v>#N/A</v>
      </c>
      <c r="FI90" s="80" t="e">
        <f t="shared" si="196"/>
        <v>#N/A</v>
      </c>
      <c r="FJ90" s="80" t="e">
        <f t="shared" si="196"/>
        <v>#N/A</v>
      </c>
      <c r="FK90" s="80" t="e">
        <f t="shared" si="196"/>
        <v>#N/A</v>
      </c>
      <c r="FL90" s="80" t="e">
        <f t="shared" si="196"/>
        <v>#N/A</v>
      </c>
      <c r="FM90" s="80" t="e">
        <f t="shared" si="196"/>
        <v>#N/A</v>
      </c>
      <c r="FN90" s="80" t="e">
        <f t="shared" si="196"/>
        <v>#N/A</v>
      </c>
      <c r="FO90">
        <v>1</v>
      </c>
      <c r="FQ90" s="10">
        <f t="shared" ca="1" si="197"/>
        <v>1.4</v>
      </c>
      <c r="FR90" s="10">
        <f t="shared" ca="1" si="197"/>
        <v>1.6</v>
      </c>
      <c r="FS90" s="10">
        <f t="shared" ca="1" si="197"/>
        <v>2</v>
      </c>
      <c r="FT90" s="10">
        <f t="shared" ca="1" si="197"/>
        <v>2.2000000000000002</v>
      </c>
      <c r="FU90" s="10">
        <f t="shared" ca="1" si="197"/>
        <v>2</v>
      </c>
      <c r="FV90" s="10">
        <f t="shared" ca="1" si="197"/>
        <v>1.8</v>
      </c>
      <c r="FW90" s="10">
        <f t="shared" ca="1" si="197"/>
        <v>1.6</v>
      </c>
      <c r="FX90" s="10">
        <f t="shared" ca="1" si="205"/>
        <v>1.8</v>
      </c>
      <c r="FY90" s="10" t="b">
        <f t="shared" ca="1" si="198"/>
        <v>0</v>
      </c>
      <c r="FZ90" s="10">
        <f t="array" ref="FZ90">MAX(IF(ISNA(L90:FN90),"",L90:FN90))</f>
        <v>10.4</v>
      </c>
      <c r="GA90" s="52">
        <f t="shared" ca="1" si="206"/>
        <v>0.19384615384615383</v>
      </c>
      <c r="GB90" t="str">
        <f t="shared" si="207"/>
        <v>Asia</v>
      </c>
      <c r="GC90" t="str">
        <f t="shared" si="208"/>
        <v>United Arab Emirates</v>
      </c>
      <c r="GD90" s="10">
        <f t="shared" si="209"/>
        <v>10.4</v>
      </c>
      <c r="GE90" s="10">
        <f t="shared" ca="1" si="210"/>
        <v>303</v>
      </c>
      <c r="GF90" s="10">
        <f t="shared" ca="1" si="211"/>
        <v>0</v>
      </c>
      <c r="GG90" s="10">
        <f t="shared" ca="1" si="212"/>
        <v>0</v>
      </c>
      <c r="GH90" s="10">
        <f t="shared" ca="1" si="213"/>
        <v>0</v>
      </c>
      <c r="GI90" s="10">
        <f t="shared" ca="1" si="214"/>
        <v>8100000</v>
      </c>
      <c r="GJ90" s="10">
        <f t="shared" ca="1" si="215"/>
        <v>0</v>
      </c>
      <c r="GK90">
        <f t="array" ref="GK90">LARGE(IF(ISNA(L90:FN90),"",L90:FN90),GK$2)</f>
        <v>10.4</v>
      </c>
      <c r="GL90">
        <f t="array" ref="GL90">LARGE(IF(ISNA(M90:FO90),"",M90:FO90),GL$2)</f>
        <v>9.6</v>
      </c>
      <c r="GM90">
        <f t="array" ref="GM90">LARGE(IF(ISNA(N90:FP90),"",N90:FP90),GM$2)</f>
        <v>9.6</v>
      </c>
      <c r="GN90">
        <f t="array" aca="1" ref="GN90" ca="1">LARGE(IF(ISNA(O90:FQ90),"",O90:FQ90),GN$2)</f>
        <v>9.1999999999999993</v>
      </c>
      <c r="GO90">
        <f t="array" aca="1" ref="GO90" ca="1">LARGE(IF(ISNA(P90:FR90),"",P90:FR90),GO$2)</f>
        <v>9.1999999999999993</v>
      </c>
      <c r="GP90">
        <f t="array" aca="1" ref="GP90" ca="1">LARGE(IF(ISNA(Q90:FS90),"",Q90:FS90),GP$2)</f>
        <v>8.8000000000000007</v>
      </c>
      <c r="GQ90">
        <f t="array" aca="1" ref="GQ90" ca="1">LARGE(IF(ISNA(R90:FT90),"",R90:FT90),GQ$2)</f>
        <v>8.1999999999999993</v>
      </c>
      <c r="GR90">
        <f t="shared" ca="1" si="163"/>
        <v>9.2857142857142865</v>
      </c>
    </row>
    <row r="91" spans="1:200" ht="30" hidden="1" customHeight="1" x14ac:dyDescent="0.25">
      <c r="A91">
        <f t="shared" si="161"/>
        <v>109</v>
      </c>
      <c r="B91" s="81">
        <f>VLOOKUP(F91,Countries!$D$5:$F$254,3,FALSE)</f>
        <v>3000000</v>
      </c>
      <c r="C91" s="86">
        <f t="shared" ca="1" si="199"/>
        <v>8.9552238805970144E-2</v>
      </c>
      <c r="D91" s="80" t="str">
        <f>VLOOKUP(F91,Countries!$D$5:$E$254,2,FALSE)</f>
        <v>Europe</v>
      </c>
      <c r="E91" s="80" t="str">
        <f>VLOOKUP(F91,Countries!$D$5:$G$254,4,FALSE)</f>
        <v>WeEurope</v>
      </c>
      <c r="F91" s="80" t="str">
        <f>Infections!A104</f>
        <v>Lithuania</v>
      </c>
      <c r="G91" s="81">
        <f t="shared" ca="1" si="200"/>
        <v>76</v>
      </c>
      <c r="H91" s="81">
        <f t="shared" ca="1" si="201"/>
        <v>0.17142857142857143</v>
      </c>
      <c r="I91" s="100" t="str">
        <f t="shared" si="202"/>
        <v>Lithuania</v>
      </c>
      <c r="J91" s="80">
        <f t="shared" si="203"/>
        <v>0</v>
      </c>
      <c r="K91" s="80">
        <f t="shared" si="204"/>
        <v>0</v>
      </c>
      <c r="L91" s="80" t="e">
        <f t="shared" si="181"/>
        <v>#N/A</v>
      </c>
      <c r="M91" s="80" t="e">
        <f t="shared" si="181"/>
        <v>#N/A</v>
      </c>
      <c r="N91" s="80" t="e">
        <f t="shared" si="181"/>
        <v>#N/A</v>
      </c>
      <c r="O91" s="80">
        <f t="shared" si="181"/>
        <v>0</v>
      </c>
      <c r="P91" s="80">
        <f t="shared" si="181"/>
        <v>0</v>
      </c>
      <c r="Q91" s="80">
        <f t="shared" si="181"/>
        <v>0</v>
      </c>
      <c r="R91" s="80">
        <f t="shared" si="181"/>
        <v>0</v>
      </c>
      <c r="S91" s="80">
        <f t="shared" si="181"/>
        <v>0</v>
      </c>
      <c r="T91" s="80">
        <f t="shared" si="181"/>
        <v>0</v>
      </c>
      <c r="U91" s="80">
        <f t="shared" si="181"/>
        <v>0</v>
      </c>
      <c r="V91" s="80">
        <f t="shared" si="182"/>
        <v>0</v>
      </c>
      <c r="W91" s="80">
        <f t="shared" si="182"/>
        <v>0</v>
      </c>
      <c r="X91" s="80">
        <f t="shared" si="182"/>
        <v>0</v>
      </c>
      <c r="Y91" s="80">
        <f t="shared" si="182"/>
        <v>0</v>
      </c>
      <c r="Z91" s="80">
        <f t="shared" si="182"/>
        <v>0</v>
      </c>
      <c r="AA91" s="80">
        <f t="shared" si="182"/>
        <v>0</v>
      </c>
      <c r="AB91" s="80">
        <f t="shared" si="182"/>
        <v>0</v>
      </c>
      <c r="AC91" s="80">
        <f t="shared" si="182"/>
        <v>0</v>
      </c>
      <c r="AD91" s="80">
        <f t="shared" si="182"/>
        <v>0</v>
      </c>
      <c r="AE91" s="80">
        <f t="shared" si="182"/>
        <v>0</v>
      </c>
      <c r="AF91" s="80">
        <f t="shared" si="183"/>
        <v>0</v>
      </c>
      <c r="AG91" s="80">
        <f t="shared" si="183"/>
        <v>0</v>
      </c>
      <c r="AH91" s="80">
        <f t="shared" si="183"/>
        <v>0</v>
      </c>
      <c r="AI91" s="80">
        <f t="shared" si="183"/>
        <v>0</v>
      </c>
      <c r="AJ91" s="80">
        <f t="shared" si="183"/>
        <v>0</v>
      </c>
      <c r="AK91" s="80">
        <f t="shared" si="183"/>
        <v>0</v>
      </c>
      <c r="AL91" s="80">
        <f t="shared" si="183"/>
        <v>0</v>
      </c>
      <c r="AM91" s="80">
        <f t="shared" si="183"/>
        <v>0</v>
      </c>
      <c r="AN91" s="80">
        <f t="shared" si="183"/>
        <v>0</v>
      </c>
      <c r="AO91" s="80">
        <f t="shared" si="183"/>
        <v>0</v>
      </c>
      <c r="AP91" s="80">
        <f t="shared" si="184"/>
        <v>0</v>
      </c>
      <c r="AQ91" s="80">
        <f t="shared" si="184"/>
        <v>0</v>
      </c>
      <c r="AR91" s="80">
        <f t="shared" si="184"/>
        <v>0</v>
      </c>
      <c r="AS91" s="80">
        <f t="shared" si="184"/>
        <v>0</v>
      </c>
      <c r="AT91" s="80">
        <f t="shared" si="184"/>
        <v>0</v>
      </c>
      <c r="AU91" s="80">
        <f t="shared" si="184"/>
        <v>0</v>
      </c>
      <c r="AV91" s="80">
        <f t="shared" si="184"/>
        <v>0</v>
      </c>
      <c r="AW91" s="80">
        <f t="shared" si="184"/>
        <v>0</v>
      </c>
      <c r="AX91" s="80">
        <f t="shared" si="184"/>
        <v>0</v>
      </c>
      <c r="AY91" s="80">
        <f t="shared" si="184"/>
        <v>0</v>
      </c>
      <c r="AZ91" s="80">
        <f t="shared" si="185"/>
        <v>0</v>
      </c>
      <c r="BA91" s="80">
        <f t="shared" si="185"/>
        <v>0</v>
      </c>
      <c r="BB91" s="80">
        <f t="shared" si="185"/>
        <v>0</v>
      </c>
      <c r="BC91" s="80">
        <f t="shared" si="185"/>
        <v>0</v>
      </c>
      <c r="BD91" s="80">
        <f t="shared" si="185"/>
        <v>0</v>
      </c>
      <c r="BE91" s="80">
        <f t="shared" si="185"/>
        <v>0</v>
      </c>
      <c r="BF91" s="80">
        <f t="shared" si="185"/>
        <v>0</v>
      </c>
      <c r="BG91" s="80">
        <f t="shared" si="185"/>
        <v>0</v>
      </c>
      <c r="BH91" s="80">
        <f t="shared" si="185"/>
        <v>0</v>
      </c>
      <c r="BI91" s="80">
        <f t="shared" si="185"/>
        <v>0</v>
      </c>
      <c r="BJ91" s="80">
        <f t="shared" si="186"/>
        <v>0</v>
      </c>
      <c r="BK91" s="80">
        <f t="shared" si="186"/>
        <v>0</v>
      </c>
      <c r="BL91" s="80">
        <f t="shared" si="186"/>
        <v>0</v>
      </c>
      <c r="BM91" s="80">
        <f t="shared" si="186"/>
        <v>0</v>
      </c>
      <c r="BN91" s="80">
        <f t="shared" si="186"/>
        <v>0</v>
      </c>
      <c r="BO91" s="80">
        <f t="shared" si="186"/>
        <v>0</v>
      </c>
      <c r="BP91" s="80">
        <f t="shared" si="186"/>
        <v>0</v>
      </c>
      <c r="BQ91" s="80">
        <f t="shared" si="186"/>
        <v>0.2</v>
      </c>
      <c r="BR91" s="80">
        <f t="shared" si="186"/>
        <v>0.2</v>
      </c>
      <c r="BS91" s="80">
        <f t="shared" si="186"/>
        <v>0.2</v>
      </c>
      <c r="BT91" s="80">
        <f t="shared" si="187"/>
        <v>0.4</v>
      </c>
      <c r="BU91" s="80">
        <f t="shared" si="187"/>
        <v>0.8</v>
      </c>
      <c r="BV91" s="80">
        <f t="shared" si="187"/>
        <v>0.6</v>
      </c>
      <c r="BW91" s="80">
        <f t="shared" si="187"/>
        <v>0.8</v>
      </c>
      <c r="BX91" s="80">
        <f t="shared" si="187"/>
        <v>1.2</v>
      </c>
      <c r="BY91" s="80">
        <f t="shared" si="187"/>
        <v>1</v>
      </c>
      <c r="BZ91" s="80">
        <f t="shared" si="187"/>
        <v>0.6</v>
      </c>
      <c r="CA91" s="80">
        <f t="shared" si="187"/>
        <v>0.8</v>
      </c>
      <c r="CB91" s="80">
        <f t="shared" si="187"/>
        <v>0.6</v>
      </c>
      <c r="CC91" s="80">
        <f t="shared" si="187"/>
        <v>0.4</v>
      </c>
      <c r="CD91" s="80">
        <f t="shared" si="188"/>
        <v>0.4</v>
      </c>
      <c r="CE91" s="80">
        <f t="shared" si="188"/>
        <v>0.8</v>
      </c>
      <c r="CF91" s="80">
        <f t="shared" si="188"/>
        <v>1</v>
      </c>
      <c r="CG91" s="80">
        <f t="shared" si="188"/>
        <v>1.4</v>
      </c>
      <c r="CH91" s="80">
        <f t="shared" si="188"/>
        <v>1.2</v>
      </c>
      <c r="CI91" s="80">
        <f t="shared" si="188"/>
        <v>1.2</v>
      </c>
      <c r="CJ91" s="80">
        <f t="shared" si="188"/>
        <v>1</v>
      </c>
      <c r="CK91" s="80">
        <f t="shared" si="188"/>
        <v>1.8</v>
      </c>
      <c r="CL91" s="80">
        <f t="shared" si="188"/>
        <v>1.6</v>
      </c>
      <c r="CM91" s="80">
        <f t="shared" si="188"/>
        <v>1.6</v>
      </c>
      <c r="CN91" s="80">
        <f t="shared" si="189"/>
        <v>1.8</v>
      </c>
      <c r="CO91" s="80">
        <f t="shared" si="189"/>
        <v>2.6</v>
      </c>
      <c r="CP91" s="80">
        <f t="shared" si="189"/>
        <v>1.6</v>
      </c>
      <c r="CQ91" s="80">
        <f t="shared" si="189"/>
        <v>1.8</v>
      </c>
      <c r="CR91" s="80">
        <f t="shared" si="189"/>
        <v>2</v>
      </c>
      <c r="CS91" s="80">
        <f t="shared" si="189"/>
        <v>1.8</v>
      </c>
      <c r="CT91" s="80">
        <f t="shared" si="189"/>
        <v>1.2</v>
      </c>
      <c r="CU91" s="80">
        <f t="shared" si="189"/>
        <v>1.4</v>
      </c>
      <c r="CV91" s="80">
        <f t="shared" si="189"/>
        <v>1.2</v>
      </c>
      <c r="CW91" s="80">
        <f t="shared" si="189"/>
        <v>1</v>
      </c>
      <c r="CX91" s="80">
        <f t="shared" si="190"/>
        <v>1.4</v>
      </c>
      <c r="CY91" s="80">
        <f t="shared" si="190"/>
        <v>1</v>
      </c>
      <c r="CZ91" s="80">
        <f t="shared" si="190"/>
        <v>0.8</v>
      </c>
      <c r="DA91" s="80">
        <f t="shared" si="190"/>
        <v>0.6</v>
      </c>
      <c r="DB91" s="80">
        <f t="shared" si="190"/>
        <v>0.6</v>
      </c>
      <c r="DC91" s="80">
        <f t="shared" si="190"/>
        <v>0.8</v>
      </c>
      <c r="DD91" s="80">
        <f t="shared" si="190"/>
        <v>1</v>
      </c>
      <c r="DE91" s="80">
        <f t="shared" si="190"/>
        <v>0.8</v>
      </c>
      <c r="DF91" s="80">
        <f t="shared" si="190"/>
        <v>0.8</v>
      </c>
      <c r="DG91" s="80">
        <f t="shared" si="190"/>
        <v>1</v>
      </c>
      <c r="DH91" s="80">
        <f t="shared" si="191"/>
        <v>0.4</v>
      </c>
      <c r="DI91" s="80">
        <f t="shared" si="191"/>
        <v>0.2</v>
      </c>
      <c r="DJ91" s="80">
        <f t="shared" si="191"/>
        <v>0.2</v>
      </c>
      <c r="DK91" s="80">
        <f t="shared" si="191"/>
        <v>0.6</v>
      </c>
      <c r="DL91" s="80">
        <f t="shared" si="191"/>
        <v>0.6</v>
      </c>
      <c r="DM91" s="80">
        <f t="shared" si="191"/>
        <v>0.6</v>
      </c>
      <c r="DN91" s="80">
        <f t="shared" si="191"/>
        <v>0.6</v>
      </c>
      <c r="DO91" s="80">
        <f t="shared" si="191"/>
        <v>0.8</v>
      </c>
      <c r="DP91" s="80">
        <f t="shared" si="191"/>
        <v>0.4</v>
      </c>
      <c r="DQ91" s="80">
        <f t="shared" si="191"/>
        <v>0.2</v>
      </c>
      <c r="DR91" s="80">
        <f t="shared" si="192"/>
        <v>1</v>
      </c>
      <c r="DS91" s="80">
        <f t="shared" si="192"/>
        <v>1</v>
      </c>
      <c r="DT91" s="80">
        <f t="shared" si="192"/>
        <v>0.8</v>
      </c>
      <c r="DU91" s="80">
        <f t="shared" si="192"/>
        <v>1</v>
      </c>
      <c r="DV91" s="80">
        <f t="shared" si="192"/>
        <v>1.2</v>
      </c>
      <c r="DW91" s="80">
        <f t="shared" si="192"/>
        <v>1</v>
      </c>
      <c r="DX91" s="80">
        <f t="shared" si="192"/>
        <v>1.2</v>
      </c>
      <c r="DY91" s="80">
        <f t="shared" si="192"/>
        <v>1.2</v>
      </c>
      <c r="DZ91" s="80">
        <f t="shared" si="192"/>
        <v>1.2</v>
      </c>
      <c r="EA91" s="80">
        <f t="shared" si="192"/>
        <v>1</v>
      </c>
      <c r="EB91" s="80">
        <f t="shared" si="193"/>
        <v>0.8</v>
      </c>
      <c r="EC91" s="80">
        <f t="shared" si="193"/>
        <v>0.6</v>
      </c>
      <c r="ED91" s="80">
        <f t="shared" si="193"/>
        <v>0.6</v>
      </c>
      <c r="EE91" s="80">
        <f t="shared" si="193"/>
        <v>0.8</v>
      </c>
      <c r="EF91" s="80">
        <f t="shared" si="193"/>
        <v>1</v>
      </c>
      <c r="EG91" s="80">
        <f t="shared" si="193"/>
        <v>1</v>
      </c>
      <c r="EH91" s="80">
        <f t="shared" si="193"/>
        <v>1</v>
      </c>
      <c r="EI91" s="80">
        <f t="shared" si="193"/>
        <v>1.4</v>
      </c>
      <c r="EJ91" s="80">
        <f t="shared" si="193"/>
        <v>1</v>
      </c>
      <c r="EK91" s="80">
        <f t="shared" si="193"/>
        <v>0.8</v>
      </c>
      <c r="EL91" s="80">
        <f t="shared" si="194"/>
        <v>0.6</v>
      </c>
      <c r="EM91" s="80">
        <f t="shared" si="194"/>
        <v>0.6</v>
      </c>
      <c r="EN91" s="80">
        <f t="shared" si="194"/>
        <v>0.2</v>
      </c>
      <c r="EO91" s="80">
        <f t="shared" si="194"/>
        <v>0.2</v>
      </c>
      <c r="EP91" s="80">
        <f t="shared" si="194"/>
        <v>0.2</v>
      </c>
      <c r="EQ91" s="80">
        <f t="shared" si="194"/>
        <v>0</v>
      </c>
      <c r="ER91" s="80">
        <f t="shared" si="194"/>
        <v>0</v>
      </c>
      <c r="ES91" s="80">
        <f t="shared" si="194"/>
        <v>0.2</v>
      </c>
      <c r="ET91" s="80">
        <f t="shared" si="194"/>
        <v>0.6</v>
      </c>
      <c r="EU91" s="80">
        <f t="shared" si="194"/>
        <v>0.6</v>
      </c>
      <c r="EV91" s="80">
        <f t="shared" si="195"/>
        <v>0.6</v>
      </c>
      <c r="EW91" s="80">
        <f t="shared" si="195"/>
        <v>0.8</v>
      </c>
      <c r="EX91" s="80">
        <f t="shared" si="195"/>
        <v>0.6</v>
      </c>
      <c r="EY91" s="80">
        <f t="shared" si="195"/>
        <v>0.4</v>
      </c>
      <c r="EZ91" s="80">
        <f t="shared" si="195"/>
        <v>0.4</v>
      </c>
      <c r="FA91" s="80">
        <f t="shared" si="195"/>
        <v>0.4</v>
      </c>
      <c r="FB91" s="80">
        <f t="shared" si="195"/>
        <v>0.2</v>
      </c>
      <c r="FC91" s="80">
        <f t="shared" si="195"/>
        <v>0.2</v>
      </c>
      <c r="FD91" s="80">
        <f t="shared" si="195"/>
        <v>0</v>
      </c>
      <c r="FE91" s="80">
        <f t="shared" si="195"/>
        <v>0</v>
      </c>
      <c r="FF91" s="80">
        <f t="shared" si="196"/>
        <v>0</v>
      </c>
      <c r="FG91" s="80" t="e">
        <f t="shared" si="196"/>
        <v>#N/A</v>
      </c>
      <c r="FH91" s="80" t="e">
        <f t="shared" si="196"/>
        <v>#N/A</v>
      </c>
      <c r="FI91" s="80" t="e">
        <f t="shared" si="196"/>
        <v>#N/A</v>
      </c>
      <c r="FJ91" s="80" t="e">
        <f t="shared" si="196"/>
        <v>#N/A</v>
      </c>
      <c r="FK91" s="80" t="e">
        <f t="shared" si="196"/>
        <v>#N/A</v>
      </c>
      <c r="FL91" s="80" t="e">
        <f t="shared" si="196"/>
        <v>#N/A</v>
      </c>
      <c r="FM91" s="80" t="e">
        <f t="shared" si="196"/>
        <v>#N/A</v>
      </c>
      <c r="FN91" s="80" t="e">
        <f t="shared" si="196"/>
        <v>#N/A</v>
      </c>
      <c r="FO91">
        <v>1</v>
      </c>
      <c r="FQ91" s="10">
        <f t="shared" ca="1" si="197"/>
        <v>0.4</v>
      </c>
      <c r="FR91" s="10">
        <f t="shared" ca="1" si="197"/>
        <v>0.4</v>
      </c>
      <c r="FS91" s="10">
        <f t="shared" ca="1" si="197"/>
        <v>0.2</v>
      </c>
      <c r="FT91" s="10">
        <f t="shared" ca="1" si="197"/>
        <v>0.2</v>
      </c>
      <c r="FU91" s="10">
        <f t="shared" ca="1" si="197"/>
        <v>0</v>
      </c>
      <c r="FV91" s="10">
        <f t="shared" ca="1" si="197"/>
        <v>0</v>
      </c>
      <c r="FW91" s="10">
        <f t="shared" ca="1" si="197"/>
        <v>0</v>
      </c>
      <c r="FX91" s="10">
        <f t="shared" ca="1" si="205"/>
        <v>0.17142857142857143</v>
      </c>
      <c r="FY91" s="10" t="b">
        <f t="shared" ca="1" si="198"/>
        <v>0</v>
      </c>
      <c r="FZ91" s="10">
        <f t="array" ref="FZ91">MAX(IF(ISNA(L91:FN91),"",L91:FN91))</f>
        <v>2.6</v>
      </c>
      <c r="GA91" s="52">
        <f t="shared" ca="1" si="206"/>
        <v>8.9552238805970144E-2</v>
      </c>
      <c r="GB91" t="str">
        <f t="shared" si="207"/>
        <v>Europe</v>
      </c>
      <c r="GC91" t="str">
        <f t="shared" si="208"/>
        <v>Lithuania</v>
      </c>
      <c r="GD91" s="10">
        <f t="shared" si="209"/>
        <v>2.6</v>
      </c>
      <c r="GE91" s="10">
        <f t="shared" ca="1" si="210"/>
        <v>76</v>
      </c>
      <c r="GF91" s="10">
        <f t="shared" ca="1" si="211"/>
        <v>3000000</v>
      </c>
      <c r="GG91" s="10">
        <f t="shared" ca="1" si="212"/>
        <v>0</v>
      </c>
      <c r="GH91" s="10">
        <f t="shared" ca="1" si="213"/>
        <v>0</v>
      </c>
      <c r="GI91" s="10">
        <f t="shared" ca="1" si="214"/>
        <v>0</v>
      </c>
      <c r="GJ91" s="10">
        <f t="shared" ca="1" si="215"/>
        <v>0</v>
      </c>
      <c r="GK91">
        <f t="array" ref="GK91">LARGE(IF(ISNA(L91:FN91),"",L91:FN91),GK$2)</f>
        <v>2.6</v>
      </c>
      <c r="GL91">
        <f t="array" ref="GL91">LARGE(IF(ISNA(M91:FO91),"",M91:FO91),GL$2)</f>
        <v>2</v>
      </c>
      <c r="GM91">
        <f t="array" ref="GM91">LARGE(IF(ISNA(N91:FP91),"",N91:FP91),GM$2)</f>
        <v>1.8</v>
      </c>
      <c r="GN91">
        <f t="array" aca="1" ref="GN91" ca="1">LARGE(IF(ISNA(O91:FQ91),"",O91:FQ91),GN$2)</f>
        <v>1.8</v>
      </c>
      <c r="GO91">
        <f t="array" aca="1" ref="GO91" ca="1">LARGE(IF(ISNA(P91:FR91),"",P91:FR91),GO$2)</f>
        <v>1.8</v>
      </c>
      <c r="GP91">
        <f t="array" aca="1" ref="GP91" ca="1">LARGE(IF(ISNA(Q91:FS91),"",Q91:FS91),GP$2)</f>
        <v>1.8</v>
      </c>
      <c r="GQ91">
        <f t="array" aca="1" ref="GQ91" ca="1">LARGE(IF(ISNA(R91:FT91),"",R91:FT91),GQ$2)</f>
        <v>1.6</v>
      </c>
      <c r="GR91">
        <f t="shared" ca="1" si="163"/>
        <v>1.9142857142857144</v>
      </c>
    </row>
    <row r="92" spans="1:200" ht="30" hidden="1" customHeight="1" x14ac:dyDescent="0.25">
      <c r="A92">
        <f t="shared" si="161"/>
        <v>144</v>
      </c>
      <c r="B92" s="81">
        <f>VLOOKUP(F92,Countries!$D$5:$F$254,3,FALSE)</f>
        <v>10600000</v>
      </c>
      <c r="C92" s="86">
        <f t="shared" ca="1" si="199"/>
        <v>7.6784101174345074E-2</v>
      </c>
      <c r="D92" s="80" t="str">
        <f>VLOOKUP(F92,Countries!$D$5:$E$254,2,FALSE)</f>
        <v>Europe</v>
      </c>
      <c r="E92" s="80" t="str">
        <f>VLOOKUP(F92,Countries!$D$5:$G$254,4,FALSE)</f>
        <v>WeEurope</v>
      </c>
      <c r="F92" s="80" t="str">
        <f>Infections!A139</f>
        <v>Portugal</v>
      </c>
      <c r="G92" s="81">
        <f t="shared" ca="1" si="200"/>
        <v>1534</v>
      </c>
      <c r="H92" s="81">
        <f t="shared" ca="1" si="201"/>
        <v>2.4285714285714284</v>
      </c>
      <c r="I92" s="100" t="str">
        <f t="shared" si="202"/>
        <v>Portugal</v>
      </c>
      <c r="J92" s="80">
        <f t="shared" si="203"/>
        <v>0</v>
      </c>
      <c r="K92" s="80">
        <f t="shared" si="204"/>
        <v>0</v>
      </c>
      <c r="L92" s="80" t="e">
        <f t="shared" si="181"/>
        <v>#N/A</v>
      </c>
      <c r="M92" s="80" t="e">
        <f t="shared" si="181"/>
        <v>#N/A</v>
      </c>
      <c r="N92" s="80" t="e">
        <f t="shared" si="181"/>
        <v>#N/A</v>
      </c>
      <c r="O92" s="80">
        <f t="shared" si="181"/>
        <v>0</v>
      </c>
      <c r="P92" s="80">
        <f t="shared" si="181"/>
        <v>0</v>
      </c>
      <c r="Q92" s="80">
        <f t="shared" si="181"/>
        <v>0</v>
      </c>
      <c r="R92" s="80">
        <f t="shared" si="181"/>
        <v>0</v>
      </c>
      <c r="S92" s="80">
        <f t="shared" si="181"/>
        <v>0</v>
      </c>
      <c r="T92" s="80">
        <f t="shared" si="181"/>
        <v>0</v>
      </c>
      <c r="U92" s="80">
        <f t="shared" si="181"/>
        <v>0</v>
      </c>
      <c r="V92" s="80">
        <f t="shared" si="182"/>
        <v>0</v>
      </c>
      <c r="W92" s="80">
        <f t="shared" si="182"/>
        <v>0</v>
      </c>
      <c r="X92" s="80">
        <f t="shared" si="182"/>
        <v>0</v>
      </c>
      <c r="Y92" s="80">
        <f t="shared" si="182"/>
        <v>0</v>
      </c>
      <c r="Z92" s="80">
        <f t="shared" si="182"/>
        <v>0</v>
      </c>
      <c r="AA92" s="80">
        <f t="shared" si="182"/>
        <v>0</v>
      </c>
      <c r="AB92" s="80">
        <f t="shared" si="182"/>
        <v>0</v>
      </c>
      <c r="AC92" s="80">
        <f t="shared" si="182"/>
        <v>0</v>
      </c>
      <c r="AD92" s="80">
        <f t="shared" si="182"/>
        <v>0</v>
      </c>
      <c r="AE92" s="80">
        <f t="shared" si="182"/>
        <v>0</v>
      </c>
      <c r="AF92" s="80">
        <f t="shared" si="183"/>
        <v>0</v>
      </c>
      <c r="AG92" s="80">
        <f t="shared" si="183"/>
        <v>0</v>
      </c>
      <c r="AH92" s="80">
        <f t="shared" si="183"/>
        <v>0</v>
      </c>
      <c r="AI92" s="80">
        <f t="shared" si="183"/>
        <v>0</v>
      </c>
      <c r="AJ92" s="80">
        <f t="shared" si="183"/>
        <v>0</v>
      </c>
      <c r="AK92" s="80">
        <f t="shared" si="183"/>
        <v>0</v>
      </c>
      <c r="AL92" s="80">
        <f t="shared" si="183"/>
        <v>0</v>
      </c>
      <c r="AM92" s="80">
        <f t="shared" si="183"/>
        <v>0</v>
      </c>
      <c r="AN92" s="80">
        <f t="shared" si="183"/>
        <v>0</v>
      </c>
      <c r="AO92" s="80">
        <f t="shared" si="183"/>
        <v>0</v>
      </c>
      <c r="AP92" s="80">
        <f t="shared" si="184"/>
        <v>0</v>
      </c>
      <c r="AQ92" s="80">
        <f t="shared" si="184"/>
        <v>0</v>
      </c>
      <c r="AR92" s="80">
        <f t="shared" si="184"/>
        <v>0</v>
      </c>
      <c r="AS92" s="80">
        <f t="shared" si="184"/>
        <v>0</v>
      </c>
      <c r="AT92" s="80">
        <f t="shared" si="184"/>
        <v>0</v>
      </c>
      <c r="AU92" s="80">
        <f t="shared" si="184"/>
        <v>0</v>
      </c>
      <c r="AV92" s="80">
        <f t="shared" si="184"/>
        <v>0</v>
      </c>
      <c r="AW92" s="80">
        <f t="shared" si="184"/>
        <v>0</v>
      </c>
      <c r="AX92" s="80">
        <f t="shared" si="184"/>
        <v>0</v>
      </c>
      <c r="AY92" s="80">
        <f t="shared" si="184"/>
        <v>0</v>
      </c>
      <c r="AZ92" s="80">
        <f t="shared" si="185"/>
        <v>0</v>
      </c>
      <c r="BA92" s="80">
        <f t="shared" si="185"/>
        <v>0</v>
      </c>
      <c r="BB92" s="80">
        <f t="shared" si="185"/>
        <v>0</v>
      </c>
      <c r="BC92" s="80">
        <f t="shared" si="185"/>
        <v>0</v>
      </c>
      <c r="BD92" s="80">
        <f t="shared" si="185"/>
        <v>0</v>
      </c>
      <c r="BE92" s="80">
        <f t="shared" si="185"/>
        <v>0</v>
      </c>
      <c r="BF92" s="80">
        <f t="shared" si="185"/>
        <v>0</v>
      </c>
      <c r="BG92" s="80">
        <f t="shared" si="185"/>
        <v>0</v>
      </c>
      <c r="BH92" s="80">
        <f t="shared" si="185"/>
        <v>0</v>
      </c>
      <c r="BI92" s="80">
        <f t="shared" si="185"/>
        <v>0</v>
      </c>
      <c r="BJ92" s="80">
        <f t="shared" si="186"/>
        <v>0</v>
      </c>
      <c r="BK92" s="80">
        <f t="shared" si="186"/>
        <v>0</v>
      </c>
      <c r="BL92" s="80">
        <f t="shared" si="186"/>
        <v>0</v>
      </c>
      <c r="BM92" s="80">
        <f t="shared" si="186"/>
        <v>0.2</v>
      </c>
      <c r="BN92" s="80">
        <f t="shared" si="186"/>
        <v>0.4</v>
      </c>
      <c r="BO92" s="80">
        <f t="shared" si="186"/>
        <v>0.6</v>
      </c>
      <c r="BP92" s="80">
        <f t="shared" si="186"/>
        <v>1.2</v>
      </c>
      <c r="BQ92" s="80">
        <f t="shared" si="186"/>
        <v>2.4</v>
      </c>
      <c r="BR92" s="80">
        <f t="shared" si="186"/>
        <v>2.6</v>
      </c>
      <c r="BS92" s="80">
        <f t="shared" si="186"/>
        <v>4.2</v>
      </c>
      <c r="BT92" s="80">
        <f t="shared" si="187"/>
        <v>6</v>
      </c>
      <c r="BU92" s="80">
        <f t="shared" si="187"/>
        <v>7.4</v>
      </c>
      <c r="BV92" s="80">
        <f t="shared" si="187"/>
        <v>9.6</v>
      </c>
      <c r="BW92" s="80">
        <f t="shared" si="187"/>
        <v>12.4</v>
      </c>
      <c r="BX92" s="80">
        <f t="shared" si="187"/>
        <v>15.4</v>
      </c>
      <c r="BY92" s="80">
        <f t="shared" si="187"/>
        <v>17.2</v>
      </c>
      <c r="BZ92" s="80">
        <f t="shared" si="187"/>
        <v>19.399999999999999</v>
      </c>
      <c r="CA92" s="80">
        <f t="shared" si="187"/>
        <v>20</v>
      </c>
      <c r="CB92" s="80">
        <f t="shared" si="187"/>
        <v>22.2</v>
      </c>
      <c r="CC92" s="80">
        <f t="shared" si="187"/>
        <v>21.8</v>
      </c>
      <c r="CD92" s="80">
        <f t="shared" si="188"/>
        <v>25.4</v>
      </c>
      <c r="CE92" s="80">
        <f t="shared" si="188"/>
        <v>25.2</v>
      </c>
      <c r="CF92" s="80">
        <f t="shared" si="188"/>
        <v>27</v>
      </c>
      <c r="CG92" s="80">
        <f t="shared" si="188"/>
        <v>24.8</v>
      </c>
      <c r="CH92" s="80">
        <f t="shared" si="188"/>
        <v>27.2</v>
      </c>
      <c r="CI92" s="80">
        <f t="shared" si="188"/>
        <v>26.8</v>
      </c>
      <c r="CJ92" s="80">
        <f t="shared" si="188"/>
        <v>28.6</v>
      </c>
      <c r="CK92" s="80">
        <f t="shared" si="188"/>
        <v>28</v>
      </c>
      <c r="CL92" s="80">
        <f t="shared" si="188"/>
        <v>31.8</v>
      </c>
      <c r="CM92" s="80">
        <f t="shared" si="188"/>
        <v>31.8</v>
      </c>
      <c r="CN92" s="80">
        <f t="shared" si="189"/>
        <v>31</v>
      </c>
      <c r="CO92" s="80">
        <f t="shared" si="189"/>
        <v>31.6</v>
      </c>
      <c r="CP92" s="80">
        <f t="shared" si="189"/>
        <v>32.799999999999997</v>
      </c>
      <c r="CQ92" s="80">
        <f t="shared" si="189"/>
        <v>31.8</v>
      </c>
      <c r="CR92" s="80">
        <f t="shared" si="189"/>
        <v>30.6</v>
      </c>
      <c r="CS92" s="80">
        <f t="shared" si="189"/>
        <v>30.4</v>
      </c>
      <c r="CT92" s="80">
        <f t="shared" si="189"/>
        <v>29.4</v>
      </c>
      <c r="CU92" s="80">
        <f t="shared" si="189"/>
        <v>27.2</v>
      </c>
      <c r="CV92" s="80">
        <f t="shared" si="189"/>
        <v>26.6</v>
      </c>
      <c r="CW92" s="80">
        <f t="shared" si="189"/>
        <v>25.6</v>
      </c>
      <c r="CX92" s="80">
        <f t="shared" si="190"/>
        <v>26.6</v>
      </c>
      <c r="CY92" s="80">
        <f t="shared" si="190"/>
        <v>28</v>
      </c>
      <c r="CZ92" s="80">
        <f t="shared" si="190"/>
        <v>29</v>
      </c>
      <c r="DA92" s="80">
        <f t="shared" si="190"/>
        <v>28.2</v>
      </c>
      <c r="DB92" s="80">
        <f t="shared" si="190"/>
        <v>28.6</v>
      </c>
      <c r="DC92" s="80">
        <f t="shared" si="190"/>
        <v>25.6</v>
      </c>
      <c r="DD92" s="80">
        <f t="shared" si="190"/>
        <v>23.8</v>
      </c>
      <c r="DE92" s="80">
        <f t="shared" si="190"/>
        <v>21.8</v>
      </c>
      <c r="DF92" s="80">
        <f t="shared" si="190"/>
        <v>20.8</v>
      </c>
      <c r="DG92" s="80">
        <f t="shared" si="190"/>
        <v>19</v>
      </c>
      <c r="DH92" s="80">
        <f t="shared" si="191"/>
        <v>19</v>
      </c>
      <c r="DI92" s="80">
        <f t="shared" si="191"/>
        <v>18</v>
      </c>
      <c r="DJ92" s="80">
        <f t="shared" si="191"/>
        <v>17</v>
      </c>
      <c r="DK92" s="80">
        <f t="shared" si="191"/>
        <v>16.399999999999999</v>
      </c>
      <c r="DL92" s="80">
        <f t="shared" si="191"/>
        <v>16.399999999999999</v>
      </c>
      <c r="DM92" s="80">
        <f t="shared" si="191"/>
        <v>14.2</v>
      </c>
      <c r="DN92" s="80">
        <f t="shared" si="191"/>
        <v>12.6</v>
      </c>
      <c r="DO92" s="80">
        <f t="shared" si="191"/>
        <v>12.2</v>
      </c>
      <c r="DP92" s="80">
        <f t="shared" si="191"/>
        <v>11</v>
      </c>
      <c r="DQ92" s="80">
        <f t="shared" si="191"/>
        <v>11.6</v>
      </c>
      <c r="DR92" s="80">
        <f t="shared" si="192"/>
        <v>12.2</v>
      </c>
      <c r="DS92" s="80">
        <f t="shared" si="192"/>
        <v>11.6</v>
      </c>
      <c r="DT92" s="80">
        <f t="shared" si="192"/>
        <v>11</v>
      </c>
      <c r="DU92" s="80">
        <f t="shared" si="192"/>
        <v>11.8</v>
      </c>
      <c r="DV92" s="80">
        <f t="shared" si="192"/>
        <v>11</v>
      </c>
      <c r="DW92" s="80">
        <f t="shared" si="192"/>
        <v>11.2</v>
      </c>
      <c r="DX92" s="80">
        <f t="shared" si="192"/>
        <v>12.6</v>
      </c>
      <c r="DY92" s="80">
        <f t="shared" si="192"/>
        <v>14.6</v>
      </c>
      <c r="DZ92" s="80">
        <f t="shared" si="192"/>
        <v>14.8</v>
      </c>
      <c r="EA92" s="80">
        <f t="shared" si="192"/>
        <v>14.2</v>
      </c>
      <c r="EB92" s="80">
        <f t="shared" si="193"/>
        <v>14.2</v>
      </c>
      <c r="EC92" s="80">
        <f t="shared" si="193"/>
        <v>13.8</v>
      </c>
      <c r="ED92" s="80">
        <f t="shared" si="193"/>
        <v>13.4</v>
      </c>
      <c r="EE92" s="80">
        <f t="shared" si="193"/>
        <v>13</v>
      </c>
      <c r="EF92" s="80">
        <f t="shared" si="193"/>
        <v>13.4</v>
      </c>
      <c r="EG92" s="80">
        <f t="shared" si="193"/>
        <v>13.4</v>
      </c>
      <c r="EH92" s="80">
        <f t="shared" si="193"/>
        <v>13.4</v>
      </c>
      <c r="EI92" s="80">
        <f t="shared" si="193"/>
        <v>13.2</v>
      </c>
      <c r="EJ92" s="80">
        <f t="shared" si="193"/>
        <v>13.6</v>
      </c>
      <c r="EK92" s="80">
        <f t="shared" si="193"/>
        <v>13.6</v>
      </c>
      <c r="EL92" s="80">
        <f t="shared" si="194"/>
        <v>13.4</v>
      </c>
      <c r="EM92" s="80">
        <f t="shared" si="194"/>
        <v>12.8</v>
      </c>
      <c r="EN92" s="80">
        <f t="shared" si="194"/>
        <v>11.8</v>
      </c>
      <c r="EO92" s="80">
        <f t="shared" si="194"/>
        <v>11</v>
      </c>
      <c r="EP92" s="80">
        <f t="shared" si="194"/>
        <v>10</v>
      </c>
      <c r="EQ92" s="80">
        <f t="shared" si="194"/>
        <v>8.6</v>
      </c>
      <c r="ER92" s="80">
        <f t="shared" si="194"/>
        <v>7.6</v>
      </c>
      <c r="ES92" s="80">
        <f t="shared" si="194"/>
        <v>7.4</v>
      </c>
      <c r="ET92" s="80">
        <f t="shared" si="194"/>
        <v>6.4</v>
      </c>
      <c r="EU92" s="80">
        <f t="shared" si="194"/>
        <v>6</v>
      </c>
      <c r="EV92" s="80">
        <f t="shared" si="195"/>
        <v>5.2</v>
      </c>
      <c r="EW92" s="80">
        <f t="shared" si="195"/>
        <v>5.4</v>
      </c>
      <c r="EX92" s="80">
        <f t="shared" si="195"/>
        <v>5</v>
      </c>
      <c r="EY92" s="80">
        <f t="shared" si="195"/>
        <v>4.5999999999999996</v>
      </c>
      <c r="EZ92" s="80">
        <f t="shared" si="195"/>
        <v>3.6</v>
      </c>
      <c r="FA92" s="80">
        <f t="shared" si="195"/>
        <v>3.6</v>
      </c>
      <c r="FB92" s="80">
        <f t="shared" si="195"/>
        <v>2.4</v>
      </c>
      <c r="FC92" s="80">
        <f t="shared" si="195"/>
        <v>2</v>
      </c>
      <c r="FD92" s="80">
        <f t="shared" si="195"/>
        <v>1.6</v>
      </c>
      <c r="FE92" s="80">
        <f t="shared" si="195"/>
        <v>1.6</v>
      </c>
      <c r="FF92" s="80">
        <f t="shared" si="196"/>
        <v>2.2000000000000002</v>
      </c>
      <c r="FG92" s="80" t="e">
        <f t="shared" si="196"/>
        <v>#N/A</v>
      </c>
      <c r="FH92" s="80" t="e">
        <f t="shared" si="196"/>
        <v>#N/A</v>
      </c>
      <c r="FI92" s="80" t="e">
        <f t="shared" si="196"/>
        <v>#N/A</v>
      </c>
      <c r="FJ92" s="80" t="e">
        <f t="shared" si="196"/>
        <v>#N/A</v>
      </c>
      <c r="FK92" s="80" t="e">
        <f t="shared" si="196"/>
        <v>#N/A</v>
      </c>
      <c r="FL92" s="80" t="e">
        <f t="shared" si="196"/>
        <v>#N/A</v>
      </c>
      <c r="FM92" s="80" t="e">
        <f t="shared" si="196"/>
        <v>#N/A</v>
      </c>
      <c r="FN92" s="80" t="e">
        <f t="shared" si="196"/>
        <v>#N/A</v>
      </c>
      <c r="FO92">
        <v>1</v>
      </c>
      <c r="FQ92" s="10">
        <f t="shared" ca="1" si="197"/>
        <v>3.6</v>
      </c>
      <c r="FR92" s="10">
        <f t="shared" ca="1" si="197"/>
        <v>3.6</v>
      </c>
      <c r="FS92" s="10">
        <f t="shared" ca="1" si="197"/>
        <v>2.4</v>
      </c>
      <c r="FT92" s="10">
        <f t="shared" ca="1" si="197"/>
        <v>2</v>
      </c>
      <c r="FU92" s="10">
        <f t="shared" ca="1" si="197"/>
        <v>1.6</v>
      </c>
      <c r="FV92" s="10">
        <f t="shared" ca="1" si="197"/>
        <v>1.6</v>
      </c>
      <c r="FW92" s="10">
        <f t="shared" ca="1" si="197"/>
        <v>2.2000000000000002</v>
      </c>
      <c r="FX92" s="10">
        <f t="shared" ca="1" si="205"/>
        <v>2.4285714285714284</v>
      </c>
      <c r="FY92" s="10" t="b">
        <f t="shared" ca="1" si="198"/>
        <v>0</v>
      </c>
      <c r="FZ92" s="10">
        <f t="array" ref="FZ92">MAX(IF(ISNA(L92:FN92),"",L92:FN92))</f>
        <v>32.799999999999997</v>
      </c>
      <c r="GA92" s="52">
        <f t="shared" ca="1" si="206"/>
        <v>7.6784101174345074E-2</v>
      </c>
      <c r="GB92" t="str">
        <f t="shared" si="207"/>
        <v>Europe</v>
      </c>
      <c r="GC92" t="str">
        <f t="shared" si="208"/>
        <v>Portugal</v>
      </c>
      <c r="GD92" s="10">
        <f t="shared" si="209"/>
        <v>32.799999999999997</v>
      </c>
      <c r="GE92" s="10">
        <f t="shared" ca="1" si="210"/>
        <v>1534</v>
      </c>
      <c r="GF92" s="10">
        <f t="shared" ca="1" si="211"/>
        <v>10600000</v>
      </c>
      <c r="GG92" s="10">
        <f t="shared" ca="1" si="212"/>
        <v>0</v>
      </c>
      <c r="GH92" s="10">
        <f t="shared" ca="1" si="213"/>
        <v>0</v>
      </c>
      <c r="GI92" s="10">
        <f t="shared" ca="1" si="214"/>
        <v>0</v>
      </c>
      <c r="GJ92" s="10">
        <f t="shared" ca="1" si="215"/>
        <v>0</v>
      </c>
      <c r="GK92">
        <f t="array" ref="GK92">LARGE(IF(ISNA(L92:FN92),"",L92:FN92),GK$2)</f>
        <v>32.799999999999997</v>
      </c>
      <c r="GL92">
        <f t="array" ref="GL92">LARGE(IF(ISNA(M92:FO92),"",M92:FO92),GL$2)</f>
        <v>31.8</v>
      </c>
      <c r="GM92">
        <f t="array" ref="GM92">LARGE(IF(ISNA(N92:FP92),"",N92:FP92),GM$2)</f>
        <v>31.8</v>
      </c>
      <c r="GN92">
        <f t="array" aca="1" ref="GN92" ca="1">LARGE(IF(ISNA(O92:FQ92),"",O92:FQ92),GN$2)</f>
        <v>31.8</v>
      </c>
      <c r="GO92">
        <f t="array" aca="1" ref="GO92" ca="1">LARGE(IF(ISNA(P92:FR92),"",P92:FR92),GO$2)</f>
        <v>31.6</v>
      </c>
      <c r="GP92">
        <f t="array" aca="1" ref="GP92" ca="1">LARGE(IF(ISNA(Q92:FS92),"",Q92:FS92),GP$2)</f>
        <v>31</v>
      </c>
      <c r="GQ92">
        <f t="array" aca="1" ref="GQ92" ca="1">LARGE(IF(ISNA(R92:FT92),"",R92:FT92),GQ$2)</f>
        <v>30.6</v>
      </c>
      <c r="GR92">
        <f t="shared" ca="1" si="163"/>
        <v>31.628571428571426</v>
      </c>
    </row>
    <row r="93" spans="1:200" ht="30" hidden="1" customHeight="1" x14ac:dyDescent="0.25">
      <c r="A93">
        <f t="shared" si="161"/>
        <v>158</v>
      </c>
      <c r="B93" s="81">
        <f>VLOOKUP(F93,Countries!$D$5:$F$254,3,FALSE)</f>
        <v>6100000</v>
      </c>
      <c r="C93" s="86">
        <f t="shared" ca="1" si="199"/>
        <v>0.19117647058823528</v>
      </c>
      <c r="D93" s="80" t="str">
        <f>VLOOKUP(F93,Countries!$D$5:$E$254,2,FALSE)</f>
        <v>Africa</v>
      </c>
      <c r="E93" s="80" t="str">
        <f>VLOOKUP(F93,Countries!$D$5:$G$254,4,FALSE)</f>
        <v>CeSoAfrica</v>
      </c>
      <c r="F93" s="80" t="str">
        <f>Infections!A153</f>
        <v>Sierra Leone</v>
      </c>
      <c r="G93" s="81">
        <f t="shared" ca="1" si="200"/>
        <v>55</v>
      </c>
      <c r="H93" s="81">
        <f t="shared" ca="1" si="201"/>
        <v>0.37142857142857144</v>
      </c>
      <c r="I93" s="100" t="str">
        <f t="shared" si="202"/>
        <v>Sierra Leone</v>
      </c>
      <c r="J93" s="80">
        <f t="shared" si="203"/>
        <v>0</v>
      </c>
      <c r="K93" s="80">
        <f t="shared" si="204"/>
        <v>0</v>
      </c>
      <c r="L93" s="80" t="e">
        <f t="shared" ref="L93:U102" si="216">(INDEX(_Death_Data,MATCH($F93,_Death_Country,0),MATCH(L$3,_Death_Day,0))-INDEX(_Death_Data,MATCH($F93,_Death_Country,0),MATCH(L$3-1,_Death_Day,0))*$D$2
+INDEX(_Death_Data,MATCH($F93,_Death_Country,0),MATCH(L$3-1,_Death_Day,0))-INDEX(_Death_Data,MATCH($F93,_Death_Country,0),MATCH(L$3-2,_Death_Day,0))*$D$2
+INDEX(_Death_Data,MATCH($F93,_Death_Country,0),MATCH(L$3-2,_Death_Day,0))-INDEX(_Death_Data,MATCH($F93,_Death_Country,0),MATCH(L$3-3,_Death_Day,0))*$D$2
+INDEX(_Death_Data,MATCH($F93,_Death_Country,0),MATCH(L$3-3,_Death_Day,0))-INDEX(_Death_Data,MATCH($F93,_Death_Country,0),MATCH(L$3-4,_Death_Day,0))*$D$2
+INDEX(_Death_Data,MATCH($F93,_Death_Country,0),MATCH(L$3-4,_Death_Day,0))-INDEX(_Death_Data,MATCH($F93,_Death_Country,0),MATCH(L$3-5,_Death_Day,0))*$D$2)/5</f>
        <v>#N/A</v>
      </c>
      <c r="M93" s="80" t="e">
        <f t="shared" si="216"/>
        <v>#N/A</v>
      </c>
      <c r="N93" s="80" t="e">
        <f t="shared" si="216"/>
        <v>#N/A</v>
      </c>
      <c r="O93" s="80">
        <f t="shared" si="216"/>
        <v>0</v>
      </c>
      <c r="P93" s="80">
        <f t="shared" si="216"/>
        <v>0</v>
      </c>
      <c r="Q93" s="80">
        <f t="shared" si="216"/>
        <v>0</v>
      </c>
      <c r="R93" s="80">
        <f t="shared" si="216"/>
        <v>0</v>
      </c>
      <c r="S93" s="80">
        <f t="shared" si="216"/>
        <v>0</v>
      </c>
      <c r="T93" s="80">
        <f t="shared" si="216"/>
        <v>0</v>
      </c>
      <c r="U93" s="80">
        <f t="shared" si="216"/>
        <v>0</v>
      </c>
      <c r="V93" s="80">
        <f t="shared" ref="V93:AE102" si="217">(INDEX(_Death_Data,MATCH($F93,_Death_Country,0),MATCH(V$3,_Death_Day,0))-INDEX(_Death_Data,MATCH($F93,_Death_Country,0),MATCH(V$3-1,_Death_Day,0))*$D$2
+INDEX(_Death_Data,MATCH($F93,_Death_Country,0),MATCH(V$3-1,_Death_Day,0))-INDEX(_Death_Data,MATCH($F93,_Death_Country,0),MATCH(V$3-2,_Death_Day,0))*$D$2
+INDEX(_Death_Data,MATCH($F93,_Death_Country,0),MATCH(V$3-2,_Death_Day,0))-INDEX(_Death_Data,MATCH($F93,_Death_Country,0),MATCH(V$3-3,_Death_Day,0))*$D$2
+INDEX(_Death_Data,MATCH($F93,_Death_Country,0),MATCH(V$3-3,_Death_Day,0))-INDEX(_Death_Data,MATCH($F93,_Death_Country,0),MATCH(V$3-4,_Death_Day,0))*$D$2
+INDEX(_Death_Data,MATCH($F93,_Death_Country,0),MATCH(V$3-4,_Death_Day,0))-INDEX(_Death_Data,MATCH($F93,_Death_Country,0),MATCH(V$3-5,_Death_Day,0))*$D$2)/5</f>
        <v>0</v>
      </c>
      <c r="W93" s="80">
        <f t="shared" si="217"/>
        <v>0</v>
      </c>
      <c r="X93" s="80">
        <f t="shared" si="217"/>
        <v>0</v>
      </c>
      <c r="Y93" s="80">
        <f t="shared" si="217"/>
        <v>0</v>
      </c>
      <c r="Z93" s="80">
        <f t="shared" si="217"/>
        <v>0</v>
      </c>
      <c r="AA93" s="80">
        <f t="shared" si="217"/>
        <v>0</v>
      </c>
      <c r="AB93" s="80">
        <f t="shared" si="217"/>
        <v>0</v>
      </c>
      <c r="AC93" s="80">
        <f t="shared" si="217"/>
        <v>0</v>
      </c>
      <c r="AD93" s="80">
        <f t="shared" si="217"/>
        <v>0</v>
      </c>
      <c r="AE93" s="80">
        <f t="shared" si="217"/>
        <v>0</v>
      </c>
      <c r="AF93" s="80">
        <f t="shared" ref="AF93:AO102" si="218">(INDEX(_Death_Data,MATCH($F93,_Death_Country,0),MATCH(AF$3,_Death_Day,0))-INDEX(_Death_Data,MATCH($F93,_Death_Country,0),MATCH(AF$3-1,_Death_Day,0))*$D$2
+INDEX(_Death_Data,MATCH($F93,_Death_Country,0),MATCH(AF$3-1,_Death_Day,0))-INDEX(_Death_Data,MATCH($F93,_Death_Country,0),MATCH(AF$3-2,_Death_Day,0))*$D$2
+INDEX(_Death_Data,MATCH($F93,_Death_Country,0),MATCH(AF$3-2,_Death_Day,0))-INDEX(_Death_Data,MATCH($F93,_Death_Country,0),MATCH(AF$3-3,_Death_Day,0))*$D$2
+INDEX(_Death_Data,MATCH($F93,_Death_Country,0),MATCH(AF$3-3,_Death_Day,0))-INDEX(_Death_Data,MATCH($F93,_Death_Country,0),MATCH(AF$3-4,_Death_Day,0))*$D$2
+INDEX(_Death_Data,MATCH($F93,_Death_Country,0),MATCH(AF$3-4,_Death_Day,0))-INDEX(_Death_Data,MATCH($F93,_Death_Country,0),MATCH(AF$3-5,_Death_Day,0))*$D$2)/5</f>
        <v>0</v>
      </c>
      <c r="AG93" s="80">
        <f t="shared" si="218"/>
        <v>0</v>
      </c>
      <c r="AH93" s="80">
        <f t="shared" si="218"/>
        <v>0</v>
      </c>
      <c r="AI93" s="80">
        <f t="shared" si="218"/>
        <v>0</v>
      </c>
      <c r="AJ93" s="80">
        <f t="shared" si="218"/>
        <v>0</v>
      </c>
      <c r="AK93" s="80">
        <f t="shared" si="218"/>
        <v>0</v>
      </c>
      <c r="AL93" s="80">
        <f t="shared" si="218"/>
        <v>0</v>
      </c>
      <c r="AM93" s="80">
        <f t="shared" si="218"/>
        <v>0</v>
      </c>
      <c r="AN93" s="80">
        <f t="shared" si="218"/>
        <v>0</v>
      </c>
      <c r="AO93" s="80">
        <f t="shared" si="218"/>
        <v>0</v>
      </c>
      <c r="AP93" s="80">
        <f t="shared" ref="AP93:AY102" si="219">(INDEX(_Death_Data,MATCH($F93,_Death_Country,0),MATCH(AP$3,_Death_Day,0))-INDEX(_Death_Data,MATCH($F93,_Death_Country,0),MATCH(AP$3-1,_Death_Day,0))*$D$2
+INDEX(_Death_Data,MATCH($F93,_Death_Country,0),MATCH(AP$3-1,_Death_Day,0))-INDEX(_Death_Data,MATCH($F93,_Death_Country,0),MATCH(AP$3-2,_Death_Day,0))*$D$2
+INDEX(_Death_Data,MATCH($F93,_Death_Country,0),MATCH(AP$3-2,_Death_Day,0))-INDEX(_Death_Data,MATCH($F93,_Death_Country,0),MATCH(AP$3-3,_Death_Day,0))*$D$2
+INDEX(_Death_Data,MATCH($F93,_Death_Country,0),MATCH(AP$3-3,_Death_Day,0))-INDEX(_Death_Data,MATCH($F93,_Death_Country,0),MATCH(AP$3-4,_Death_Day,0))*$D$2
+INDEX(_Death_Data,MATCH($F93,_Death_Country,0),MATCH(AP$3-4,_Death_Day,0))-INDEX(_Death_Data,MATCH($F93,_Death_Country,0),MATCH(AP$3-5,_Death_Day,0))*$D$2)/5</f>
        <v>0</v>
      </c>
      <c r="AQ93" s="80">
        <f t="shared" si="219"/>
        <v>0</v>
      </c>
      <c r="AR93" s="80">
        <f t="shared" si="219"/>
        <v>0</v>
      </c>
      <c r="AS93" s="80">
        <f t="shared" si="219"/>
        <v>0</v>
      </c>
      <c r="AT93" s="80">
        <f t="shared" si="219"/>
        <v>0</v>
      </c>
      <c r="AU93" s="80">
        <f t="shared" si="219"/>
        <v>0</v>
      </c>
      <c r="AV93" s="80">
        <f t="shared" si="219"/>
        <v>0</v>
      </c>
      <c r="AW93" s="80">
        <f t="shared" si="219"/>
        <v>0</v>
      </c>
      <c r="AX93" s="80">
        <f t="shared" si="219"/>
        <v>0</v>
      </c>
      <c r="AY93" s="80">
        <f t="shared" si="219"/>
        <v>0</v>
      </c>
      <c r="AZ93" s="80">
        <f t="shared" ref="AZ93:BI102" si="220">(INDEX(_Death_Data,MATCH($F93,_Death_Country,0),MATCH(AZ$3,_Death_Day,0))-INDEX(_Death_Data,MATCH($F93,_Death_Country,0),MATCH(AZ$3-1,_Death_Day,0))*$D$2
+INDEX(_Death_Data,MATCH($F93,_Death_Country,0),MATCH(AZ$3-1,_Death_Day,0))-INDEX(_Death_Data,MATCH($F93,_Death_Country,0),MATCH(AZ$3-2,_Death_Day,0))*$D$2
+INDEX(_Death_Data,MATCH($F93,_Death_Country,0),MATCH(AZ$3-2,_Death_Day,0))-INDEX(_Death_Data,MATCH($F93,_Death_Country,0),MATCH(AZ$3-3,_Death_Day,0))*$D$2
+INDEX(_Death_Data,MATCH($F93,_Death_Country,0),MATCH(AZ$3-3,_Death_Day,0))-INDEX(_Death_Data,MATCH($F93,_Death_Country,0),MATCH(AZ$3-4,_Death_Day,0))*$D$2
+INDEX(_Death_Data,MATCH($F93,_Death_Country,0),MATCH(AZ$3-4,_Death_Day,0))-INDEX(_Death_Data,MATCH($F93,_Death_Country,0),MATCH(AZ$3-5,_Death_Day,0))*$D$2)/5</f>
        <v>0</v>
      </c>
      <c r="BA93" s="80">
        <f t="shared" si="220"/>
        <v>0</v>
      </c>
      <c r="BB93" s="80">
        <f t="shared" si="220"/>
        <v>0</v>
      </c>
      <c r="BC93" s="80">
        <f t="shared" si="220"/>
        <v>0</v>
      </c>
      <c r="BD93" s="80">
        <f t="shared" si="220"/>
        <v>0</v>
      </c>
      <c r="BE93" s="80">
        <f t="shared" si="220"/>
        <v>0</v>
      </c>
      <c r="BF93" s="80">
        <f t="shared" si="220"/>
        <v>0</v>
      </c>
      <c r="BG93" s="80">
        <f t="shared" si="220"/>
        <v>0</v>
      </c>
      <c r="BH93" s="80">
        <f t="shared" si="220"/>
        <v>0</v>
      </c>
      <c r="BI93" s="80">
        <f t="shared" si="220"/>
        <v>0</v>
      </c>
      <c r="BJ93" s="80">
        <f t="shared" ref="BJ93:BS102" si="221">(INDEX(_Death_Data,MATCH($F93,_Death_Country,0),MATCH(BJ$3,_Death_Day,0))-INDEX(_Death_Data,MATCH($F93,_Death_Country,0),MATCH(BJ$3-1,_Death_Day,0))*$D$2
+INDEX(_Death_Data,MATCH($F93,_Death_Country,0),MATCH(BJ$3-1,_Death_Day,0))-INDEX(_Death_Data,MATCH($F93,_Death_Country,0),MATCH(BJ$3-2,_Death_Day,0))*$D$2
+INDEX(_Death_Data,MATCH($F93,_Death_Country,0),MATCH(BJ$3-2,_Death_Day,0))-INDEX(_Death_Data,MATCH($F93,_Death_Country,0),MATCH(BJ$3-3,_Death_Day,0))*$D$2
+INDEX(_Death_Data,MATCH($F93,_Death_Country,0),MATCH(BJ$3-3,_Death_Day,0))-INDEX(_Death_Data,MATCH($F93,_Death_Country,0),MATCH(BJ$3-4,_Death_Day,0))*$D$2
+INDEX(_Death_Data,MATCH($F93,_Death_Country,0),MATCH(BJ$3-4,_Death_Day,0))-INDEX(_Death_Data,MATCH($F93,_Death_Country,0),MATCH(BJ$3-5,_Death_Day,0))*$D$2)/5</f>
        <v>0</v>
      </c>
      <c r="BK93" s="80">
        <f t="shared" si="221"/>
        <v>0</v>
      </c>
      <c r="BL93" s="80">
        <f t="shared" si="221"/>
        <v>0</v>
      </c>
      <c r="BM93" s="80">
        <f t="shared" si="221"/>
        <v>0</v>
      </c>
      <c r="BN93" s="80">
        <f t="shared" si="221"/>
        <v>0</v>
      </c>
      <c r="BO93" s="80">
        <f t="shared" si="221"/>
        <v>0</v>
      </c>
      <c r="BP93" s="80">
        <f t="shared" si="221"/>
        <v>0</v>
      </c>
      <c r="BQ93" s="80">
        <f t="shared" si="221"/>
        <v>0</v>
      </c>
      <c r="BR93" s="80">
        <f t="shared" si="221"/>
        <v>0</v>
      </c>
      <c r="BS93" s="80">
        <f t="shared" si="221"/>
        <v>0</v>
      </c>
      <c r="BT93" s="80">
        <f t="shared" ref="BT93:CC102" si="222">(INDEX(_Death_Data,MATCH($F93,_Death_Country,0),MATCH(BT$3,_Death_Day,0))-INDEX(_Death_Data,MATCH($F93,_Death_Country,0),MATCH(BT$3-1,_Death_Day,0))*$D$2
+INDEX(_Death_Data,MATCH($F93,_Death_Country,0),MATCH(BT$3-1,_Death_Day,0))-INDEX(_Death_Data,MATCH($F93,_Death_Country,0),MATCH(BT$3-2,_Death_Day,0))*$D$2
+INDEX(_Death_Data,MATCH($F93,_Death_Country,0),MATCH(BT$3-2,_Death_Day,0))-INDEX(_Death_Data,MATCH($F93,_Death_Country,0),MATCH(BT$3-3,_Death_Day,0))*$D$2
+INDEX(_Death_Data,MATCH($F93,_Death_Country,0),MATCH(BT$3-3,_Death_Day,0))-INDEX(_Death_Data,MATCH($F93,_Death_Country,0),MATCH(BT$3-4,_Death_Day,0))*$D$2
+INDEX(_Death_Data,MATCH($F93,_Death_Country,0),MATCH(BT$3-4,_Death_Day,0))-INDEX(_Death_Data,MATCH($F93,_Death_Country,0),MATCH(BT$3-5,_Death_Day,0))*$D$2)/5</f>
        <v>0</v>
      </c>
      <c r="BU93" s="80">
        <f t="shared" si="222"/>
        <v>0</v>
      </c>
      <c r="BV93" s="80">
        <f t="shared" si="222"/>
        <v>0</v>
      </c>
      <c r="BW93" s="80">
        <f t="shared" si="222"/>
        <v>0</v>
      </c>
      <c r="BX93" s="80">
        <f t="shared" si="222"/>
        <v>0</v>
      </c>
      <c r="BY93" s="80">
        <f t="shared" si="222"/>
        <v>0</v>
      </c>
      <c r="BZ93" s="80">
        <f t="shared" si="222"/>
        <v>0</v>
      </c>
      <c r="CA93" s="80">
        <f t="shared" si="222"/>
        <v>0</v>
      </c>
      <c r="CB93" s="80">
        <f t="shared" si="222"/>
        <v>0</v>
      </c>
      <c r="CC93" s="80">
        <f t="shared" si="222"/>
        <v>0</v>
      </c>
      <c r="CD93" s="80">
        <f t="shared" ref="CD93:CM102" si="223">(INDEX(_Death_Data,MATCH($F93,_Death_Country,0),MATCH(CD$3,_Death_Day,0))-INDEX(_Death_Data,MATCH($F93,_Death_Country,0),MATCH(CD$3-1,_Death_Day,0))*$D$2
+INDEX(_Death_Data,MATCH($F93,_Death_Country,0),MATCH(CD$3-1,_Death_Day,0))-INDEX(_Death_Data,MATCH($F93,_Death_Country,0),MATCH(CD$3-2,_Death_Day,0))*$D$2
+INDEX(_Death_Data,MATCH($F93,_Death_Country,0),MATCH(CD$3-2,_Death_Day,0))-INDEX(_Death_Data,MATCH($F93,_Death_Country,0),MATCH(CD$3-3,_Death_Day,0))*$D$2
+INDEX(_Death_Data,MATCH($F93,_Death_Country,0),MATCH(CD$3-3,_Death_Day,0))-INDEX(_Death_Data,MATCH($F93,_Death_Country,0),MATCH(CD$3-4,_Death_Day,0))*$D$2
+INDEX(_Death_Data,MATCH($F93,_Death_Country,0),MATCH(CD$3-4,_Death_Day,0))-INDEX(_Death_Data,MATCH($F93,_Death_Country,0),MATCH(CD$3-5,_Death_Day,0))*$D$2)/5</f>
        <v>0</v>
      </c>
      <c r="CE93" s="80">
        <f t="shared" si="223"/>
        <v>0</v>
      </c>
      <c r="CF93" s="80">
        <f t="shared" si="223"/>
        <v>0</v>
      </c>
      <c r="CG93" s="80">
        <f t="shared" si="223"/>
        <v>0</v>
      </c>
      <c r="CH93" s="80">
        <f t="shared" si="223"/>
        <v>0</v>
      </c>
      <c r="CI93" s="80">
        <f t="shared" si="223"/>
        <v>0</v>
      </c>
      <c r="CJ93" s="80">
        <f t="shared" si="223"/>
        <v>0</v>
      </c>
      <c r="CK93" s="80">
        <f t="shared" si="223"/>
        <v>0</v>
      </c>
      <c r="CL93" s="80">
        <f t="shared" si="223"/>
        <v>0</v>
      </c>
      <c r="CM93" s="80">
        <f t="shared" si="223"/>
        <v>0</v>
      </c>
      <c r="CN93" s="80">
        <f t="shared" ref="CN93:CW102" si="224">(INDEX(_Death_Data,MATCH($F93,_Death_Country,0),MATCH(CN$3,_Death_Day,0))-INDEX(_Death_Data,MATCH($F93,_Death_Country,0),MATCH(CN$3-1,_Death_Day,0))*$D$2
+INDEX(_Death_Data,MATCH($F93,_Death_Country,0),MATCH(CN$3-1,_Death_Day,0))-INDEX(_Death_Data,MATCH($F93,_Death_Country,0),MATCH(CN$3-2,_Death_Day,0))*$D$2
+INDEX(_Death_Data,MATCH($F93,_Death_Country,0),MATCH(CN$3-2,_Death_Day,0))-INDEX(_Death_Data,MATCH($F93,_Death_Country,0),MATCH(CN$3-3,_Death_Day,0))*$D$2
+INDEX(_Death_Data,MATCH($F93,_Death_Country,0),MATCH(CN$3-3,_Death_Day,0))-INDEX(_Death_Data,MATCH($F93,_Death_Country,0),MATCH(CN$3-4,_Death_Day,0))*$D$2
+INDEX(_Death_Data,MATCH($F93,_Death_Country,0),MATCH(CN$3-4,_Death_Day,0))-INDEX(_Death_Data,MATCH($F93,_Death_Country,0),MATCH(CN$3-5,_Death_Day,0))*$D$2)/5</f>
        <v>0</v>
      </c>
      <c r="CO93" s="80">
        <f t="shared" si="224"/>
        <v>0</v>
      </c>
      <c r="CP93" s="80">
        <f t="shared" si="224"/>
        <v>0</v>
      </c>
      <c r="CQ93" s="80">
        <f t="shared" si="224"/>
        <v>0</v>
      </c>
      <c r="CR93" s="80">
        <f t="shared" si="224"/>
        <v>0</v>
      </c>
      <c r="CS93" s="80">
        <f t="shared" si="224"/>
        <v>0</v>
      </c>
      <c r="CT93" s="80">
        <f t="shared" si="224"/>
        <v>0</v>
      </c>
      <c r="CU93" s="80">
        <f t="shared" si="224"/>
        <v>0</v>
      </c>
      <c r="CV93" s="80">
        <f t="shared" si="224"/>
        <v>0</v>
      </c>
      <c r="CW93" s="80">
        <f t="shared" si="224"/>
        <v>0</v>
      </c>
      <c r="CX93" s="80">
        <f t="shared" ref="CX93:DG102" si="225">(INDEX(_Death_Data,MATCH($F93,_Death_Country,0),MATCH(CX$3,_Death_Day,0))-INDEX(_Death_Data,MATCH($F93,_Death_Country,0),MATCH(CX$3-1,_Death_Day,0))*$D$2
+INDEX(_Death_Data,MATCH($F93,_Death_Country,0),MATCH(CX$3-1,_Death_Day,0))-INDEX(_Death_Data,MATCH($F93,_Death_Country,0),MATCH(CX$3-2,_Death_Day,0))*$D$2
+INDEX(_Death_Data,MATCH($F93,_Death_Country,0),MATCH(CX$3-2,_Death_Day,0))-INDEX(_Death_Data,MATCH($F93,_Death_Country,0),MATCH(CX$3-3,_Death_Day,0))*$D$2
+INDEX(_Death_Data,MATCH($F93,_Death_Country,0),MATCH(CX$3-3,_Death_Day,0))-INDEX(_Death_Data,MATCH($F93,_Death_Country,0),MATCH(CX$3-4,_Death_Day,0))*$D$2
+INDEX(_Death_Data,MATCH($F93,_Death_Country,0),MATCH(CX$3-4,_Death_Day,0))-INDEX(_Death_Data,MATCH($F93,_Death_Country,0),MATCH(CX$3-5,_Death_Day,0))*$D$2)/5</f>
        <v>0.2</v>
      </c>
      <c r="CY93" s="80">
        <f t="shared" si="225"/>
        <v>0.4</v>
      </c>
      <c r="CZ93" s="80">
        <f t="shared" si="225"/>
        <v>0.4</v>
      </c>
      <c r="DA93" s="80">
        <f t="shared" si="225"/>
        <v>0.8</v>
      </c>
      <c r="DB93" s="80">
        <f t="shared" si="225"/>
        <v>0.8</v>
      </c>
      <c r="DC93" s="80">
        <f t="shared" si="225"/>
        <v>0.6</v>
      </c>
      <c r="DD93" s="80">
        <f t="shared" si="225"/>
        <v>0.4</v>
      </c>
      <c r="DE93" s="80">
        <f t="shared" si="225"/>
        <v>1</v>
      </c>
      <c r="DF93" s="80">
        <f t="shared" si="225"/>
        <v>0.6</v>
      </c>
      <c r="DG93" s="80">
        <f t="shared" si="225"/>
        <v>0.8</v>
      </c>
      <c r="DH93" s="80">
        <f t="shared" ref="DH93:DQ102" si="226">(INDEX(_Death_Data,MATCH($F93,_Death_Country,0),MATCH(DH$3,_Death_Day,0))-INDEX(_Death_Data,MATCH($F93,_Death_Country,0),MATCH(DH$3-1,_Death_Day,0))*$D$2
+INDEX(_Death_Data,MATCH($F93,_Death_Country,0),MATCH(DH$3-1,_Death_Day,0))-INDEX(_Death_Data,MATCH($F93,_Death_Country,0),MATCH(DH$3-2,_Death_Day,0))*$D$2
+INDEX(_Death_Data,MATCH($F93,_Death_Country,0),MATCH(DH$3-2,_Death_Day,0))-INDEX(_Death_Data,MATCH($F93,_Death_Country,0),MATCH(DH$3-3,_Death_Day,0))*$D$2
+INDEX(_Death_Data,MATCH($F93,_Death_Country,0),MATCH(DH$3-3,_Death_Day,0))-INDEX(_Death_Data,MATCH($F93,_Death_Country,0),MATCH(DH$3-4,_Death_Day,0))*$D$2
+INDEX(_Death_Data,MATCH($F93,_Death_Country,0),MATCH(DH$3-4,_Death_Day,0))-INDEX(_Death_Data,MATCH($F93,_Death_Country,0),MATCH(DH$3-5,_Death_Day,0))*$D$2)/5</f>
        <v>0.8</v>
      </c>
      <c r="DI93" s="80">
        <f t="shared" si="226"/>
        <v>1</v>
      </c>
      <c r="DJ93" s="80">
        <f t="shared" si="226"/>
        <v>0.8</v>
      </c>
      <c r="DK93" s="80">
        <f t="shared" si="226"/>
        <v>1.4</v>
      </c>
      <c r="DL93" s="80">
        <f t="shared" si="226"/>
        <v>1.6</v>
      </c>
      <c r="DM93" s="80">
        <f t="shared" si="226"/>
        <v>1.8</v>
      </c>
      <c r="DN93" s="80">
        <f t="shared" si="226"/>
        <v>1.8</v>
      </c>
      <c r="DO93" s="80">
        <f t="shared" si="226"/>
        <v>1.4</v>
      </c>
      <c r="DP93" s="80">
        <f t="shared" si="226"/>
        <v>1</v>
      </c>
      <c r="DQ93" s="80">
        <f t="shared" si="226"/>
        <v>0.6</v>
      </c>
      <c r="DR93" s="80">
        <f t="shared" ref="DR93:EA102" si="227">(INDEX(_Death_Data,MATCH($F93,_Death_Country,0),MATCH(DR$3,_Death_Day,0))-INDEX(_Death_Data,MATCH($F93,_Death_Country,0),MATCH(DR$3-1,_Death_Day,0))*$D$2
+INDEX(_Death_Data,MATCH($F93,_Death_Country,0),MATCH(DR$3-1,_Death_Day,0))-INDEX(_Death_Data,MATCH($F93,_Death_Country,0),MATCH(DR$3-2,_Death_Day,0))*$D$2
+INDEX(_Death_Data,MATCH($F93,_Death_Country,0),MATCH(DR$3-2,_Death_Day,0))-INDEX(_Death_Data,MATCH($F93,_Death_Country,0),MATCH(DR$3-3,_Death_Day,0))*$D$2
+INDEX(_Death_Data,MATCH($F93,_Death_Country,0),MATCH(DR$3-3,_Death_Day,0))-INDEX(_Death_Data,MATCH($F93,_Death_Country,0),MATCH(DR$3-4,_Death_Day,0))*$D$2
+INDEX(_Death_Data,MATCH($F93,_Death_Country,0),MATCH(DR$3-4,_Death_Day,0))-INDEX(_Death_Data,MATCH($F93,_Death_Country,0),MATCH(DR$3-5,_Death_Day,0))*$D$2)/5</f>
        <v>1.8</v>
      </c>
      <c r="DS93" s="80">
        <f t="shared" si="227"/>
        <v>1.6</v>
      </c>
      <c r="DT93" s="80">
        <f t="shared" si="227"/>
        <v>1.8</v>
      </c>
      <c r="DU93" s="80">
        <f t="shared" si="227"/>
        <v>2</v>
      </c>
      <c r="DV93" s="80">
        <f t="shared" si="227"/>
        <v>2.6</v>
      </c>
      <c r="DW93" s="80">
        <f t="shared" si="227"/>
        <v>1.4</v>
      </c>
      <c r="DX93" s="80">
        <f t="shared" si="227"/>
        <v>1.4</v>
      </c>
      <c r="DY93" s="80">
        <f t="shared" si="227"/>
        <v>1.4</v>
      </c>
      <c r="DZ93" s="80">
        <f t="shared" si="227"/>
        <v>1.2</v>
      </c>
      <c r="EA93" s="80">
        <f t="shared" si="227"/>
        <v>1.2</v>
      </c>
      <c r="EB93" s="80">
        <f t="shared" ref="EB93:EK102" si="228">(INDEX(_Death_Data,MATCH($F93,_Death_Country,0),MATCH(EB$3,_Death_Day,0))-INDEX(_Death_Data,MATCH($F93,_Death_Country,0),MATCH(EB$3-1,_Death_Day,0))*$D$2
+INDEX(_Death_Data,MATCH($F93,_Death_Country,0),MATCH(EB$3-1,_Death_Day,0))-INDEX(_Death_Data,MATCH($F93,_Death_Country,0),MATCH(EB$3-2,_Death_Day,0))*$D$2
+INDEX(_Death_Data,MATCH($F93,_Death_Country,0),MATCH(EB$3-2,_Death_Day,0))-INDEX(_Death_Data,MATCH($F93,_Death_Country,0),MATCH(EB$3-3,_Death_Day,0))*$D$2
+INDEX(_Death_Data,MATCH($F93,_Death_Country,0),MATCH(EB$3-3,_Death_Day,0))-INDEX(_Death_Data,MATCH($F93,_Death_Country,0),MATCH(EB$3-4,_Death_Day,0))*$D$2
+INDEX(_Death_Data,MATCH($F93,_Death_Country,0),MATCH(EB$3-4,_Death_Day,0))-INDEX(_Death_Data,MATCH($F93,_Death_Country,0),MATCH(EB$3-5,_Death_Day,0))*$D$2)/5</f>
        <v>1.2</v>
      </c>
      <c r="EC93" s="80">
        <f t="shared" si="228"/>
        <v>1.4</v>
      </c>
      <c r="ED93" s="80">
        <f t="shared" si="228"/>
        <v>1.6</v>
      </c>
      <c r="EE93" s="80">
        <f t="shared" si="228"/>
        <v>1.8</v>
      </c>
      <c r="EF93" s="80">
        <f t="shared" si="228"/>
        <v>1.4</v>
      </c>
      <c r="EG93" s="80">
        <f t="shared" si="228"/>
        <v>1.2</v>
      </c>
      <c r="EH93" s="80">
        <f t="shared" si="228"/>
        <v>1</v>
      </c>
      <c r="EI93" s="80">
        <f t="shared" si="228"/>
        <v>0.8</v>
      </c>
      <c r="EJ93" s="80">
        <f t="shared" si="228"/>
        <v>0.4</v>
      </c>
      <c r="EK93" s="80">
        <f t="shared" si="228"/>
        <v>0.2</v>
      </c>
      <c r="EL93" s="80">
        <f t="shared" ref="EL93:EU102" si="229">(INDEX(_Death_Data,MATCH($F93,_Death_Country,0),MATCH(EL$3,_Death_Day,0))-INDEX(_Death_Data,MATCH($F93,_Death_Country,0),MATCH(EL$3-1,_Death_Day,0))*$D$2
+INDEX(_Death_Data,MATCH($F93,_Death_Country,0),MATCH(EL$3-1,_Death_Day,0))-INDEX(_Death_Data,MATCH($F93,_Death_Country,0),MATCH(EL$3-2,_Death_Day,0))*$D$2
+INDEX(_Death_Data,MATCH($F93,_Death_Country,0),MATCH(EL$3-2,_Death_Day,0))-INDEX(_Death_Data,MATCH($F93,_Death_Country,0),MATCH(EL$3-3,_Death_Day,0))*$D$2
+INDEX(_Death_Data,MATCH($F93,_Death_Country,0),MATCH(EL$3-3,_Death_Day,0))-INDEX(_Death_Data,MATCH($F93,_Death_Country,0),MATCH(EL$3-4,_Death_Day,0))*$D$2
+INDEX(_Death_Data,MATCH($F93,_Death_Country,0),MATCH(EL$3-4,_Death_Day,0))-INDEX(_Death_Data,MATCH($F93,_Death_Country,0),MATCH(EL$3-5,_Death_Day,0))*$D$2)/5</f>
        <v>0.2</v>
      </c>
      <c r="EM93" s="80">
        <f t="shared" si="229"/>
        <v>0.4</v>
      </c>
      <c r="EN93" s="80">
        <f t="shared" si="229"/>
        <v>0.2</v>
      </c>
      <c r="EO93" s="80">
        <f t="shared" si="229"/>
        <v>0.2</v>
      </c>
      <c r="EP93" s="80">
        <f t="shared" si="229"/>
        <v>0.4</v>
      </c>
      <c r="EQ93" s="80">
        <f t="shared" si="229"/>
        <v>0.4</v>
      </c>
      <c r="ER93" s="80">
        <f t="shared" si="229"/>
        <v>0.4</v>
      </c>
      <c r="ES93" s="80">
        <f t="shared" si="229"/>
        <v>0.6</v>
      </c>
      <c r="ET93" s="80">
        <f t="shared" si="229"/>
        <v>0.6</v>
      </c>
      <c r="EU93" s="80">
        <f t="shared" si="229"/>
        <v>0.4</v>
      </c>
      <c r="EV93" s="80">
        <f t="shared" ref="EV93:FE102" si="230">(INDEX(_Death_Data,MATCH($F93,_Death_Country,0),MATCH(EV$3,_Death_Day,0))-INDEX(_Death_Data,MATCH($F93,_Death_Country,0),MATCH(EV$3-1,_Death_Day,0))*$D$2
+INDEX(_Death_Data,MATCH($F93,_Death_Country,0),MATCH(EV$3-1,_Death_Day,0))-INDEX(_Death_Data,MATCH($F93,_Death_Country,0),MATCH(EV$3-2,_Death_Day,0))*$D$2
+INDEX(_Death_Data,MATCH($F93,_Death_Country,0),MATCH(EV$3-2,_Death_Day,0))-INDEX(_Death_Data,MATCH($F93,_Death_Country,0),MATCH(EV$3-3,_Death_Day,0))*$D$2
+INDEX(_Death_Data,MATCH($F93,_Death_Country,0),MATCH(EV$3-3,_Death_Day,0))-INDEX(_Death_Data,MATCH($F93,_Death_Country,0),MATCH(EV$3-4,_Death_Day,0))*$D$2
+INDEX(_Death_Data,MATCH($F93,_Death_Country,0),MATCH(EV$3-4,_Death_Day,0))-INDEX(_Death_Data,MATCH($F93,_Death_Country,0),MATCH(EV$3-5,_Death_Day,0))*$D$2)/5</f>
        <v>0.6</v>
      </c>
      <c r="EW93" s="80">
        <f t="shared" si="230"/>
        <v>0.4</v>
      </c>
      <c r="EX93" s="80">
        <f t="shared" si="230"/>
        <v>0.2</v>
      </c>
      <c r="EY93" s="80">
        <f t="shared" si="230"/>
        <v>0.2</v>
      </c>
      <c r="EZ93" s="80">
        <f t="shared" si="230"/>
        <v>0.2</v>
      </c>
      <c r="FA93" s="80">
        <f t="shared" si="230"/>
        <v>0</v>
      </c>
      <c r="FB93" s="80">
        <f t="shared" si="230"/>
        <v>0</v>
      </c>
      <c r="FC93" s="80">
        <f t="shared" si="230"/>
        <v>0.4</v>
      </c>
      <c r="FD93" s="80">
        <f t="shared" si="230"/>
        <v>0.4</v>
      </c>
      <c r="FE93" s="80">
        <f t="shared" si="230"/>
        <v>0.8</v>
      </c>
      <c r="FF93" s="80">
        <f t="shared" ref="FF93:FN102" si="231">(INDEX(_Death_Data,MATCH($F93,_Death_Country,0),MATCH(FF$3,_Death_Day,0))-INDEX(_Death_Data,MATCH($F93,_Death_Country,0),MATCH(FF$3-1,_Death_Day,0))*$D$2
+INDEX(_Death_Data,MATCH($F93,_Death_Country,0),MATCH(FF$3-1,_Death_Day,0))-INDEX(_Death_Data,MATCH($F93,_Death_Country,0),MATCH(FF$3-2,_Death_Day,0))*$D$2
+INDEX(_Death_Data,MATCH($F93,_Death_Country,0),MATCH(FF$3-2,_Death_Day,0))-INDEX(_Death_Data,MATCH($F93,_Death_Country,0),MATCH(FF$3-3,_Death_Day,0))*$D$2
+INDEX(_Death_Data,MATCH($F93,_Death_Country,0),MATCH(FF$3-3,_Death_Day,0))-INDEX(_Death_Data,MATCH($F93,_Death_Country,0),MATCH(FF$3-4,_Death_Day,0))*$D$2
+INDEX(_Death_Data,MATCH($F93,_Death_Country,0),MATCH(FF$3-4,_Death_Day,0))-INDEX(_Death_Data,MATCH($F93,_Death_Country,0),MATCH(FF$3-5,_Death_Day,0))*$D$2)/5</f>
        <v>0.8</v>
      </c>
      <c r="FG93" s="80" t="e">
        <f t="shared" si="231"/>
        <v>#N/A</v>
      </c>
      <c r="FH93" s="80" t="e">
        <f t="shared" si="231"/>
        <v>#N/A</v>
      </c>
      <c r="FI93" s="80" t="e">
        <f t="shared" si="231"/>
        <v>#N/A</v>
      </c>
      <c r="FJ93" s="80" t="e">
        <f t="shared" si="231"/>
        <v>#N/A</v>
      </c>
      <c r="FK93" s="80" t="e">
        <f t="shared" si="231"/>
        <v>#N/A</v>
      </c>
      <c r="FL93" s="80" t="e">
        <f t="shared" si="231"/>
        <v>#N/A</v>
      </c>
      <c r="FM93" s="80" t="e">
        <f t="shared" si="231"/>
        <v>#N/A</v>
      </c>
      <c r="FN93" s="80" t="e">
        <f t="shared" si="231"/>
        <v>#N/A</v>
      </c>
      <c r="FO93">
        <v>1</v>
      </c>
      <c r="FQ93" s="10">
        <f t="shared" ref="FQ93:FW102" ca="1" si="232">HLOOKUP(TODAY()-FQ$3,$C$3:$FN$252,ROW()-2)</f>
        <v>0.2</v>
      </c>
      <c r="FR93" s="10">
        <f t="shared" ca="1" si="232"/>
        <v>0</v>
      </c>
      <c r="FS93" s="10">
        <f t="shared" ca="1" si="232"/>
        <v>0</v>
      </c>
      <c r="FT93" s="10">
        <f t="shared" ca="1" si="232"/>
        <v>0.4</v>
      </c>
      <c r="FU93" s="10">
        <f t="shared" ca="1" si="232"/>
        <v>0.4</v>
      </c>
      <c r="FV93" s="10">
        <f t="shared" ca="1" si="232"/>
        <v>0.8</v>
      </c>
      <c r="FW93" s="10">
        <f t="shared" ca="1" si="232"/>
        <v>0.8</v>
      </c>
      <c r="FX93" s="10">
        <f t="shared" ca="1" si="205"/>
        <v>0.37142857142857144</v>
      </c>
      <c r="FY93" s="10" t="b">
        <f t="shared" ca="1" si="198"/>
        <v>0</v>
      </c>
      <c r="FZ93" s="10">
        <f t="array" ref="FZ93">MAX(IF(ISNA(L93:FN93),"",L93:FN93))</f>
        <v>2.6</v>
      </c>
      <c r="GA93" s="52">
        <f t="shared" ca="1" si="206"/>
        <v>0.19117647058823528</v>
      </c>
      <c r="GB93" t="str">
        <f t="shared" si="207"/>
        <v>Africa</v>
      </c>
      <c r="GC93" t="str">
        <f t="shared" si="208"/>
        <v>Sierra Leone</v>
      </c>
      <c r="GD93" s="10">
        <f t="shared" si="209"/>
        <v>2.6</v>
      </c>
      <c r="GE93" s="10">
        <f t="shared" ca="1" si="210"/>
        <v>55</v>
      </c>
      <c r="GF93" s="10">
        <f t="shared" ca="1" si="211"/>
        <v>0</v>
      </c>
      <c r="GG93" s="10">
        <f t="shared" ca="1" si="212"/>
        <v>0</v>
      </c>
      <c r="GH93" s="10">
        <f t="shared" ca="1" si="213"/>
        <v>0</v>
      </c>
      <c r="GI93" s="10">
        <f t="shared" ca="1" si="214"/>
        <v>6100000</v>
      </c>
      <c r="GJ93" s="10">
        <f t="shared" ca="1" si="215"/>
        <v>0</v>
      </c>
      <c r="GK93">
        <f t="array" ref="GK93">LARGE(IF(ISNA(L93:FN93),"",L93:FN93),GK$2)</f>
        <v>2.6</v>
      </c>
      <c r="GL93">
        <f t="array" ref="GL93">LARGE(IF(ISNA(M93:FO93),"",M93:FO93),GL$2)</f>
        <v>2</v>
      </c>
      <c r="GM93">
        <f t="array" ref="GM93">LARGE(IF(ISNA(N93:FP93),"",N93:FP93),GM$2)</f>
        <v>1.8</v>
      </c>
      <c r="GN93">
        <f t="array" aca="1" ref="GN93" ca="1">LARGE(IF(ISNA(O93:FQ93),"",O93:FQ93),GN$2)</f>
        <v>1.8</v>
      </c>
      <c r="GO93">
        <f t="array" aca="1" ref="GO93" ca="1">LARGE(IF(ISNA(P93:FR93),"",P93:FR93),GO$2)</f>
        <v>1.8</v>
      </c>
      <c r="GP93">
        <f t="array" aca="1" ref="GP93" ca="1">LARGE(IF(ISNA(Q93:FS93),"",Q93:FS93),GP$2)</f>
        <v>1.8</v>
      </c>
      <c r="GQ93">
        <f t="array" aca="1" ref="GQ93" ca="1">LARGE(IF(ISNA(R93:FT93),"",R93:FT93),GQ$2)</f>
        <v>1.8</v>
      </c>
      <c r="GR93">
        <f t="shared" ca="1" si="163"/>
        <v>1.9428571428571431</v>
      </c>
    </row>
    <row r="94" spans="1:200" ht="30" hidden="1" customHeight="1" x14ac:dyDescent="0.25">
      <c r="A94">
        <f t="shared" si="161"/>
        <v>82</v>
      </c>
      <c r="B94" s="81">
        <f>VLOOKUP(F94,Countries!$D$5:$F$254,3,FALSE)</f>
        <v>2000</v>
      </c>
      <c r="C94" s="86">
        <f t="shared" ca="1" si="199"/>
        <v>0</v>
      </c>
      <c r="D94" s="80" t="str">
        <f>VLOOKUP(F94,Countries!$D$5:$E$254,2,FALSE)</f>
        <v>Asia</v>
      </c>
      <c r="E94" s="80" t="str">
        <f>VLOOKUP(F94,Countries!$D$5:$G$254,4,FALSE)</f>
        <v>MiEast</v>
      </c>
      <c r="F94" s="80" t="str">
        <f>Infections!A78</f>
        <v>Holy See</v>
      </c>
      <c r="G94" s="81">
        <f t="shared" ca="1" si="200"/>
        <v>0</v>
      </c>
      <c r="H94" s="81">
        <f t="shared" ca="1" si="201"/>
        <v>0</v>
      </c>
      <c r="I94" s="100" t="str">
        <f t="shared" si="202"/>
        <v>Holy See</v>
      </c>
      <c r="J94" s="80">
        <f t="shared" si="203"/>
        <v>0</v>
      </c>
      <c r="K94" s="80">
        <f t="shared" si="204"/>
        <v>0</v>
      </c>
      <c r="L94" s="80" t="e">
        <f t="shared" si="216"/>
        <v>#N/A</v>
      </c>
      <c r="M94" s="80" t="e">
        <f t="shared" si="216"/>
        <v>#N/A</v>
      </c>
      <c r="N94" s="80" t="e">
        <f t="shared" si="216"/>
        <v>#N/A</v>
      </c>
      <c r="O94" s="80">
        <f t="shared" si="216"/>
        <v>0</v>
      </c>
      <c r="P94" s="80">
        <f t="shared" si="216"/>
        <v>0</v>
      </c>
      <c r="Q94" s="80">
        <f t="shared" si="216"/>
        <v>0</v>
      </c>
      <c r="R94" s="80">
        <f t="shared" si="216"/>
        <v>0</v>
      </c>
      <c r="S94" s="80">
        <f t="shared" si="216"/>
        <v>0</v>
      </c>
      <c r="T94" s="80">
        <f t="shared" si="216"/>
        <v>0</v>
      </c>
      <c r="U94" s="80">
        <f t="shared" si="216"/>
        <v>0</v>
      </c>
      <c r="V94" s="80">
        <f t="shared" si="217"/>
        <v>0</v>
      </c>
      <c r="W94" s="80">
        <f t="shared" si="217"/>
        <v>0</v>
      </c>
      <c r="X94" s="80">
        <f t="shared" si="217"/>
        <v>0</v>
      </c>
      <c r="Y94" s="80">
        <f t="shared" si="217"/>
        <v>0</v>
      </c>
      <c r="Z94" s="80">
        <f t="shared" si="217"/>
        <v>0</v>
      </c>
      <c r="AA94" s="80">
        <f t="shared" si="217"/>
        <v>0</v>
      </c>
      <c r="AB94" s="80">
        <f t="shared" si="217"/>
        <v>0</v>
      </c>
      <c r="AC94" s="80">
        <f t="shared" si="217"/>
        <v>0</v>
      </c>
      <c r="AD94" s="80">
        <f t="shared" si="217"/>
        <v>0</v>
      </c>
      <c r="AE94" s="80">
        <f t="shared" si="217"/>
        <v>0</v>
      </c>
      <c r="AF94" s="80">
        <f t="shared" si="218"/>
        <v>0</v>
      </c>
      <c r="AG94" s="80">
        <f t="shared" si="218"/>
        <v>0</v>
      </c>
      <c r="AH94" s="80">
        <f t="shared" si="218"/>
        <v>0</v>
      </c>
      <c r="AI94" s="80">
        <f t="shared" si="218"/>
        <v>0</v>
      </c>
      <c r="AJ94" s="80">
        <f t="shared" si="218"/>
        <v>0</v>
      </c>
      <c r="AK94" s="80">
        <f t="shared" si="218"/>
        <v>0</v>
      </c>
      <c r="AL94" s="80">
        <f t="shared" si="218"/>
        <v>0</v>
      </c>
      <c r="AM94" s="80">
        <f t="shared" si="218"/>
        <v>0</v>
      </c>
      <c r="AN94" s="80">
        <f t="shared" si="218"/>
        <v>0</v>
      </c>
      <c r="AO94" s="80">
        <f t="shared" si="218"/>
        <v>0</v>
      </c>
      <c r="AP94" s="80">
        <f t="shared" si="219"/>
        <v>0</v>
      </c>
      <c r="AQ94" s="80">
        <f t="shared" si="219"/>
        <v>0</v>
      </c>
      <c r="AR94" s="80">
        <f t="shared" si="219"/>
        <v>0</v>
      </c>
      <c r="AS94" s="80">
        <f t="shared" si="219"/>
        <v>0</v>
      </c>
      <c r="AT94" s="80">
        <f t="shared" si="219"/>
        <v>0</v>
      </c>
      <c r="AU94" s="80">
        <f t="shared" si="219"/>
        <v>0</v>
      </c>
      <c r="AV94" s="80">
        <f t="shared" si="219"/>
        <v>0</v>
      </c>
      <c r="AW94" s="80">
        <f t="shared" si="219"/>
        <v>0</v>
      </c>
      <c r="AX94" s="80">
        <f t="shared" si="219"/>
        <v>0</v>
      </c>
      <c r="AY94" s="80">
        <f t="shared" si="219"/>
        <v>0</v>
      </c>
      <c r="AZ94" s="80">
        <f t="shared" si="220"/>
        <v>0</v>
      </c>
      <c r="BA94" s="80">
        <f t="shared" si="220"/>
        <v>0</v>
      </c>
      <c r="BB94" s="80">
        <f t="shared" si="220"/>
        <v>0</v>
      </c>
      <c r="BC94" s="80">
        <f t="shared" si="220"/>
        <v>0</v>
      </c>
      <c r="BD94" s="80">
        <f t="shared" si="220"/>
        <v>0</v>
      </c>
      <c r="BE94" s="80">
        <f t="shared" si="220"/>
        <v>0</v>
      </c>
      <c r="BF94" s="80">
        <f t="shared" si="220"/>
        <v>0</v>
      </c>
      <c r="BG94" s="80">
        <f t="shared" si="220"/>
        <v>0</v>
      </c>
      <c r="BH94" s="80">
        <f t="shared" si="220"/>
        <v>0</v>
      </c>
      <c r="BI94" s="80">
        <f t="shared" si="220"/>
        <v>0</v>
      </c>
      <c r="BJ94" s="80">
        <f t="shared" si="221"/>
        <v>0</v>
      </c>
      <c r="BK94" s="80">
        <f t="shared" si="221"/>
        <v>0</v>
      </c>
      <c r="BL94" s="80">
        <f t="shared" si="221"/>
        <v>0</v>
      </c>
      <c r="BM94" s="80">
        <f t="shared" si="221"/>
        <v>0</v>
      </c>
      <c r="BN94" s="80">
        <f t="shared" si="221"/>
        <v>0</v>
      </c>
      <c r="BO94" s="80">
        <f t="shared" si="221"/>
        <v>0</v>
      </c>
      <c r="BP94" s="80">
        <f t="shared" si="221"/>
        <v>0</v>
      </c>
      <c r="BQ94" s="80">
        <f t="shared" si="221"/>
        <v>0</v>
      </c>
      <c r="BR94" s="80">
        <f t="shared" si="221"/>
        <v>0</v>
      </c>
      <c r="BS94" s="80">
        <f t="shared" si="221"/>
        <v>0</v>
      </c>
      <c r="BT94" s="80">
        <f t="shared" si="222"/>
        <v>0</v>
      </c>
      <c r="BU94" s="80">
        <f t="shared" si="222"/>
        <v>0</v>
      </c>
      <c r="BV94" s="80">
        <f t="shared" si="222"/>
        <v>0</v>
      </c>
      <c r="BW94" s="80">
        <f t="shared" si="222"/>
        <v>0</v>
      </c>
      <c r="BX94" s="80">
        <f t="shared" si="222"/>
        <v>0</v>
      </c>
      <c r="BY94" s="80">
        <f t="shared" si="222"/>
        <v>0</v>
      </c>
      <c r="BZ94" s="80">
        <f t="shared" si="222"/>
        <v>0</v>
      </c>
      <c r="CA94" s="80">
        <f t="shared" si="222"/>
        <v>0</v>
      </c>
      <c r="CB94" s="80">
        <f t="shared" si="222"/>
        <v>0</v>
      </c>
      <c r="CC94" s="80">
        <f t="shared" si="222"/>
        <v>0</v>
      </c>
      <c r="CD94" s="80">
        <f t="shared" si="223"/>
        <v>0</v>
      </c>
      <c r="CE94" s="80">
        <f t="shared" si="223"/>
        <v>0</v>
      </c>
      <c r="CF94" s="80">
        <f t="shared" si="223"/>
        <v>0</v>
      </c>
      <c r="CG94" s="80">
        <f t="shared" si="223"/>
        <v>0</v>
      </c>
      <c r="CH94" s="80">
        <f t="shared" si="223"/>
        <v>0</v>
      </c>
      <c r="CI94" s="80">
        <f t="shared" si="223"/>
        <v>0</v>
      </c>
      <c r="CJ94" s="80">
        <f t="shared" si="223"/>
        <v>0</v>
      </c>
      <c r="CK94" s="80">
        <f t="shared" si="223"/>
        <v>0</v>
      </c>
      <c r="CL94" s="80">
        <f t="shared" si="223"/>
        <v>0</v>
      </c>
      <c r="CM94" s="80">
        <f t="shared" si="223"/>
        <v>0</v>
      </c>
      <c r="CN94" s="80">
        <f t="shared" si="224"/>
        <v>0</v>
      </c>
      <c r="CO94" s="80">
        <f t="shared" si="224"/>
        <v>0</v>
      </c>
      <c r="CP94" s="80">
        <f t="shared" si="224"/>
        <v>0</v>
      </c>
      <c r="CQ94" s="80">
        <f t="shared" si="224"/>
        <v>0</v>
      </c>
      <c r="CR94" s="80">
        <f t="shared" si="224"/>
        <v>0</v>
      </c>
      <c r="CS94" s="80">
        <f t="shared" si="224"/>
        <v>0</v>
      </c>
      <c r="CT94" s="80">
        <f t="shared" si="224"/>
        <v>0</v>
      </c>
      <c r="CU94" s="80">
        <f t="shared" si="224"/>
        <v>0</v>
      </c>
      <c r="CV94" s="80">
        <f t="shared" si="224"/>
        <v>0</v>
      </c>
      <c r="CW94" s="80">
        <f t="shared" si="224"/>
        <v>0</v>
      </c>
      <c r="CX94" s="80">
        <f t="shared" si="225"/>
        <v>0</v>
      </c>
      <c r="CY94" s="80">
        <f t="shared" si="225"/>
        <v>0</v>
      </c>
      <c r="CZ94" s="80">
        <f t="shared" si="225"/>
        <v>0</v>
      </c>
      <c r="DA94" s="80">
        <f t="shared" si="225"/>
        <v>0</v>
      </c>
      <c r="DB94" s="80">
        <f t="shared" si="225"/>
        <v>0</v>
      </c>
      <c r="DC94" s="80">
        <f t="shared" si="225"/>
        <v>0</v>
      </c>
      <c r="DD94" s="80">
        <f t="shared" si="225"/>
        <v>0</v>
      </c>
      <c r="DE94" s="80">
        <f t="shared" si="225"/>
        <v>0</v>
      </c>
      <c r="DF94" s="80">
        <f t="shared" si="225"/>
        <v>0</v>
      </c>
      <c r="DG94" s="80">
        <f t="shared" si="225"/>
        <v>0</v>
      </c>
      <c r="DH94" s="80">
        <f t="shared" si="226"/>
        <v>0</v>
      </c>
      <c r="DI94" s="80">
        <f t="shared" si="226"/>
        <v>0</v>
      </c>
      <c r="DJ94" s="80">
        <f t="shared" si="226"/>
        <v>0</v>
      </c>
      <c r="DK94" s="80">
        <f t="shared" si="226"/>
        <v>0</v>
      </c>
      <c r="DL94" s="80">
        <f t="shared" si="226"/>
        <v>0</v>
      </c>
      <c r="DM94" s="80">
        <f t="shared" si="226"/>
        <v>0</v>
      </c>
      <c r="DN94" s="80">
        <f t="shared" si="226"/>
        <v>0</v>
      </c>
      <c r="DO94" s="80">
        <f t="shared" si="226"/>
        <v>0</v>
      </c>
      <c r="DP94" s="80">
        <f t="shared" si="226"/>
        <v>0</v>
      </c>
      <c r="DQ94" s="80">
        <f t="shared" si="226"/>
        <v>0</v>
      </c>
      <c r="DR94" s="80">
        <f t="shared" si="227"/>
        <v>0</v>
      </c>
      <c r="DS94" s="80">
        <f t="shared" si="227"/>
        <v>0</v>
      </c>
      <c r="DT94" s="80">
        <f t="shared" si="227"/>
        <v>0</v>
      </c>
      <c r="DU94" s="80">
        <f t="shared" si="227"/>
        <v>0</v>
      </c>
      <c r="DV94" s="80">
        <f t="shared" si="227"/>
        <v>0</v>
      </c>
      <c r="DW94" s="80">
        <f t="shared" si="227"/>
        <v>0</v>
      </c>
      <c r="DX94" s="80">
        <f t="shared" si="227"/>
        <v>0</v>
      </c>
      <c r="DY94" s="80">
        <f t="shared" si="227"/>
        <v>0</v>
      </c>
      <c r="DZ94" s="80">
        <f t="shared" si="227"/>
        <v>0</v>
      </c>
      <c r="EA94" s="80">
        <f t="shared" si="227"/>
        <v>0</v>
      </c>
      <c r="EB94" s="80">
        <f t="shared" si="228"/>
        <v>0</v>
      </c>
      <c r="EC94" s="80">
        <f t="shared" si="228"/>
        <v>0</v>
      </c>
      <c r="ED94" s="80">
        <f t="shared" si="228"/>
        <v>0</v>
      </c>
      <c r="EE94" s="80">
        <f t="shared" si="228"/>
        <v>0</v>
      </c>
      <c r="EF94" s="80">
        <f t="shared" si="228"/>
        <v>0</v>
      </c>
      <c r="EG94" s="80">
        <f t="shared" si="228"/>
        <v>0</v>
      </c>
      <c r="EH94" s="80">
        <f t="shared" si="228"/>
        <v>0</v>
      </c>
      <c r="EI94" s="80">
        <f t="shared" si="228"/>
        <v>0</v>
      </c>
      <c r="EJ94" s="80">
        <f t="shared" si="228"/>
        <v>0</v>
      </c>
      <c r="EK94" s="80">
        <f t="shared" si="228"/>
        <v>0</v>
      </c>
      <c r="EL94" s="80">
        <f t="shared" si="229"/>
        <v>0</v>
      </c>
      <c r="EM94" s="80">
        <f t="shared" si="229"/>
        <v>0</v>
      </c>
      <c r="EN94" s="80">
        <f t="shared" si="229"/>
        <v>0</v>
      </c>
      <c r="EO94" s="80">
        <f t="shared" si="229"/>
        <v>0</v>
      </c>
      <c r="EP94" s="80">
        <f t="shared" si="229"/>
        <v>0</v>
      </c>
      <c r="EQ94" s="80">
        <f t="shared" si="229"/>
        <v>0</v>
      </c>
      <c r="ER94" s="80">
        <f t="shared" si="229"/>
        <v>0</v>
      </c>
      <c r="ES94" s="80">
        <f t="shared" si="229"/>
        <v>0</v>
      </c>
      <c r="ET94" s="80">
        <f t="shared" si="229"/>
        <v>0</v>
      </c>
      <c r="EU94" s="80">
        <f t="shared" si="229"/>
        <v>0</v>
      </c>
      <c r="EV94" s="80">
        <f t="shared" si="230"/>
        <v>0</v>
      </c>
      <c r="EW94" s="80">
        <f t="shared" si="230"/>
        <v>0</v>
      </c>
      <c r="EX94" s="80">
        <f t="shared" si="230"/>
        <v>0</v>
      </c>
      <c r="EY94" s="80">
        <f t="shared" si="230"/>
        <v>0</v>
      </c>
      <c r="EZ94" s="80">
        <f t="shared" si="230"/>
        <v>0</v>
      </c>
      <c r="FA94" s="80">
        <f t="shared" si="230"/>
        <v>0</v>
      </c>
      <c r="FB94" s="80">
        <f t="shared" si="230"/>
        <v>0</v>
      </c>
      <c r="FC94" s="80">
        <f t="shared" si="230"/>
        <v>0</v>
      </c>
      <c r="FD94" s="80">
        <f t="shared" si="230"/>
        <v>0</v>
      </c>
      <c r="FE94" s="80">
        <f t="shared" si="230"/>
        <v>0</v>
      </c>
      <c r="FF94" s="80">
        <f t="shared" si="231"/>
        <v>0</v>
      </c>
      <c r="FG94" s="80" t="e">
        <f t="shared" si="231"/>
        <v>#N/A</v>
      </c>
      <c r="FH94" s="80" t="e">
        <f t="shared" si="231"/>
        <v>#N/A</v>
      </c>
      <c r="FI94" s="80" t="e">
        <f t="shared" si="231"/>
        <v>#N/A</v>
      </c>
      <c r="FJ94" s="80" t="e">
        <f t="shared" si="231"/>
        <v>#N/A</v>
      </c>
      <c r="FK94" s="80" t="e">
        <f t="shared" si="231"/>
        <v>#N/A</v>
      </c>
      <c r="FL94" s="80" t="e">
        <f t="shared" si="231"/>
        <v>#N/A</v>
      </c>
      <c r="FM94" s="80" t="e">
        <f t="shared" si="231"/>
        <v>#N/A</v>
      </c>
      <c r="FN94" s="80" t="e">
        <f t="shared" si="231"/>
        <v>#N/A</v>
      </c>
      <c r="FO94">
        <v>1</v>
      </c>
      <c r="FQ94" s="10">
        <f t="shared" ca="1" si="232"/>
        <v>0</v>
      </c>
      <c r="FR94" s="10">
        <f t="shared" ca="1" si="232"/>
        <v>0</v>
      </c>
      <c r="FS94" s="10">
        <f t="shared" ca="1" si="232"/>
        <v>0</v>
      </c>
      <c r="FT94" s="10">
        <f t="shared" ca="1" si="232"/>
        <v>0</v>
      </c>
      <c r="FU94" s="10">
        <f t="shared" ca="1" si="232"/>
        <v>0</v>
      </c>
      <c r="FV94" s="10">
        <f t="shared" ca="1" si="232"/>
        <v>0</v>
      </c>
      <c r="FW94" s="10">
        <f t="shared" ca="1" si="232"/>
        <v>0</v>
      </c>
      <c r="FX94" s="10">
        <f t="shared" ca="1" si="205"/>
        <v>0</v>
      </c>
      <c r="FY94" s="10" t="b">
        <f t="shared" ca="1" si="198"/>
        <v>1</v>
      </c>
      <c r="FZ94" s="10">
        <f t="array" ref="FZ94">MAX(IF(ISNA(L94:EE94),"",L94:EE94))</f>
        <v>0</v>
      </c>
      <c r="GA94" s="52">
        <f t="shared" ca="1" si="206"/>
        <v>0</v>
      </c>
      <c r="GB94" t="str">
        <f t="shared" si="207"/>
        <v>Asia</v>
      </c>
      <c r="GC94" t="str">
        <f t="shared" si="208"/>
        <v>Holy See</v>
      </c>
      <c r="GD94" s="10">
        <f t="shared" si="209"/>
        <v>0</v>
      </c>
      <c r="GE94" s="10">
        <f t="shared" ca="1" si="210"/>
        <v>0</v>
      </c>
      <c r="GF94">
        <f t="shared" ca="1" si="211"/>
        <v>2000</v>
      </c>
      <c r="GG94">
        <f t="shared" ca="1" si="212"/>
        <v>0</v>
      </c>
      <c r="GH94">
        <f t="shared" ca="1" si="213"/>
        <v>0</v>
      </c>
      <c r="GI94">
        <f t="shared" ca="1" si="214"/>
        <v>0</v>
      </c>
      <c r="GJ94">
        <f t="shared" ca="1" si="215"/>
        <v>0</v>
      </c>
      <c r="GK94">
        <f t="array" ref="GK94">LARGE(IF(ISNA(L94:FN94),"",L94:FN94),GK$2)</f>
        <v>0</v>
      </c>
      <c r="GL94">
        <f t="array" ref="GL94">LARGE(IF(ISNA(M94:FO94),"",M94:FO94),GL$2)</f>
        <v>0</v>
      </c>
      <c r="GM94">
        <f t="array" ref="GM94">LARGE(IF(ISNA(N94:FP94),"",N94:FP94),GM$2)</f>
        <v>0</v>
      </c>
      <c r="GN94">
        <f t="array" aca="1" ref="GN94" ca="1">LARGE(IF(ISNA(O94:FQ94),"",O94:FQ94),GN$2)</f>
        <v>0</v>
      </c>
      <c r="GO94">
        <f t="array" aca="1" ref="GO94" ca="1">LARGE(IF(ISNA(P94:FR94),"",P94:FR94),GO$2)</f>
        <v>0</v>
      </c>
      <c r="GP94">
        <f t="array" aca="1" ref="GP94" ca="1">LARGE(IF(ISNA(Q94:FS94),"",Q94:FS94),GP$2)</f>
        <v>0</v>
      </c>
      <c r="GQ94">
        <f t="array" aca="1" ref="GQ94" ca="1">LARGE(IF(ISNA(R94:FT94),"",R94:FT94),GQ$2)</f>
        <v>0</v>
      </c>
      <c r="GR94">
        <f t="shared" ca="1" si="163"/>
        <v>0</v>
      </c>
    </row>
    <row r="95" spans="1:200" ht="30" hidden="1" customHeight="1" x14ac:dyDescent="0.25">
      <c r="A95">
        <f t="shared" si="161"/>
        <v>104</v>
      </c>
      <c r="B95" s="81">
        <f>VLOOKUP(F95,Countries!$D$5:$F$254,3,FALSE)</f>
        <v>2000000</v>
      </c>
      <c r="C95" s="86">
        <f t="shared" ca="1" si="199"/>
        <v>0.33333333333333326</v>
      </c>
      <c r="D95" s="80" t="str">
        <f>VLOOKUP(F95,Countries!$D$5:$E$254,2,FALSE)</f>
        <v>Europe</v>
      </c>
      <c r="E95" s="80" t="str">
        <f>VLOOKUP(F95,Countries!$D$5:$G$254,4,FALSE)</f>
        <v>WeEurope</v>
      </c>
      <c r="F95" s="80" t="str">
        <f>Infections!A99</f>
        <v>Latvia</v>
      </c>
      <c r="G95" s="81">
        <f t="shared" ca="1" si="200"/>
        <v>30</v>
      </c>
      <c r="H95" s="81">
        <f t="shared" ca="1" si="201"/>
        <v>0.37142857142857139</v>
      </c>
      <c r="I95" s="100" t="str">
        <f t="shared" si="202"/>
        <v>Latvia</v>
      </c>
      <c r="J95" s="80">
        <f t="shared" si="203"/>
        <v>0</v>
      </c>
      <c r="K95" s="80">
        <f t="shared" si="204"/>
        <v>0</v>
      </c>
      <c r="L95" s="80" t="e">
        <f t="shared" si="216"/>
        <v>#N/A</v>
      </c>
      <c r="M95" s="80" t="e">
        <f t="shared" si="216"/>
        <v>#N/A</v>
      </c>
      <c r="N95" s="80" t="e">
        <f t="shared" si="216"/>
        <v>#N/A</v>
      </c>
      <c r="O95" s="80">
        <f t="shared" si="216"/>
        <v>0</v>
      </c>
      <c r="P95" s="80">
        <f t="shared" si="216"/>
        <v>0</v>
      </c>
      <c r="Q95" s="80">
        <f t="shared" si="216"/>
        <v>0</v>
      </c>
      <c r="R95" s="80">
        <f t="shared" si="216"/>
        <v>0</v>
      </c>
      <c r="S95" s="80">
        <f t="shared" si="216"/>
        <v>0</v>
      </c>
      <c r="T95" s="80">
        <f t="shared" si="216"/>
        <v>0</v>
      </c>
      <c r="U95" s="80">
        <f t="shared" si="216"/>
        <v>0</v>
      </c>
      <c r="V95" s="80">
        <f t="shared" si="217"/>
        <v>0</v>
      </c>
      <c r="W95" s="80">
        <f t="shared" si="217"/>
        <v>0</v>
      </c>
      <c r="X95" s="80">
        <f t="shared" si="217"/>
        <v>0</v>
      </c>
      <c r="Y95" s="80">
        <f t="shared" si="217"/>
        <v>0</v>
      </c>
      <c r="Z95" s="80">
        <f t="shared" si="217"/>
        <v>0</v>
      </c>
      <c r="AA95" s="80">
        <f t="shared" si="217"/>
        <v>0</v>
      </c>
      <c r="AB95" s="80">
        <f t="shared" si="217"/>
        <v>0</v>
      </c>
      <c r="AC95" s="80">
        <f t="shared" si="217"/>
        <v>0</v>
      </c>
      <c r="AD95" s="80">
        <f t="shared" si="217"/>
        <v>0</v>
      </c>
      <c r="AE95" s="80">
        <f t="shared" si="217"/>
        <v>0</v>
      </c>
      <c r="AF95" s="80">
        <f t="shared" si="218"/>
        <v>0</v>
      </c>
      <c r="AG95" s="80">
        <f t="shared" si="218"/>
        <v>0</v>
      </c>
      <c r="AH95" s="80">
        <f t="shared" si="218"/>
        <v>0</v>
      </c>
      <c r="AI95" s="80">
        <f t="shared" si="218"/>
        <v>0</v>
      </c>
      <c r="AJ95" s="80">
        <f t="shared" si="218"/>
        <v>0</v>
      </c>
      <c r="AK95" s="80">
        <f t="shared" si="218"/>
        <v>0</v>
      </c>
      <c r="AL95" s="80">
        <f t="shared" si="218"/>
        <v>0</v>
      </c>
      <c r="AM95" s="80">
        <f t="shared" si="218"/>
        <v>0</v>
      </c>
      <c r="AN95" s="80">
        <f t="shared" si="218"/>
        <v>0</v>
      </c>
      <c r="AO95" s="80">
        <f t="shared" si="218"/>
        <v>0</v>
      </c>
      <c r="AP95" s="80">
        <f t="shared" si="219"/>
        <v>0</v>
      </c>
      <c r="AQ95" s="80">
        <f t="shared" si="219"/>
        <v>0</v>
      </c>
      <c r="AR95" s="80">
        <f t="shared" si="219"/>
        <v>0</v>
      </c>
      <c r="AS95" s="80">
        <f t="shared" si="219"/>
        <v>0</v>
      </c>
      <c r="AT95" s="80">
        <f t="shared" si="219"/>
        <v>0</v>
      </c>
      <c r="AU95" s="80">
        <f t="shared" si="219"/>
        <v>0</v>
      </c>
      <c r="AV95" s="80">
        <f t="shared" si="219"/>
        <v>0</v>
      </c>
      <c r="AW95" s="80">
        <f t="shared" si="219"/>
        <v>0</v>
      </c>
      <c r="AX95" s="80">
        <f t="shared" si="219"/>
        <v>0</v>
      </c>
      <c r="AY95" s="80">
        <f t="shared" si="219"/>
        <v>0</v>
      </c>
      <c r="AZ95" s="80">
        <f t="shared" si="220"/>
        <v>0</v>
      </c>
      <c r="BA95" s="80">
        <f t="shared" si="220"/>
        <v>0</v>
      </c>
      <c r="BB95" s="80">
        <f t="shared" si="220"/>
        <v>0</v>
      </c>
      <c r="BC95" s="80">
        <f t="shared" si="220"/>
        <v>0</v>
      </c>
      <c r="BD95" s="80">
        <f t="shared" si="220"/>
        <v>0</v>
      </c>
      <c r="BE95" s="80">
        <f t="shared" si="220"/>
        <v>0</v>
      </c>
      <c r="BF95" s="80">
        <f t="shared" si="220"/>
        <v>0</v>
      </c>
      <c r="BG95" s="80">
        <f t="shared" si="220"/>
        <v>0</v>
      </c>
      <c r="BH95" s="80">
        <f t="shared" si="220"/>
        <v>0</v>
      </c>
      <c r="BI95" s="80">
        <f t="shared" si="220"/>
        <v>0</v>
      </c>
      <c r="BJ95" s="80">
        <f t="shared" si="221"/>
        <v>0</v>
      </c>
      <c r="BK95" s="80">
        <f t="shared" si="221"/>
        <v>0</v>
      </c>
      <c r="BL95" s="80">
        <f t="shared" si="221"/>
        <v>0</v>
      </c>
      <c r="BM95" s="80">
        <f t="shared" si="221"/>
        <v>0</v>
      </c>
      <c r="BN95" s="80">
        <f t="shared" si="221"/>
        <v>0</v>
      </c>
      <c r="BO95" s="80">
        <f t="shared" si="221"/>
        <v>0</v>
      </c>
      <c r="BP95" s="80">
        <f t="shared" si="221"/>
        <v>0</v>
      </c>
      <c r="BQ95" s="80">
        <f t="shared" si="221"/>
        <v>0</v>
      </c>
      <c r="BR95" s="80">
        <f t="shared" si="221"/>
        <v>0</v>
      </c>
      <c r="BS95" s="80">
        <f t="shared" si="221"/>
        <v>0</v>
      </c>
      <c r="BT95" s="80">
        <f t="shared" si="222"/>
        <v>0</v>
      </c>
      <c r="BU95" s="80">
        <f t="shared" si="222"/>
        <v>0</v>
      </c>
      <c r="BV95" s="80">
        <f t="shared" si="222"/>
        <v>0</v>
      </c>
      <c r="BW95" s="80">
        <f t="shared" si="222"/>
        <v>0</v>
      </c>
      <c r="BX95" s="80">
        <f t="shared" si="222"/>
        <v>0</v>
      </c>
      <c r="BY95" s="80">
        <f t="shared" si="222"/>
        <v>0</v>
      </c>
      <c r="BZ95" s="80">
        <f t="shared" si="222"/>
        <v>0</v>
      </c>
      <c r="CA95" s="80">
        <f t="shared" si="222"/>
        <v>0</v>
      </c>
      <c r="CB95" s="80">
        <f t="shared" si="222"/>
        <v>0</v>
      </c>
      <c r="CC95" s="80">
        <f t="shared" si="222"/>
        <v>0</v>
      </c>
      <c r="CD95" s="80">
        <f t="shared" si="223"/>
        <v>0.2</v>
      </c>
      <c r="CE95" s="80">
        <f t="shared" si="223"/>
        <v>0.2</v>
      </c>
      <c r="CF95" s="80">
        <f t="shared" si="223"/>
        <v>0.2</v>
      </c>
      <c r="CG95" s="80">
        <f t="shared" si="223"/>
        <v>0.2</v>
      </c>
      <c r="CH95" s="80">
        <f t="shared" si="223"/>
        <v>0.4</v>
      </c>
      <c r="CI95" s="80">
        <f t="shared" si="223"/>
        <v>0.2</v>
      </c>
      <c r="CJ95" s="80">
        <f t="shared" si="223"/>
        <v>0.4</v>
      </c>
      <c r="CK95" s="80">
        <f t="shared" si="223"/>
        <v>0.4</v>
      </c>
      <c r="CL95" s="80">
        <f t="shared" si="223"/>
        <v>0.4</v>
      </c>
      <c r="CM95" s="80">
        <f t="shared" si="223"/>
        <v>0.6</v>
      </c>
      <c r="CN95" s="80">
        <f t="shared" si="224"/>
        <v>0.6</v>
      </c>
      <c r="CO95" s="80">
        <f t="shared" si="224"/>
        <v>0.4</v>
      </c>
      <c r="CP95" s="80">
        <f t="shared" si="224"/>
        <v>0.4</v>
      </c>
      <c r="CQ95" s="80">
        <f t="shared" si="224"/>
        <v>0.4</v>
      </c>
      <c r="CR95" s="80">
        <f t="shared" si="224"/>
        <v>0</v>
      </c>
      <c r="CS95" s="80">
        <f t="shared" si="224"/>
        <v>0</v>
      </c>
      <c r="CT95" s="80">
        <f t="shared" si="224"/>
        <v>0</v>
      </c>
      <c r="CU95" s="80">
        <f t="shared" si="224"/>
        <v>0</v>
      </c>
      <c r="CV95" s="80">
        <f t="shared" si="224"/>
        <v>0.8</v>
      </c>
      <c r="CW95" s="80">
        <f t="shared" si="224"/>
        <v>1.2</v>
      </c>
      <c r="CX95" s="80">
        <f t="shared" si="225"/>
        <v>1.2</v>
      </c>
      <c r="CY95" s="80">
        <f t="shared" si="225"/>
        <v>1.4</v>
      </c>
      <c r="CZ95" s="80">
        <f t="shared" si="225"/>
        <v>1.4</v>
      </c>
      <c r="DA95" s="80">
        <f t="shared" si="225"/>
        <v>0.6</v>
      </c>
      <c r="DB95" s="80">
        <f t="shared" si="225"/>
        <v>0.4</v>
      </c>
      <c r="DC95" s="80">
        <f t="shared" si="225"/>
        <v>0.4</v>
      </c>
      <c r="DD95" s="80">
        <f t="shared" si="225"/>
        <v>0.6</v>
      </c>
      <c r="DE95" s="80">
        <f t="shared" si="225"/>
        <v>0.6</v>
      </c>
      <c r="DF95" s="80">
        <f t="shared" si="225"/>
        <v>0.8</v>
      </c>
      <c r="DG95" s="80">
        <f t="shared" si="225"/>
        <v>0.6</v>
      </c>
      <c r="DH95" s="80">
        <f t="shared" si="226"/>
        <v>0.6</v>
      </c>
      <c r="DI95" s="80">
        <f t="shared" si="226"/>
        <v>0.2</v>
      </c>
      <c r="DJ95" s="80">
        <f t="shared" si="226"/>
        <v>0.4</v>
      </c>
      <c r="DK95" s="80">
        <f t="shared" si="226"/>
        <v>0.2</v>
      </c>
      <c r="DL95" s="80">
        <f t="shared" si="226"/>
        <v>0.4</v>
      </c>
      <c r="DM95" s="80">
        <f t="shared" si="226"/>
        <v>0.4</v>
      </c>
      <c r="DN95" s="80">
        <f t="shared" si="226"/>
        <v>0.4</v>
      </c>
      <c r="DO95" s="80">
        <f t="shared" si="226"/>
        <v>0.2</v>
      </c>
      <c r="DP95" s="80">
        <f t="shared" si="226"/>
        <v>0.2</v>
      </c>
      <c r="DQ95" s="80">
        <f t="shared" si="226"/>
        <v>0</v>
      </c>
      <c r="DR95" s="80">
        <f t="shared" si="227"/>
        <v>0.2</v>
      </c>
      <c r="DS95" s="80">
        <f t="shared" si="227"/>
        <v>0.2</v>
      </c>
      <c r="DT95" s="80">
        <f t="shared" si="227"/>
        <v>0.2</v>
      </c>
      <c r="DU95" s="80">
        <f t="shared" si="227"/>
        <v>0.2</v>
      </c>
      <c r="DV95" s="80">
        <f t="shared" si="227"/>
        <v>0.2</v>
      </c>
      <c r="DW95" s="80">
        <f t="shared" si="227"/>
        <v>0</v>
      </c>
      <c r="DX95" s="80">
        <f t="shared" si="227"/>
        <v>0.4</v>
      </c>
      <c r="DY95" s="80">
        <f t="shared" si="227"/>
        <v>0.4</v>
      </c>
      <c r="DZ95" s="80">
        <f t="shared" si="227"/>
        <v>0.6</v>
      </c>
      <c r="EA95" s="80">
        <f t="shared" si="227"/>
        <v>0.6</v>
      </c>
      <c r="EB95" s="80">
        <f t="shared" si="228"/>
        <v>0.6</v>
      </c>
      <c r="EC95" s="80">
        <f t="shared" si="228"/>
        <v>0.2</v>
      </c>
      <c r="ED95" s="80">
        <f t="shared" si="228"/>
        <v>0.2</v>
      </c>
      <c r="EE95" s="80">
        <f t="shared" si="228"/>
        <v>0</v>
      </c>
      <c r="EF95" s="80">
        <f t="shared" si="228"/>
        <v>0.2</v>
      </c>
      <c r="EG95" s="80">
        <f t="shared" si="228"/>
        <v>0.4</v>
      </c>
      <c r="EH95" s="80">
        <f t="shared" si="228"/>
        <v>0.4</v>
      </c>
      <c r="EI95" s="80">
        <f t="shared" si="228"/>
        <v>0.4</v>
      </c>
      <c r="EJ95" s="80">
        <f t="shared" si="228"/>
        <v>0.4</v>
      </c>
      <c r="EK95" s="80">
        <f t="shared" si="228"/>
        <v>0.2</v>
      </c>
      <c r="EL95" s="80">
        <f t="shared" si="229"/>
        <v>0</v>
      </c>
      <c r="EM95" s="80">
        <f t="shared" si="229"/>
        <v>0</v>
      </c>
      <c r="EN95" s="80">
        <f t="shared" si="229"/>
        <v>0.2</v>
      </c>
      <c r="EO95" s="80">
        <f t="shared" si="229"/>
        <v>0.2</v>
      </c>
      <c r="EP95" s="80">
        <f t="shared" si="229"/>
        <v>0.2</v>
      </c>
      <c r="EQ95" s="80">
        <f t="shared" si="229"/>
        <v>0.2</v>
      </c>
      <c r="ER95" s="80">
        <f t="shared" si="229"/>
        <v>0.4</v>
      </c>
      <c r="ES95" s="80">
        <f t="shared" si="229"/>
        <v>0.2</v>
      </c>
      <c r="ET95" s="80">
        <f t="shared" si="229"/>
        <v>0.2</v>
      </c>
      <c r="EU95" s="80">
        <f t="shared" si="229"/>
        <v>0.2</v>
      </c>
      <c r="EV95" s="80">
        <f t="shared" si="230"/>
        <v>0.4</v>
      </c>
      <c r="EW95" s="80">
        <f t="shared" si="230"/>
        <v>0.4</v>
      </c>
      <c r="EX95" s="80">
        <f t="shared" si="230"/>
        <v>0.4</v>
      </c>
      <c r="EY95" s="80">
        <f t="shared" si="230"/>
        <v>0.4</v>
      </c>
      <c r="EZ95" s="80">
        <f t="shared" si="230"/>
        <v>0.4</v>
      </c>
      <c r="FA95" s="80">
        <f t="shared" si="230"/>
        <v>0.6</v>
      </c>
      <c r="FB95" s="80">
        <f t="shared" si="230"/>
        <v>0.4</v>
      </c>
      <c r="FC95" s="80">
        <f t="shared" si="230"/>
        <v>0.4</v>
      </c>
      <c r="FD95" s="80">
        <f t="shared" si="230"/>
        <v>0.4</v>
      </c>
      <c r="FE95" s="80">
        <f t="shared" si="230"/>
        <v>0.4</v>
      </c>
      <c r="FF95" s="80">
        <f t="shared" si="231"/>
        <v>0</v>
      </c>
      <c r="FG95" s="80" t="e">
        <f t="shared" si="231"/>
        <v>#N/A</v>
      </c>
      <c r="FH95" s="80" t="e">
        <f t="shared" si="231"/>
        <v>#N/A</v>
      </c>
      <c r="FI95" s="80" t="e">
        <f t="shared" si="231"/>
        <v>#N/A</v>
      </c>
      <c r="FJ95" s="80" t="e">
        <f t="shared" si="231"/>
        <v>#N/A</v>
      </c>
      <c r="FK95" s="80" t="e">
        <f t="shared" si="231"/>
        <v>#N/A</v>
      </c>
      <c r="FL95" s="80" t="e">
        <f t="shared" si="231"/>
        <v>#N/A</v>
      </c>
      <c r="FM95" s="80" t="e">
        <f t="shared" si="231"/>
        <v>#N/A</v>
      </c>
      <c r="FN95" s="80" t="e">
        <f t="shared" si="231"/>
        <v>#N/A</v>
      </c>
      <c r="FO95">
        <v>1</v>
      </c>
      <c r="FQ95" s="10">
        <f t="shared" ca="1" si="232"/>
        <v>0.4</v>
      </c>
      <c r="FR95" s="10">
        <f t="shared" ca="1" si="232"/>
        <v>0.6</v>
      </c>
      <c r="FS95" s="10">
        <f t="shared" ca="1" si="232"/>
        <v>0.4</v>
      </c>
      <c r="FT95" s="10">
        <f t="shared" ca="1" si="232"/>
        <v>0.4</v>
      </c>
      <c r="FU95" s="10">
        <f t="shared" ca="1" si="232"/>
        <v>0.4</v>
      </c>
      <c r="FV95" s="10">
        <f t="shared" ca="1" si="232"/>
        <v>0.4</v>
      </c>
      <c r="FW95" s="10">
        <f t="shared" ca="1" si="232"/>
        <v>0</v>
      </c>
      <c r="FX95" s="10">
        <f t="shared" ca="1" si="205"/>
        <v>0.37142857142857139</v>
      </c>
      <c r="FY95" s="10" t="b">
        <f t="shared" ca="1" si="198"/>
        <v>0</v>
      </c>
      <c r="FZ95" s="10">
        <f t="array" ref="FZ95">MAX(IF(ISNA(L95:FN95),"",L95:FN95))</f>
        <v>1.4</v>
      </c>
      <c r="GA95" s="52">
        <f t="shared" ca="1" si="206"/>
        <v>0.33333333333333326</v>
      </c>
      <c r="GB95" t="str">
        <f t="shared" si="207"/>
        <v>Europe</v>
      </c>
      <c r="GC95" t="str">
        <f t="shared" si="208"/>
        <v>Latvia</v>
      </c>
      <c r="GD95" s="10">
        <f t="shared" si="209"/>
        <v>1.4</v>
      </c>
      <c r="GE95" s="10">
        <f t="shared" ca="1" si="210"/>
        <v>30</v>
      </c>
      <c r="GF95" s="10">
        <f t="shared" ca="1" si="211"/>
        <v>0</v>
      </c>
      <c r="GG95" s="10">
        <f t="shared" ca="1" si="212"/>
        <v>0</v>
      </c>
      <c r="GH95" s="10">
        <f t="shared" ca="1" si="213"/>
        <v>0</v>
      </c>
      <c r="GI95" s="10">
        <f t="shared" ca="1" si="214"/>
        <v>2000000</v>
      </c>
      <c r="GJ95" s="10">
        <f t="shared" ca="1" si="215"/>
        <v>0</v>
      </c>
      <c r="GK95">
        <f t="array" ref="GK95">LARGE(IF(ISNA(L95:FN95),"",L95:FN95),GK$2)</f>
        <v>1.4</v>
      </c>
      <c r="GL95">
        <f t="array" ref="GL95">LARGE(IF(ISNA(M95:FO95),"",M95:FO95),GL$2)</f>
        <v>1.4</v>
      </c>
      <c r="GM95">
        <f t="array" ref="GM95">LARGE(IF(ISNA(N95:FP95),"",N95:FP95),GM$2)</f>
        <v>1.2</v>
      </c>
      <c r="GN95">
        <f t="array" aca="1" ref="GN95" ca="1">LARGE(IF(ISNA(O95:FQ95),"",O95:FQ95),GN$2)</f>
        <v>1.2</v>
      </c>
      <c r="GO95">
        <f t="array" aca="1" ref="GO95" ca="1">LARGE(IF(ISNA(P95:FR95),"",P95:FR95),GO$2)</f>
        <v>1</v>
      </c>
      <c r="GP95">
        <f t="array" aca="1" ref="GP95" ca="1">LARGE(IF(ISNA(Q95:FS95),"",Q95:FS95),GP$2)</f>
        <v>0.8</v>
      </c>
      <c r="GQ95">
        <f t="array" aca="1" ref="GQ95" ca="1">LARGE(IF(ISNA(R95:FT95),"",R95:FT95),GQ$2)</f>
        <v>0.8</v>
      </c>
      <c r="GR95">
        <f t="shared" ca="1" si="163"/>
        <v>1.1142857142857143</v>
      </c>
    </row>
    <row r="96" spans="1:200" ht="30" hidden="1" customHeight="1" x14ac:dyDescent="0.25">
      <c r="A96">
        <f t="shared" si="161"/>
        <v>107</v>
      </c>
      <c r="B96" s="81">
        <f>VLOOKUP(F96,Countries!$D$5:$F$254,3,FALSE)</f>
        <v>6500000</v>
      </c>
      <c r="C96" s="86">
        <f t="shared" ca="1" si="199"/>
        <v>0.33333333333333337</v>
      </c>
      <c r="D96" s="80" t="str">
        <f>VLOOKUP(F96,Countries!$D$5:$E$254,2,FALSE)</f>
        <v>Africa</v>
      </c>
      <c r="E96" s="80" t="str">
        <f>VLOOKUP(F96,Countries!$D$5:$G$254,4,FALSE)</f>
        <v>NoAfrica</v>
      </c>
      <c r="F96" s="80" t="str">
        <f>Infections!A102</f>
        <v>Libya</v>
      </c>
      <c r="G96" s="81">
        <f t="shared" ca="1" si="200"/>
        <v>10</v>
      </c>
      <c r="H96" s="81">
        <f t="shared" ca="1" si="201"/>
        <v>0.31428571428571433</v>
      </c>
      <c r="I96" s="100" t="str">
        <f t="shared" si="202"/>
        <v>Libya</v>
      </c>
      <c r="J96" s="80">
        <f t="shared" si="203"/>
        <v>0</v>
      </c>
      <c r="K96" s="80">
        <f t="shared" si="204"/>
        <v>0</v>
      </c>
      <c r="L96" s="80" t="e">
        <f t="shared" si="216"/>
        <v>#N/A</v>
      </c>
      <c r="M96" s="80" t="e">
        <f t="shared" si="216"/>
        <v>#N/A</v>
      </c>
      <c r="N96" s="80" t="e">
        <f t="shared" si="216"/>
        <v>#N/A</v>
      </c>
      <c r="O96" s="80">
        <f t="shared" si="216"/>
        <v>0</v>
      </c>
      <c r="P96" s="80">
        <f t="shared" si="216"/>
        <v>0</v>
      </c>
      <c r="Q96" s="80">
        <f t="shared" si="216"/>
        <v>0</v>
      </c>
      <c r="R96" s="80">
        <f t="shared" si="216"/>
        <v>0</v>
      </c>
      <c r="S96" s="80">
        <f t="shared" si="216"/>
        <v>0</v>
      </c>
      <c r="T96" s="80">
        <f t="shared" si="216"/>
        <v>0</v>
      </c>
      <c r="U96" s="80">
        <f t="shared" si="216"/>
        <v>0</v>
      </c>
      <c r="V96" s="80">
        <f t="shared" si="217"/>
        <v>0</v>
      </c>
      <c r="W96" s="80">
        <f t="shared" si="217"/>
        <v>0</v>
      </c>
      <c r="X96" s="80">
        <f t="shared" si="217"/>
        <v>0</v>
      </c>
      <c r="Y96" s="80">
        <f t="shared" si="217"/>
        <v>0</v>
      </c>
      <c r="Z96" s="80">
        <f t="shared" si="217"/>
        <v>0</v>
      </c>
      <c r="AA96" s="80">
        <f t="shared" si="217"/>
        <v>0</v>
      </c>
      <c r="AB96" s="80">
        <f t="shared" si="217"/>
        <v>0</v>
      </c>
      <c r="AC96" s="80">
        <f t="shared" si="217"/>
        <v>0</v>
      </c>
      <c r="AD96" s="80">
        <f t="shared" si="217"/>
        <v>0</v>
      </c>
      <c r="AE96" s="80">
        <f t="shared" si="217"/>
        <v>0</v>
      </c>
      <c r="AF96" s="80">
        <f t="shared" si="218"/>
        <v>0</v>
      </c>
      <c r="AG96" s="80">
        <f t="shared" si="218"/>
        <v>0</v>
      </c>
      <c r="AH96" s="80">
        <f t="shared" si="218"/>
        <v>0</v>
      </c>
      <c r="AI96" s="80">
        <f t="shared" si="218"/>
        <v>0</v>
      </c>
      <c r="AJ96" s="80">
        <f t="shared" si="218"/>
        <v>0</v>
      </c>
      <c r="AK96" s="80">
        <f t="shared" si="218"/>
        <v>0</v>
      </c>
      <c r="AL96" s="80">
        <f t="shared" si="218"/>
        <v>0</v>
      </c>
      <c r="AM96" s="80">
        <f t="shared" si="218"/>
        <v>0</v>
      </c>
      <c r="AN96" s="80">
        <f t="shared" si="218"/>
        <v>0</v>
      </c>
      <c r="AO96" s="80">
        <f t="shared" si="218"/>
        <v>0</v>
      </c>
      <c r="AP96" s="80">
        <f t="shared" si="219"/>
        <v>0</v>
      </c>
      <c r="AQ96" s="80">
        <f t="shared" si="219"/>
        <v>0</v>
      </c>
      <c r="AR96" s="80">
        <f t="shared" si="219"/>
        <v>0</v>
      </c>
      <c r="AS96" s="80">
        <f t="shared" si="219"/>
        <v>0</v>
      </c>
      <c r="AT96" s="80">
        <f t="shared" si="219"/>
        <v>0</v>
      </c>
      <c r="AU96" s="80">
        <f t="shared" si="219"/>
        <v>0</v>
      </c>
      <c r="AV96" s="80">
        <f t="shared" si="219"/>
        <v>0</v>
      </c>
      <c r="AW96" s="80">
        <f t="shared" si="219"/>
        <v>0</v>
      </c>
      <c r="AX96" s="80">
        <f t="shared" si="219"/>
        <v>0</v>
      </c>
      <c r="AY96" s="80">
        <f t="shared" si="219"/>
        <v>0</v>
      </c>
      <c r="AZ96" s="80">
        <f t="shared" si="220"/>
        <v>0</v>
      </c>
      <c r="BA96" s="80">
        <f t="shared" si="220"/>
        <v>0</v>
      </c>
      <c r="BB96" s="80">
        <f t="shared" si="220"/>
        <v>0</v>
      </c>
      <c r="BC96" s="80">
        <f t="shared" si="220"/>
        <v>0</v>
      </c>
      <c r="BD96" s="80">
        <f t="shared" si="220"/>
        <v>0</v>
      </c>
      <c r="BE96" s="80">
        <f t="shared" si="220"/>
        <v>0</v>
      </c>
      <c r="BF96" s="80">
        <f t="shared" si="220"/>
        <v>0</v>
      </c>
      <c r="BG96" s="80">
        <f t="shared" si="220"/>
        <v>0</v>
      </c>
      <c r="BH96" s="80">
        <f t="shared" si="220"/>
        <v>0</v>
      </c>
      <c r="BI96" s="80">
        <f t="shared" si="220"/>
        <v>0</v>
      </c>
      <c r="BJ96" s="80">
        <f t="shared" si="221"/>
        <v>0</v>
      </c>
      <c r="BK96" s="80">
        <f t="shared" si="221"/>
        <v>0</v>
      </c>
      <c r="BL96" s="80">
        <f t="shared" si="221"/>
        <v>0</v>
      </c>
      <c r="BM96" s="80">
        <f t="shared" si="221"/>
        <v>0</v>
      </c>
      <c r="BN96" s="80">
        <f t="shared" si="221"/>
        <v>0</v>
      </c>
      <c r="BO96" s="80">
        <f t="shared" si="221"/>
        <v>0</v>
      </c>
      <c r="BP96" s="80">
        <f t="shared" si="221"/>
        <v>0</v>
      </c>
      <c r="BQ96" s="80">
        <f t="shared" si="221"/>
        <v>0</v>
      </c>
      <c r="BR96" s="80">
        <f t="shared" si="221"/>
        <v>0</v>
      </c>
      <c r="BS96" s="80">
        <f t="shared" si="221"/>
        <v>0</v>
      </c>
      <c r="BT96" s="80">
        <f t="shared" si="222"/>
        <v>0</v>
      </c>
      <c r="BU96" s="80">
        <f t="shared" si="222"/>
        <v>0</v>
      </c>
      <c r="BV96" s="80">
        <f t="shared" si="222"/>
        <v>0</v>
      </c>
      <c r="BW96" s="80">
        <f t="shared" si="222"/>
        <v>0</v>
      </c>
      <c r="BX96" s="80">
        <f t="shared" si="222"/>
        <v>0</v>
      </c>
      <c r="BY96" s="80">
        <f t="shared" si="222"/>
        <v>0</v>
      </c>
      <c r="BZ96" s="80">
        <f t="shared" si="222"/>
        <v>0</v>
      </c>
      <c r="CA96" s="80">
        <f t="shared" si="222"/>
        <v>0</v>
      </c>
      <c r="CB96" s="80">
        <f t="shared" si="222"/>
        <v>0</v>
      </c>
      <c r="CC96" s="80">
        <f t="shared" si="222"/>
        <v>0.2</v>
      </c>
      <c r="CD96" s="80">
        <f t="shared" si="223"/>
        <v>0.2</v>
      </c>
      <c r="CE96" s="80">
        <f t="shared" si="223"/>
        <v>0.2</v>
      </c>
      <c r="CF96" s="80">
        <f t="shared" si="223"/>
        <v>0.2</v>
      </c>
      <c r="CG96" s="80">
        <f t="shared" si="223"/>
        <v>0.2</v>
      </c>
      <c r="CH96" s="80">
        <f t="shared" si="223"/>
        <v>0</v>
      </c>
      <c r="CI96" s="80">
        <f t="shared" si="223"/>
        <v>0</v>
      </c>
      <c r="CJ96" s="80">
        <f t="shared" si="223"/>
        <v>0</v>
      </c>
      <c r="CK96" s="80">
        <f t="shared" si="223"/>
        <v>0</v>
      </c>
      <c r="CL96" s="80">
        <f t="shared" si="223"/>
        <v>0</v>
      </c>
      <c r="CM96" s="80">
        <f t="shared" si="223"/>
        <v>0</v>
      </c>
      <c r="CN96" s="80">
        <f t="shared" si="224"/>
        <v>0</v>
      </c>
      <c r="CO96" s="80">
        <f t="shared" si="224"/>
        <v>0</v>
      </c>
      <c r="CP96" s="80">
        <f t="shared" si="224"/>
        <v>0</v>
      </c>
      <c r="CQ96" s="80">
        <f t="shared" si="224"/>
        <v>0</v>
      </c>
      <c r="CR96" s="80">
        <f t="shared" si="224"/>
        <v>0</v>
      </c>
      <c r="CS96" s="80">
        <f t="shared" si="224"/>
        <v>0</v>
      </c>
      <c r="CT96" s="80">
        <f t="shared" si="224"/>
        <v>0</v>
      </c>
      <c r="CU96" s="80">
        <f t="shared" si="224"/>
        <v>0</v>
      </c>
      <c r="CV96" s="80">
        <f t="shared" si="224"/>
        <v>0</v>
      </c>
      <c r="CW96" s="80">
        <f t="shared" si="224"/>
        <v>0</v>
      </c>
      <c r="CX96" s="80">
        <f t="shared" si="225"/>
        <v>0.2</v>
      </c>
      <c r="CY96" s="80">
        <f t="shared" si="225"/>
        <v>0.2</v>
      </c>
      <c r="CZ96" s="80">
        <f t="shared" si="225"/>
        <v>0.2</v>
      </c>
      <c r="DA96" s="80">
        <f t="shared" si="225"/>
        <v>0.2</v>
      </c>
      <c r="DB96" s="80">
        <f t="shared" si="225"/>
        <v>0.2</v>
      </c>
      <c r="DC96" s="80">
        <f t="shared" si="225"/>
        <v>0</v>
      </c>
      <c r="DD96" s="80">
        <f t="shared" si="225"/>
        <v>0</v>
      </c>
      <c r="DE96" s="80">
        <f t="shared" si="225"/>
        <v>0.2</v>
      </c>
      <c r="DF96" s="80">
        <f t="shared" si="225"/>
        <v>0.2</v>
      </c>
      <c r="DG96" s="80">
        <f t="shared" si="225"/>
        <v>0.2</v>
      </c>
      <c r="DH96" s="80">
        <f t="shared" si="226"/>
        <v>0.2</v>
      </c>
      <c r="DI96" s="80">
        <f t="shared" si="226"/>
        <v>0.2</v>
      </c>
      <c r="DJ96" s="80">
        <f t="shared" si="226"/>
        <v>0</v>
      </c>
      <c r="DK96" s="80">
        <f t="shared" si="226"/>
        <v>0</v>
      </c>
      <c r="DL96" s="80">
        <f t="shared" si="226"/>
        <v>0</v>
      </c>
      <c r="DM96" s="80">
        <f t="shared" si="226"/>
        <v>0</v>
      </c>
      <c r="DN96" s="80">
        <f t="shared" si="226"/>
        <v>0</v>
      </c>
      <c r="DO96" s="80">
        <f t="shared" si="226"/>
        <v>0</v>
      </c>
      <c r="DP96" s="80">
        <f t="shared" si="226"/>
        <v>0</v>
      </c>
      <c r="DQ96" s="80">
        <f t="shared" si="226"/>
        <v>0</v>
      </c>
      <c r="DR96" s="80">
        <f t="shared" si="227"/>
        <v>0</v>
      </c>
      <c r="DS96" s="80">
        <f t="shared" si="227"/>
        <v>0</v>
      </c>
      <c r="DT96" s="80">
        <f t="shared" si="227"/>
        <v>0</v>
      </c>
      <c r="DU96" s="80">
        <f t="shared" si="227"/>
        <v>0</v>
      </c>
      <c r="DV96" s="80">
        <f t="shared" si="227"/>
        <v>0</v>
      </c>
      <c r="DW96" s="80">
        <f t="shared" si="227"/>
        <v>0</v>
      </c>
      <c r="DX96" s="80">
        <f t="shared" si="227"/>
        <v>0</v>
      </c>
      <c r="DY96" s="80">
        <f t="shared" si="227"/>
        <v>0</v>
      </c>
      <c r="DZ96" s="80">
        <f t="shared" si="227"/>
        <v>0</v>
      </c>
      <c r="EA96" s="80">
        <f t="shared" si="227"/>
        <v>0</v>
      </c>
      <c r="EB96" s="80">
        <f t="shared" si="228"/>
        <v>0</v>
      </c>
      <c r="EC96" s="80">
        <f t="shared" si="228"/>
        <v>0</v>
      </c>
      <c r="ED96" s="80">
        <f t="shared" si="228"/>
        <v>0</v>
      </c>
      <c r="EE96" s="80">
        <f t="shared" si="228"/>
        <v>0</v>
      </c>
      <c r="EF96" s="80">
        <f t="shared" si="228"/>
        <v>0.2</v>
      </c>
      <c r="EG96" s="80">
        <f t="shared" si="228"/>
        <v>0.4</v>
      </c>
      <c r="EH96" s="80">
        <f t="shared" si="228"/>
        <v>0.4</v>
      </c>
      <c r="EI96" s="80">
        <f t="shared" si="228"/>
        <v>0.4</v>
      </c>
      <c r="EJ96" s="80">
        <f t="shared" si="228"/>
        <v>0.4</v>
      </c>
      <c r="EK96" s="80">
        <f t="shared" si="228"/>
        <v>0.2</v>
      </c>
      <c r="EL96" s="80">
        <f t="shared" si="229"/>
        <v>0</v>
      </c>
      <c r="EM96" s="80">
        <f t="shared" si="229"/>
        <v>0</v>
      </c>
      <c r="EN96" s="80">
        <f t="shared" si="229"/>
        <v>0</v>
      </c>
      <c r="EO96" s="80">
        <f t="shared" si="229"/>
        <v>0</v>
      </c>
      <c r="EP96" s="80">
        <f t="shared" si="229"/>
        <v>0</v>
      </c>
      <c r="EQ96" s="80">
        <f t="shared" si="229"/>
        <v>0</v>
      </c>
      <c r="ER96" s="80">
        <f t="shared" si="229"/>
        <v>0</v>
      </c>
      <c r="ES96" s="80">
        <f t="shared" si="229"/>
        <v>0</v>
      </c>
      <c r="ET96" s="80">
        <f t="shared" si="229"/>
        <v>0</v>
      </c>
      <c r="EU96" s="80">
        <f t="shared" si="229"/>
        <v>0</v>
      </c>
      <c r="EV96" s="80">
        <f t="shared" si="230"/>
        <v>0.2</v>
      </c>
      <c r="EW96" s="80">
        <f t="shared" si="230"/>
        <v>0.6</v>
      </c>
      <c r="EX96" s="80">
        <f t="shared" si="230"/>
        <v>1</v>
      </c>
      <c r="EY96" s="80">
        <f t="shared" si="230"/>
        <v>1</v>
      </c>
      <c r="EZ96" s="80">
        <f t="shared" si="230"/>
        <v>1</v>
      </c>
      <c r="FA96" s="80">
        <f t="shared" si="230"/>
        <v>0.8</v>
      </c>
      <c r="FB96" s="80">
        <f t="shared" si="230"/>
        <v>0.4</v>
      </c>
      <c r="FC96" s="80">
        <f t="shared" si="230"/>
        <v>0</v>
      </c>
      <c r="FD96" s="80">
        <f t="shared" si="230"/>
        <v>0</v>
      </c>
      <c r="FE96" s="80">
        <f t="shared" si="230"/>
        <v>0</v>
      </c>
      <c r="FF96" s="80">
        <f t="shared" si="231"/>
        <v>0</v>
      </c>
      <c r="FG96" s="80" t="e">
        <f t="shared" si="231"/>
        <v>#N/A</v>
      </c>
      <c r="FH96" s="80" t="e">
        <f t="shared" si="231"/>
        <v>#N/A</v>
      </c>
      <c r="FI96" s="80" t="e">
        <f t="shared" si="231"/>
        <v>#N/A</v>
      </c>
      <c r="FJ96" s="80" t="e">
        <f t="shared" si="231"/>
        <v>#N/A</v>
      </c>
      <c r="FK96" s="80" t="e">
        <f t="shared" si="231"/>
        <v>#N/A</v>
      </c>
      <c r="FL96" s="80" t="e">
        <f t="shared" si="231"/>
        <v>#N/A</v>
      </c>
      <c r="FM96" s="80" t="e">
        <f t="shared" si="231"/>
        <v>#N/A</v>
      </c>
      <c r="FN96" s="80" t="e">
        <f t="shared" si="231"/>
        <v>#N/A</v>
      </c>
      <c r="FO96">
        <v>1</v>
      </c>
      <c r="FQ96" s="10">
        <f t="shared" ca="1" si="232"/>
        <v>1</v>
      </c>
      <c r="FR96" s="10">
        <f t="shared" ca="1" si="232"/>
        <v>0.8</v>
      </c>
      <c r="FS96" s="10">
        <f t="shared" ca="1" si="232"/>
        <v>0.4</v>
      </c>
      <c r="FT96" s="10">
        <f t="shared" ca="1" si="232"/>
        <v>0</v>
      </c>
      <c r="FU96" s="10">
        <f t="shared" ca="1" si="232"/>
        <v>0</v>
      </c>
      <c r="FV96" s="10">
        <f t="shared" ca="1" si="232"/>
        <v>0</v>
      </c>
      <c r="FW96" s="10">
        <f t="shared" ca="1" si="232"/>
        <v>0</v>
      </c>
      <c r="FX96" s="10">
        <f t="shared" ca="1" si="205"/>
        <v>0.31428571428571433</v>
      </c>
      <c r="FY96" s="10" t="b">
        <f t="shared" ca="1" si="198"/>
        <v>1</v>
      </c>
      <c r="FZ96" s="10">
        <f t="array" ref="FZ96">MAX(IF(ISNA(L96:FN96),"",L96:FN96))</f>
        <v>1</v>
      </c>
      <c r="GA96" s="52">
        <f t="shared" ca="1" si="206"/>
        <v>0.33333333333333337</v>
      </c>
      <c r="GB96" t="str">
        <f t="shared" si="207"/>
        <v>Africa</v>
      </c>
      <c r="GC96" t="str">
        <f t="shared" si="208"/>
        <v>Libya</v>
      </c>
      <c r="GD96" s="10">
        <f t="shared" si="209"/>
        <v>1</v>
      </c>
      <c r="GE96" s="10">
        <f t="shared" ca="1" si="210"/>
        <v>10</v>
      </c>
      <c r="GF96">
        <f t="shared" ca="1" si="211"/>
        <v>0</v>
      </c>
      <c r="GG96">
        <f t="shared" ca="1" si="212"/>
        <v>0</v>
      </c>
      <c r="GH96">
        <f t="shared" ca="1" si="213"/>
        <v>0</v>
      </c>
      <c r="GI96">
        <f t="shared" ca="1" si="214"/>
        <v>6500000</v>
      </c>
      <c r="GJ96">
        <f t="shared" ca="1" si="215"/>
        <v>0</v>
      </c>
      <c r="GK96">
        <f t="array" ref="GK96">LARGE(IF(ISNA(L96:FN96),"",L96:FN96),GK$2)</f>
        <v>1</v>
      </c>
      <c r="GL96">
        <f t="array" ref="GL96">LARGE(IF(ISNA(M96:FO96),"",M96:FO96),GL$2)</f>
        <v>1</v>
      </c>
      <c r="GM96">
        <f t="array" ref="GM96">LARGE(IF(ISNA(N96:FP96),"",N96:FP96),GM$2)</f>
        <v>1</v>
      </c>
      <c r="GN96">
        <f t="array" aca="1" ref="GN96" ca="1">LARGE(IF(ISNA(O96:FQ96),"",O96:FQ96),GN$2)</f>
        <v>1</v>
      </c>
      <c r="GO96">
        <f t="array" aca="1" ref="GO96" ca="1">LARGE(IF(ISNA(P96:FR96),"",P96:FR96),GO$2)</f>
        <v>1</v>
      </c>
      <c r="GP96">
        <f t="array" aca="1" ref="GP96" ca="1">LARGE(IF(ISNA(Q96:FS96),"",Q96:FS96),GP$2)</f>
        <v>0.8</v>
      </c>
      <c r="GQ96">
        <f t="array" aca="1" ref="GQ96" ca="1">LARGE(IF(ISNA(R96:FT96),"",R96:FT96),GQ$2)</f>
        <v>0.8</v>
      </c>
      <c r="GR96">
        <f t="shared" ca="1" si="163"/>
        <v>0.94285714285714284</v>
      </c>
    </row>
    <row r="97" spans="1:200" ht="30" hidden="1" customHeight="1" x14ac:dyDescent="0.25">
      <c r="A97">
        <f t="shared" si="161"/>
        <v>59</v>
      </c>
      <c r="B97" s="81">
        <f>VLOOKUP(F97,Countries!$D$5:$F$254,3,FALSE)</f>
        <v>14900000</v>
      </c>
      <c r="C97" s="86">
        <f t="shared" ca="1" si="199"/>
        <v>0.34145299145299146</v>
      </c>
      <c r="D97" s="80" t="str">
        <f>VLOOKUP(F97,Countries!$D$5:$E$254,2,FALSE)</f>
        <v>SouthAmerica</v>
      </c>
      <c r="E97" s="80" t="str">
        <f>VLOOKUP(F97,Countries!$D$5:$G$254,4,FALSE)</f>
        <v>SoAmerica</v>
      </c>
      <c r="F97" s="80" t="str">
        <f>Infections!A55</f>
        <v>Ecuador</v>
      </c>
      <c r="G97" s="81">
        <f t="shared" ca="1" si="200"/>
        <v>4223</v>
      </c>
      <c r="H97" s="81">
        <f t="shared" ca="1" si="201"/>
        <v>45.657142857142858</v>
      </c>
      <c r="I97" s="100" t="str">
        <f t="shared" si="202"/>
        <v>Ecuador</v>
      </c>
      <c r="J97" s="80">
        <f t="shared" si="203"/>
        <v>0</v>
      </c>
      <c r="K97" s="80">
        <f t="shared" si="204"/>
        <v>0</v>
      </c>
      <c r="L97" s="80" t="e">
        <f t="shared" si="216"/>
        <v>#N/A</v>
      </c>
      <c r="M97" s="80" t="e">
        <f t="shared" si="216"/>
        <v>#N/A</v>
      </c>
      <c r="N97" s="80" t="e">
        <f t="shared" si="216"/>
        <v>#N/A</v>
      </c>
      <c r="O97" s="80">
        <f t="shared" si="216"/>
        <v>0</v>
      </c>
      <c r="P97" s="80">
        <f t="shared" si="216"/>
        <v>0</v>
      </c>
      <c r="Q97" s="80">
        <f t="shared" si="216"/>
        <v>0</v>
      </c>
      <c r="R97" s="80">
        <f t="shared" si="216"/>
        <v>0</v>
      </c>
      <c r="S97" s="80">
        <f t="shared" si="216"/>
        <v>0</v>
      </c>
      <c r="T97" s="80">
        <f t="shared" si="216"/>
        <v>0</v>
      </c>
      <c r="U97" s="80">
        <f t="shared" si="216"/>
        <v>0</v>
      </c>
      <c r="V97" s="80">
        <f t="shared" si="217"/>
        <v>0</v>
      </c>
      <c r="W97" s="80">
        <f t="shared" si="217"/>
        <v>0</v>
      </c>
      <c r="X97" s="80">
        <f t="shared" si="217"/>
        <v>0</v>
      </c>
      <c r="Y97" s="80">
        <f t="shared" si="217"/>
        <v>0</v>
      </c>
      <c r="Z97" s="80">
        <f t="shared" si="217"/>
        <v>0</v>
      </c>
      <c r="AA97" s="80">
        <f t="shared" si="217"/>
        <v>0</v>
      </c>
      <c r="AB97" s="80">
        <f t="shared" si="217"/>
        <v>0</v>
      </c>
      <c r="AC97" s="80">
        <f t="shared" si="217"/>
        <v>0</v>
      </c>
      <c r="AD97" s="80">
        <f t="shared" si="217"/>
        <v>0</v>
      </c>
      <c r="AE97" s="80">
        <f t="shared" si="217"/>
        <v>0</v>
      </c>
      <c r="AF97" s="80">
        <f t="shared" si="218"/>
        <v>0</v>
      </c>
      <c r="AG97" s="80">
        <f t="shared" si="218"/>
        <v>0</v>
      </c>
      <c r="AH97" s="80">
        <f t="shared" si="218"/>
        <v>0</v>
      </c>
      <c r="AI97" s="80">
        <f t="shared" si="218"/>
        <v>0</v>
      </c>
      <c r="AJ97" s="80">
        <f t="shared" si="218"/>
        <v>0</v>
      </c>
      <c r="AK97" s="80">
        <f t="shared" si="218"/>
        <v>0</v>
      </c>
      <c r="AL97" s="80">
        <f t="shared" si="218"/>
        <v>0</v>
      </c>
      <c r="AM97" s="80">
        <f t="shared" si="218"/>
        <v>0</v>
      </c>
      <c r="AN97" s="80">
        <f t="shared" si="218"/>
        <v>0</v>
      </c>
      <c r="AO97" s="80">
        <f t="shared" si="218"/>
        <v>0</v>
      </c>
      <c r="AP97" s="80">
        <f t="shared" si="219"/>
        <v>0</v>
      </c>
      <c r="AQ97" s="80">
        <f t="shared" si="219"/>
        <v>0</v>
      </c>
      <c r="AR97" s="80">
        <f t="shared" si="219"/>
        <v>0</v>
      </c>
      <c r="AS97" s="80">
        <f t="shared" si="219"/>
        <v>0</v>
      </c>
      <c r="AT97" s="80">
        <f t="shared" si="219"/>
        <v>0</v>
      </c>
      <c r="AU97" s="80">
        <f t="shared" si="219"/>
        <v>0</v>
      </c>
      <c r="AV97" s="80">
        <f t="shared" si="219"/>
        <v>0</v>
      </c>
      <c r="AW97" s="80">
        <f t="shared" si="219"/>
        <v>0</v>
      </c>
      <c r="AX97" s="80">
        <f t="shared" si="219"/>
        <v>0</v>
      </c>
      <c r="AY97" s="80">
        <f t="shared" si="219"/>
        <v>0</v>
      </c>
      <c r="AZ97" s="80">
        <f t="shared" si="220"/>
        <v>0</v>
      </c>
      <c r="BA97" s="80">
        <f t="shared" si="220"/>
        <v>0</v>
      </c>
      <c r="BB97" s="80">
        <f t="shared" si="220"/>
        <v>0</v>
      </c>
      <c r="BC97" s="80">
        <f t="shared" si="220"/>
        <v>0</v>
      </c>
      <c r="BD97" s="80">
        <f t="shared" si="220"/>
        <v>0</v>
      </c>
      <c r="BE97" s="80">
        <f t="shared" si="220"/>
        <v>0</v>
      </c>
      <c r="BF97" s="80">
        <f t="shared" si="220"/>
        <v>0</v>
      </c>
      <c r="BG97" s="80">
        <f t="shared" si="220"/>
        <v>0</v>
      </c>
      <c r="BH97" s="80">
        <f t="shared" si="220"/>
        <v>0</v>
      </c>
      <c r="BI97" s="80">
        <f t="shared" si="220"/>
        <v>0</v>
      </c>
      <c r="BJ97" s="80">
        <f t="shared" si="221"/>
        <v>0.4</v>
      </c>
      <c r="BK97" s="80">
        <f t="shared" si="221"/>
        <v>0.4</v>
      </c>
      <c r="BL97" s="80">
        <f t="shared" si="221"/>
        <v>0.4</v>
      </c>
      <c r="BM97" s="80">
        <f t="shared" si="221"/>
        <v>0.4</v>
      </c>
      <c r="BN97" s="80">
        <f t="shared" si="221"/>
        <v>0.4</v>
      </c>
      <c r="BO97" s="80">
        <f t="shared" si="221"/>
        <v>0.2</v>
      </c>
      <c r="BP97" s="80">
        <f t="shared" si="221"/>
        <v>0.6</v>
      </c>
      <c r="BQ97" s="80">
        <f t="shared" si="221"/>
        <v>1</v>
      </c>
      <c r="BR97" s="80">
        <f t="shared" si="221"/>
        <v>2.4</v>
      </c>
      <c r="BS97" s="80">
        <f t="shared" si="221"/>
        <v>3.2</v>
      </c>
      <c r="BT97" s="80">
        <f t="shared" si="222"/>
        <v>4.8</v>
      </c>
      <c r="BU97" s="80">
        <f t="shared" si="222"/>
        <v>4.5999999999999996</v>
      </c>
      <c r="BV97" s="80">
        <f t="shared" si="222"/>
        <v>5.4</v>
      </c>
      <c r="BW97" s="80">
        <f t="shared" si="222"/>
        <v>4.4000000000000004</v>
      </c>
      <c r="BX97" s="80">
        <f t="shared" si="222"/>
        <v>6</v>
      </c>
      <c r="BY97" s="80">
        <f t="shared" si="222"/>
        <v>6.2</v>
      </c>
      <c r="BZ97" s="80">
        <f t="shared" si="222"/>
        <v>6.4</v>
      </c>
      <c r="CA97" s="80">
        <f t="shared" si="222"/>
        <v>8.1999999999999993</v>
      </c>
      <c r="CB97" s="80">
        <f t="shared" si="222"/>
        <v>11.4</v>
      </c>
      <c r="CC97" s="80">
        <f t="shared" si="222"/>
        <v>14.4</v>
      </c>
      <c r="CD97" s="80">
        <f t="shared" si="223"/>
        <v>17.399999999999999</v>
      </c>
      <c r="CE97" s="80">
        <f t="shared" si="223"/>
        <v>22.4</v>
      </c>
      <c r="CF97" s="80">
        <f t="shared" si="223"/>
        <v>21</v>
      </c>
      <c r="CG97" s="80">
        <f t="shared" si="223"/>
        <v>19.600000000000001</v>
      </c>
      <c r="CH97" s="80">
        <f t="shared" si="223"/>
        <v>14.2</v>
      </c>
      <c r="CI97" s="80">
        <f t="shared" si="223"/>
        <v>19.399999999999999</v>
      </c>
      <c r="CJ97" s="80">
        <f t="shared" si="223"/>
        <v>20</v>
      </c>
      <c r="CK97" s="80">
        <f t="shared" si="223"/>
        <v>23.4</v>
      </c>
      <c r="CL97" s="80">
        <f t="shared" si="223"/>
        <v>24.8</v>
      </c>
      <c r="CM97" s="80">
        <f t="shared" si="223"/>
        <v>28.4</v>
      </c>
      <c r="CN97" s="80">
        <f t="shared" si="224"/>
        <v>22.6</v>
      </c>
      <c r="CO97" s="80">
        <f t="shared" si="224"/>
        <v>19.399999999999999</v>
      </c>
      <c r="CP97" s="80">
        <f t="shared" si="224"/>
        <v>18.2</v>
      </c>
      <c r="CQ97" s="80">
        <f t="shared" si="224"/>
        <v>17.600000000000001</v>
      </c>
      <c r="CR97" s="80">
        <f t="shared" si="224"/>
        <v>17.600000000000001</v>
      </c>
      <c r="CS97" s="80">
        <f t="shared" si="224"/>
        <v>20.2</v>
      </c>
      <c r="CT97" s="80">
        <f t="shared" si="224"/>
        <v>21</v>
      </c>
      <c r="CU97" s="80">
        <f t="shared" si="224"/>
        <v>23.8</v>
      </c>
      <c r="CV97" s="80">
        <f t="shared" si="224"/>
        <v>23.4</v>
      </c>
      <c r="CW97" s="80">
        <f t="shared" si="224"/>
        <v>23.2</v>
      </c>
      <c r="CX97" s="80">
        <f t="shared" si="225"/>
        <v>20.8</v>
      </c>
      <c r="CY97" s="80">
        <f t="shared" si="225"/>
        <v>20.399999999999999</v>
      </c>
      <c r="CZ97" s="80">
        <f t="shared" si="225"/>
        <v>13.8</v>
      </c>
      <c r="DA97" s="80">
        <f t="shared" si="225"/>
        <v>11.2</v>
      </c>
      <c r="DB97" s="80">
        <f t="shared" si="225"/>
        <v>25.2</v>
      </c>
      <c r="DC97" s="80">
        <f t="shared" si="225"/>
        <v>62.2</v>
      </c>
      <c r="DD97" s="80">
        <f t="shared" si="225"/>
        <v>61.4</v>
      </c>
      <c r="DE97" s="80">
        <f t="shared" si="225"/>
        <v>64.8</v>
      </c>
      <c r="DF97" s="80">
        <f t="shared" si="225"/>
        <v>97.4</v>
      </c>
      <c r="DG97" s="80">
        <f t="shared" si="225"/>
        <v>141.6</v>
      </c>
      <c r="DH97" s="80">
        <f t="shared" si="226"/>
        <v>138.6</v>
      </c>
      <c r="DI97" s="80">
        <f t="shared" si="226"/>
        <v>137.19999999999999</v>
      </c>
      <c r="DJ97" s="80">
        <f t="shared" si="226"/>
        <v>133.80000000000001</v>
      </c>
      <c r="DK97" s="80">
        <f t="shared" si="226"/>
        <v>111</v>
      </c>
      <c r="DL97" s="80">
        <f t="shared" si="226"/>
        <v>56.6</v>
      </c>
      <c r="DM97" s="80">
        <f t="shared" si="226"/>
        <v>28</v>
      </c>
      <c r="DN97" s="80">
        <f t="shared" si="226"/>
        <v>29.6</v>
      </c>
      <c r="DO97" s="80">
        <f t="shared" si="226"/>
        <v>111.6</v>
      </c>
      <c r="DP97" s="80">
        <f t="shared" si="226"/>
        <v>105.4</v>
      </c>
      <c r="DQ97" s="80">
        <f t="shared" si="226"/>
        <v>134.6</v>
      </c>
      <c r="DR97" s="80">
        <f t="shared" si="227"/>
        <v>126</v>
      </c>
      <c r="DS97" s="80">
        <f t="shared" si="227"/>
        <v>124.2</v>
      </c>
      <c r="DT97" s="80">
        <f t="shared" si="227"/>
        <v>93.4</v>
      </c>
      <c r="DU97" s="80">
        <f t="shared" si="227"/>
        <v>108.6</v>
      </c>
      <c r="DV97" s="80">
        <f t="shared" si="227"/>
        <v>81.8</v>
      </c>
      <c r="DW97" s="80">
        <f t="shared" si="227"/>
        <v>93</v>
      </c>
      <c r="DX97" s="80">
        <f t="shared" si="227"/>
        <v>100.2</v>
      </c>
      <c r="DY97" s="80">
        <f t="shared" si="227"/>
        <v>58.8</v>
      </c>
      <c r="DZ97" s="80">
        <f t="shared" si="227"/>
        <v>50.2</v>
      </c>
      <c r="EA97" s="80">
        <f t="shared" si="227"/>
        <v>64</v>
      </c>
      <c r="EB97" s="80">
        <f t="shared" si="228"/>
        <v>59.4</v>
      </c>
      <c r="EC97" s="80">
        <f t="shared" si="228"/>
        <v>53.8</v>
      </c>
      <c r="ED97" s="80">
        <f t="shared" si="228"/>
        <v>63</v>
      </c>
      <c r="EE97" s="80">
        <f t="shared" si="228"/>
        <v>52.8</v>
      </c>
      <c r="EF97" s="80">
        <f t="shared" si="228"/>
        <v>43.8</v>
      </c>
      <c r="EG97" s="80">
        <f t="shared" si="228"/>
        <v>43.4</v>
      </c>
      <c r="EH97" s="80">
        <f t="shared" si="228"/>
        <v>45.2</v>
      </c>
      <c r="EI97" s="80">
        <f t="shared" si="228"/>
        <v>26.2</v>
      </c>
      <c r="EJ97" s="80">
        <f t="shared" si="228"/>
        <v>31</v>
      </c>
      <c r="EK97" s="80">
        <f t="shared" si="228"/>
        <v>16.600000000000001</v>
      </c>
      <c r="EL97" s="80">
        <f t="shared" si="229"/>
        <v>25</v>
      </c>
      <c r="EM97" s="80">
        <f t="shared" si="229"/>
        <v>30.4</v>
      </c>
      <c r="EN97" s="80">
        <f t="shared" si="229"/>
        <v>30.4</v>
      </c>
      <c r="EO97" s="80">
        <f t="shared" si="229"/>
        <v>35.200000000000003</v>
      </c>
      <c r="EP97" s="80">
        <f t="shared" si="229"/>
        <v>50</v>
      </c>
      <c r="EQ97" s="80">
        <f t="shared" si="229"/>
        <v>36.6</v>
      </c>
      <c r="ER97" s="80">
        <f t="shared" si="229"/>
        <v>31.2</v>
      </c>
      <c r="ES97" s="80">
        <f t="shared" si="229"/>
        <v>40.799999999999997</v>
      </c>
      <c r="ET97" s="80">
        <f t="shared" si="229"/>
        <v>37.200000000000003</v>
      </c>
      <c r="EU97" s="80">
        <f t="shared" si="229"/>
        <v>22.4</v>
      </c>
      <c r="EV97" s="80">
        <f t="shared" si="230"/>
        <v>41.4</v>
      </c>
      <c r="EW97" s="80">
        <f t="shared" si="230"/>
        <v>46.4</v>
      </c>
      <c r="EX97" s="80">
        <f t="shared" si="230"/>
        <v>41.2</v>
      </c>
      <c r="EY97" s="80">
        <f t="shared" si="230"/>
        <v>41.8</v>
      </c>
      <c r="EZ97" s="80">
        <f t="shared" si="230"/>
        <v>50</v>
      </c>
      <c r="FA97" s="80">
        <f t="shared" si="230"/>
        <v>35.799999999999997</v>
      </c>
      <c r="FB97" s="80">
        <f t="shared" si="230"/>
        <v>42.6</v>
      </c>
      <c r="FC97" s="80">
        <f t="shared" si="230"/>
        <v>52</v>
      </c>
      <c r="FD97" s="80">
        <f t="shared" si="230"/>
        <v>45.4</v>
      </c>
      <c r="FE97" s="80">
        <f t="shared" si="230"/>
        <v>50.6</v>
      </c>
      <c r="FF97" s="80">
        <f t="shared" si="231"/>
        <v>43.2</v>
      </c>
      <c r="FG97" s="80" t="e">
        <f t="shared" si="231"/>
        <v>#N/A</v>
      </c>
      <c r="FH97" s="80" t="e">
        <f t="shared" si="231"/>
        <v>#N/A</v>
      </c>
      <c r="FI97" s="80" t="e">
        <f t="shared" si="231"/>
        <v>#N/A</v>
      </c>
      <c r="FJ97" s="80" t="e">
        <f t="shared" si="231"/>
        <v>#N/A</v>
      </c>
      <c r="FK97" s="80" t="e">
        <f t="shared" si="231"/>
        <v>#N/A</v>
      </c>
      <c r="FL97" s="80" t="e">
        <f t="shared" si="231"/>
        <v>#N/A</v>
      </c>
      <c r="FM97" s="80" t="e">
        <f t="shared" si="231"/>
        <v>#N/A</v>
      </c>
      <c r="FN97" s="80" t="e">
        <f t="shared" si="231"/>
        <v>#N/A</v>
      </c>
      <c r="FO97">
        <v>1</v>
      </c>
      <c r="FQ97" s="10">
        <f t="shared" ca="1" si="232"/>
        <v>50</v>
      </c>
      <c r="FR97" s="10">
        <f t="shared" ca="1" si="232"/>
        <v>35.799999999999997</v>
      </c>
      <c r="FS97" s="10">
        <f t="shared" ca="1" si="232"/>
        <v>42.6</v>
      </c>
      <c r="FT97" s="10">
        <f t="shared" ca="1" si="232"/>
        <v>52</v>
      </c>
      <c r="FU97" s="10">
        <f t="shared" ca="1" si="232"/>
        <v>45.4</v>
      </c>
      <c r="FV97" s="10">
        <f t="shared" ca="1" si="232"/>
        <v>50.6</v>
      </c>
      <c r="FW97" s="10">
        <f t="shared" ca="1" si="232"/>
        <v>43.2</v>
      </c>
      <c r="FX97" s="10">
        <f t="shared" ca="1" si="205"/>
        <v>45.657142857142858</v>
      </c>
      <c r="FY97" s="10" t="b">
        <f t="shared" ca="1" si="198"/>
        <v>0</v>
      </c>
      <c r="FZ97" s="10">
        <f t="array" ref="FZ97">MAX(IF(ISNA(L97:FN97),"",L97:FN97))</f>
        <v>141.6</v>
      </c>
      <c r="GA97" s="52">
        <f t="shared" ca="1" si="206"/>
        <v>0.34145299145299146</v>
      </c>
      <c r="GB97" t="str">
        <f t="shared" si="207"/>
        <v>SouthAmerica</v>
      </c>
      <c r="GC97" t="str">
        <f t="shared" si="208"/>
        <v>Ecuador</v>
      </c>
      <c r="GD97" s="10">
        <f t="shared" si="209"/>
        <v>141.6</v>
      </c>
      <c r="GE97" s="10">
        <f t="shared" ca="1" si="210"/>
        <v>4223</v>
      </c>
      <c r="GF97" s="10">
        <f t="shared" ca="1" si="211"/>
        <v>0</v>
      </c>
      <c r="GG97" s="10">
        <f t="shared" ca="1" si="212"/>
        <v>0</v>
      </c>
      <c r="GH97" s="10">
        <f t="shared" ca="1" si="213"/>
        <v>0</v>
      </c>
      <c r="GI97" s="10">
        <f t="shared" ca="1" si="214"/>
        <v>14900000</v>
      </c>
      <c r="GJ97" s="10">
        <f t="shared" ca="1" si="215"/>
        <v>0</v>
      </c>
      <c r="GK97">
        <f t="array" ref="GK97">LARGE(IF(ISNA(L97:FN97),"",L97:FN97),GK$2)</f>
        <v>141.6</v>
      </c>
      <c r="GL97">
        <f t="array" ref="GL97">LARGE(IF(ISNA(M97:FO97),"",M97:FO97),GL$2)</f>
        <v>138.6</v>
      </c>
      <c r="GM97">
        <f t="array" ref="GM97">LARGE(IF(ISNA(N97:FP97),"",N97:FP97),GM$2)</f>
        <v>137.19999999999999</v>
      </c>
      <c r="GN97">
        <f t="array" aca="1" ref="GN97" ca="1">LARGE(IF(ISNA(O97:FQ97),"",O97:FQ97),GN$2)</f>
        <v>134.6</v>
      </c>
      <c r="GO97">
        <f t="array" aca="1" ref="GO97" ca="1">LARGE(IF(ISNA(P97:FR97),"",P97:FR97),GO$2)</f>
        <v>133.80000000000001</v>
      </c>
      <c r="GP97">
        <f t="array" aca="1" ref="GP97" ca="1">LARGE(IF(ISNA(Q97:FS97),"",Q97:FS97),GP$2)</f>
        <v>126</v>
      </c>
      <c r="GQ97">
        <f t="array" aca="1" ref="GQ97" ca="1">LARGE(IF(ISNA(R97:FT97),"",R97:FT97),GQ$2)</f>
        <v>124.2</v>
      </c>
      <c r="GR97">
        <f t="shared" ca="1" si="163"/>
        <v>133.71428571428572</v>
      </c>
    </row>
    <row r="98" spans="1:200" ht="30" hidden="1" customHeight="1" x14ac:dyDescent="0.25">
      <c r="A98">
        <f t="shared" si="161"/>
        <v>12</v>
      </c>
      <c r="B98" s="81">
        <f>VLOOKUP(F98,Countries!$D$5:$F$254,3,FALSE)</f>
        <v>20900000</v>
      </c>
      <c r="C98" s="86">
        <f t="shared" ca="1" si="199"/>
        <v>0.88888888888888906</v>
      </c>
      <c r="D98" s="80" t="str">
        <f>VLOOKUP(F98,Countries!$D$5:$E$254,2,FALSE)</f>
        <v>Africa</v>
      </c>
      <c r="E98" s="80" t="str">
        <f>VLOOKUP(F98,Countries!$D$5:$G$254,4,FALSE)</f>
        <v>CeSoAfrica</v>
      </c>
      <c r="F98" s="80" t="str">
        <f>Infections!A8</f>
        <v>Angola</v>
      </c>
      <c r="G98" s="81">
        <f t="shared" ca="1" si="200"/>
        <v>10</v>
      </c>
      <c r="H98" s="81">
        <f t="shared" ca="1" si="201"/>
        <v>0.45714285714285718</v>
      </c>
      <c r="I98" s="100" t="str">
        <f t="shared" si="202"/>
        <v>Angola</v>
      </c>
      <c r="J98" s="80">
        <f t="shared" si="203"/>
        <v>0</v>
      </c>
      <c r="K98" s="80">
        <f t="shared" si="204"/>
        <v>0</v>
      </c>
      <c r="L98" s="80" t="e">
        <f t="shared" si="216"/>
        <v>#N/A</v>
      </c>
      <c r="M98" s="80" t="e">
        <f t="shared" si="216"/>
        <v>#N/A</v>
      </c>
      <c r="N98" s="80" t="e">
        <f t="shared" si="216"/>
        <v>#N/A</v>
      </c>
      <c r="O98" s="80">
        <f t="shared" si="216"/>
        <v>0</v>
      </c>
      <c r="P98" s="80">
        <f t="shared" si="216"/>
        <v>0</v>
      </c>
      <c r="Q98" s="80">
        <f t="shared" si="216"/>
        <v>0</v>
      </c>
      <c r="R98" s="80">
        <f t="shared" si="216"/>
        <v>0</v>
      </c>
      <c r="S98" s="80">
        <f t="shared" si="216"/>
        <v>0</v>
      </c>
      <c r="T98" s="80">
        <f t="shared" si="216"/>
        <v>0</v>
      </c>
      <c r="U98" s="80">
        <f t="shared" si="216"/>
        <v>0</v>
      </c>
      <c r="V98" s="80">
        <f t="shared" si="217"/>
        <v>0</v>
      </c>
      <c r="W98" s="80">
        <f t="shared" si="217"/>
        <v>0</v>
      </c>
      <c r="X98" s="80">
        <f t="shared" si="217"/>
        <v>0</v>
      </c>
      <c r="Y98" s="80">
        <f t="shared" si="217"/>
        <v>0</v>
      </c>
      <c r="Z98" s="80">
        <f t="shared" si="217"/>
        <v>0</v>
      </c>
      <c r="AA98" s="80">
        <f t="shared" si="217"/>
        <v>0</v>
      </c>
      <c r="AB98" s="80">
        <f t="shared" si="217"/>
        <v>0</v>
      </c>
      <c r="AC98" s="80">
        <f t="shared" si="217"/>
        <v>0</v>
      </c>
      <c r="AD98" s="80">
        <f t="shared" si="217"/>
        <v>0</v>
      </c>
      <c r="AE98" s="80">
        <f t="shared" si="217"/>
        <v>0</v>
      </c>
      <c r="AF98" s="80">
        <f t="shared" si="218"/>
        <v>0</v>
      </c>
      <c r="AG98" s="80">
        <f t="shared" si="218"/>
        <v>0</v>
      </c>
      <c r="AH98" s="80">
        <f t="shared" si="218"/>
        <v>0</v>
      </c>
      <c r="AI98" s="80">
        <f t="shared" si="218"/>
        <v>0</v>
      </c>
      <c r="AJ98" s="80">
        <f t="shared" si="218"/>
        <v>0</v>
      </c>
      <c r="AK98" s="80">
        <f t="shared" si="218"/>
        <v>0</v>
      </c>
      <c r="AL98" s="80">
        <f t="shared" si="218"/>
        <v>0</v>
      </c>
      <c r="AM98" s="80">
        <f t="shared" si="218"/>
        <v>0</v>
      </c>
      <c r="AN98" s="80">
        <f t="shared" si="218"/>
        <v>0</v>
      </c>
      <c r="AO98" s="80">
        <f t="shared" si="218"/>
        <v>0</v>
      </c>
      <c r="AP98" s="80">
        <f t="shared" si="219"/>
        <v>0</v>
      </c>
      <c r="AQ98" s="80">
        <f t="shared" si="219"/>
        <v>0</v>
      </c>
      <c r="AR98" s="80">
        <f t="shared" si="219"/>
        <v>0</v>
      </c>
      <c r="AS98" s="80">
        <f t="shared" si="219"/>
        <v>0</v>
      </c>
      <c r="AT98" s="80">
        <f t="shared" si="219"/>
        <v>0</v>
      </c>
      <c r="AU98" s="80">
        <f t="shared" si="219"/>
        <v>0</v>
      </c>
      <c r="AV98" s="80">
        <f t="shared" si="219"/>
        <v>0</v>
      </c>
      <c r="AW98" s="80">
        <f t="shared" si="219"/>
        <v>0</v>
      </c>
      <c r="AX98" s="80">
        <f t="shared" si="219"/>
        <v>0</v>
      </c>
      <c r="AY98" s="80">
        <f t="shared" si="219"/>
        <v>0</v>
      </c>
      <c r="AZ98" s="80">
        <f t="shared" si="220"/>
        <v>0</v>
      </c>
      <c r="BA98" s="80">
        <f t="shared" si="220"/>
        <v>0</v>
      </c>
      <c r="BB98" s="80">
        <f t="shared" si="220"/>
        <v>0</v>
      </c>
      <c r="BC98" s="80">
        <f t="shared" si="220"/>
        <v>0</v>
      </c>
      <c r="BD98" s="80">
        <f t="shared" si="220"/>
        <v>0</v>
      </c>
      <c r="BE98" s="80">
        <f t="shared" si="220"/>
        <v>0</v>
      </c>
      <c r="BF98" s="80">
        <f t="shared" si="220"/>
        <v>0</v>
      </c>
      <c r="BG98" s="80">
        <f t="shared" si="220"/>
        <v>0</v>
      </c>
      <c r="BH98" s="80">
        <f t="shared" si="220"/>
        <v>0</v>
      </c>
      <c r="BI98" s="80">
        <f t="shared" si="220"/>
        <v>0</v>
      </c>
      <c r="BJ98" s="80">
        <f t="shared" si="221"/>
        <v>0</v>
      </c>
      <c r="BK98" s="80">
        <f t="shared" si="221"/>
        <v>0</v>
      </c>
      <c r="BL98" s="80">
        <f t="shared" si="221"/>
        <v>0</v>
      </c>
      <c r="BM98" s="80">
        <f t="shared" si="221"/>
        <v>0</v>
      </c>
      <c r="BN98" s="80">
        <f t="shared" si="221"/>
        <v>0</v>
      </c>
      <c r="BO98" s="80">
        <f t="shared" si="221"/>
        <v>0</v>
      </c>
      <c r="BP98" s="80">
        <f t="shared" si="221"/>
        <v>0</v>
      </c>
      <c r="BQ98" s="80">
        <f t="shared" si="221"/>
        <v>0</v>
      </c>
      <c r="BR98" s="80">
        <f t="shared" si="221"/>
        <v>0</v>
      </c>
      <c r="BS98" s="80">
        <f t="shared" si="221"/>
        <v>0</v>
      </c>
      <c r="BT98" s="80">
        <f t="shared" si="222"/>
        <v>0</v>
      </c>
      <c r="BU98" s="80">
        <f t="shared" si="222"/>
        <v>0</v>
      </c>
      <c r="BV98" s="80">
        <f t="shared" si="222"/>
        <v>0</v>
      </c>
      <c r="BW98" s="80">
        <f t="shared" si="222"/>
        <v>0</v>
      </c>
      <c r="BX98" s="80">
        <f t="shared" si="222"/>
        <v>0</v>
      </c>
      <c r="BY98" s="80">
        <f t="shared" si="222"/>
        <v>0.4</v>
      </c>
      <c r="BZ98" s="80">
        <f t="shared" si="222"/>
        <v>0.4</v>
      </c>
      <c r="CA98" s="80">
        <f t="shared" si="222"/>
        <v>0.4</v>
      </c>
      <c r="CB98" s="80">
        <f t="shared" si="222"/>
        <v>0.4</v>
      </c>
      <c r="CC98" s="80">
        <f t="shared" si="222"/>
        <v>0.4</v>
      </c>
      <c r="CD98" s="80">
        <f t="shared" si="223"/>
        <v>0</v>
      </c>
      <c r="CE98" s="80">
        <f t="shared" si="223"/>
        <v>0</v>
      </c>
      <c r="CF98" s="80">
        <f t="shared" si="223"/>
        <v>0</v>
      </c>
      <c r="CG98" s="80">
        <f t="shared" si="223"/>
        <v>0</v>
      </c>
      <c r="CH98" s="80">
        <f t="shared" si="223"/>
        <v>0</v>
      </c>
      <c r="CI98" s="80">
        <f t="shared" si="223"/>
        <v>0</v>
      </c>
      <c r="CJ98" s="80">
        <f t="shared" si="223"/>
        <v>0</v>
      </c>
      <c r="CK98" s="80">
        <f t="shared" si="223"/>
        <v>0</v>
      </c>
      <c r="CL98" s="80">
        <f t="shared" si="223"/>
        <v>0</v>
      </c>
      <c r="CM98" s="80">
        <f t="shared" si="223"/>
        <v>0</v>
      </c>
      <c r="CN98" s="80">
        <f t="shared" si="224"/>
        <v>0</v>
      </c>
      <c r="CO98" s="80">
        <f t="shared" si="224"/>
        <v>0</v>
      </c>
      <c r="CP98" s="80">
        <f t="shared" si="224"/>
        <v>0</v>
      </c>
      <c r="CQ98" s="80">
        <f t="shared" si="224"/>
        <v>0</v>
      </c>
      <c r="CR98" s="80">
        <f t="shared" si="224"/>
        <v>0</v>
      </c>
      <c r="CS98" s="80">
        <f t="shared" si="224"/>
        <v>0</v>
      </c>
      <c r="CT98" s="80">
        <f t="shared" si="224"/>
        <v>0</v>
      </c>
      <c r="CU98" s="80">
        <f t="shared" si="224"/>
        <v>0</v>
      </c>
      <c r="CV98" s="80">
        <f t="shared" si="224"/>
        <v>0</v>
      </c>
      <c r="CW98" s="80">
        <f t="shared" si="224"/>
        <v>0</v>
      </c>
      <c r="CX98" s="80">
        <f t="shared" si="225"/>
        <v>0</v>
      </c>
      <c r="CY98" s="80">
        <f t="shared" si="225"/>
        <v>0</v>
      </c>
      <c r="CZ98" s="80">
        <f t="shared" si="225"/>
        <v>0</v>
      </c>
      <c r="DA98" s="80">
        <f t="shared" si="225"/>
        <v>0</v>
      </c>
      <c r="DB98" s="80">
        <f t="shared" si="225"/>
        <v>0</v>
      </c>
      <c r="DC98" s="80">
        <f t="shared" si="225"/>
        <v>0</v>
      </c>
      <c r="DD98" s="80">
        <f t="shared" si="225"/>
        <v>0</v>
      </c>
      <c r="DE98" s="80">
        <f t="shared" si="225"/>
        <v>0</v>
      </c>
      <c r="DF98" s="80">
        <f t="shared" si="225"/>
        <v>0</v>
      </c>
      <c r="DG98" s="80">
        <f t="shared" si="225"/>
        <v>0</v>
      </c>
      <c r="DH98" s="80">
        <f t="shared" si="226"/>
        <v>0</v>
      </c>
      <c r="DI98" s="80">
        <f t="shared" si="226"/>
        <v>0</v>
      </c>
      <c r="DJ98" s="80">
        <f t="shared" si="226"/>
        <v>0</v>
      </c>
      <c r="DK98" s="80">
        <f t="shared" si="226"/>
        <v>0</v>
      </c>
      <c r="DL98" s="80">
        <f t="shared" si="226"/>
        <v>0</v>
      </c>
      <c r="DM98" s="80">
        <f t="shared" si="226"/>
        <v>0</v>
      </c>
      <c r="DN98" s="80">
        <f t="shared" si="226"/>
        <v>0</v>
      </c>
      <c r="DO98" s="80">
        <f t="shared" si="226"/>
        <v>0</v>
      </c>
      <c r="DP98" s="80">
        <f t="shared" si="226"/>
        <v>0</v>
      </c>
      <c r="DQ98" s="80">
        <f t="shared" si="226"/>
        <v>0</v>
      </c>
      <c r="DR98" s="80">
        <f t="shared" si="227"/>
        <v>0</v>
      </c>
      <c r="DS98" s="80">
        <f t="shared" si="227"/>
        <v>0</v>
      </c>
      <c r="DT98" s="80">
        <f t="shared" si="227"/>
        <v>0</v>
      </c>
      <c r="DU98" s="80">
        <f t="shared" si="227"/>
        <v>0</v>
      </c>
      <c r="DV98" s="80">
        <f t="shared" si="227"/>
        <v>0</v>
      </c>
      <c r="DW98" s="80">
        <f t="shared" si="227"/>
        <v>0.2</v>
      </c>
      <c r="DX98" s="80">
        <f t="shared" si="227"/>
        <v>0.2</v>
      </c>
      <c r="DY98" s="80">
        <f t="shared" si="227"/>
        <v>0.2</v>
      </c>
      <c r="DZ98" s="80">
        <f t="shared" si="227"/>
        <v>0.2</v>
      </c>
      <c r="EA98" s="80">
        <f t="shared" si="227"/>
        <v>0.2</v>
      </c>
      <c r="EB98" s="80">
        <f t="shared" si="228"/>
        <v>0.2</v>
      </c>
      <c r="EC98" s="80">
        <f t="shared" si="228"/>
        <v>0.2</v>
      </c>
      <c r="ED98" s="80">
        <f t="shared" si="228"/>
        <v>0.2</v>
      </c>
      <c r="EE98" s="80">
        <f t="shared" si="228"/>
        <v>0.2</v>
      </c>
      <c r="EF98" s="80">
        <f t="shared" si="228"/>
        <v>0.2</v>
      </c>
      <c r="EG98" s="80">
        <f t="shared" si="228"/>
        <v>0</v>
      </c>
      <c r="EH98" s="80">
        <f t="shared" si="228"/>
        <v>0</v>
      </c>
      <c r="EI98" s="80">
        <f t="shared" si="228"/>
        <v>0</v>
      </c>
      <c r="EJ98" s="80">
        <f t="shared" si="228"/>
        <v>0</v>
      </c>
      <c r="EK98" s="80">
        <f t="shared" si="228"/>
        <v>0</v>
      </c>
      <c r="EL98" s="80">
        <f t="shared" si="229"/>
        <v>0</v>
      </c>
      <c r="EM98" s="80">
        <f t="shared" si="229"/>
        <v>0</v>
      </c>
      <c r="EN98" s="80">
        <f t="shared" si="229"/>
        <v>0</v>
      </c>
      <c r="EO98" s="80">
        <f t="shared" si="229"/>
        <v>0</v>
      </c>
      <c r="EP98" s="80">
        <f t="shared" si="229"/>
        <v>0</v>
      </c>
      <c r="EQ98" s="80">
        <f t="shared" si="229"/>
        <v>0</v>
      </c>
      <c r="ER98" s="80">
        <f t="shared" si="229"/>
        <v>0</v>
      </c>
      <c r="ES98" s="80">
        <f t="shared" si="229"/>
        <v>0</v>
      </c>
      <c r="ET98" s="80">
        <f t="shared" si="229"/>
        <v>0</v>
      </c>
      <c r="EU98" s="80">
        <f t="shared" si="229"/>
        <v>0.2</v>
      </c>
      <c r="EV98" s="80">
        <f t="shared" si="230"/>
        <v>0.2</v>
      </c>
      <c r="EW98" s="80">
        <f t="shared" si="230"/>
        <v>0.4</v>
      </c>
      <c r="EX98" s="80">
        <f t="shared" si="230"/>
        <v>0.4</v>
      </c>
      <c r="EY98" s="80">
        <f t="shared" si="230"/>
        <v>0.4</v>
      </c>
      <c r="EZ98" s="80">
        <f t="shared" si="230"/>
        <v>0.2</v>
      </c>
      <c r="FA98" s="80">
        <f t="shared" si="230"/>
        <v>0.4</v>
      </c>
      <c r="FB98" s="80">
        <f t="shared" si="230"/>
        <v>0.4</v>
      </c>
      <c r="FC98" s="80">
        <f t="shared" si="230"/>
        <v>0.4</v>
      </c>
      <c r="FD98" s="80">
        <f t="shared" si="230"/>
        <v>0.6</v>
      </c>
      <c r="FE98" s="80">
        <f t="shared" si="230"/>
        <v>0.6</v>
      </c>
      <c r="FF98" s="80">
        <f t="shared" si="231"/>
        <v>0.6</v>
      </c>
      <c r="FG98" s="80" t="e">
        <f t="shared" si="231"/>
        <v>#N/A</v>
      </c>
      <c r="FH98" s="80" t="e">
        <f t="shared" si="231"/>
        <v>#N/A</v>
      </c>
      <c r="FI98" s="80" t="e">
        <f t="shared" si="231"/>
        <v>#N/A</v>
      </c>
      <c r="FJ98" s="80" t="e">
        <f t="shared" si="231"/>
        <v>#N/A</v>
      </c>
      <c r="FK98" s="80" t="e">
        <f t="shared" si="231"/>
        <v>#N/A</v>
      </c>
      <c r="FL98" s="80" t="e">
        <f t="shared" si="231"/>
        <v>#N/A</v>
      </c>
      <c r="FM98" s="80" t="e">
        <f t="shared" si="231"/>
        <v>#N/A</v>
      </c>
      <c r="FN98" s="80" t="e">
        <f t="shared" si="231"/>
        <v>#N/A</v>
      </c>
      <c r="FO98">
        <v>1</v>
      </c>
      <c r="FQ98" s="10">
        <f t="shared" ca="1" si="232"/>
        <v>0.2</v>
      </c>
      <c r="FR98" s="10">
        <f t="shared" ca="1" si="232"/>
        <v>0.4</v>
      </c>
      <c r="FS98" s="10">
        <f t="shared" ca="1" si="232"/>
        <v>0.4</v>
      </c>
      <c r="FT98" s="10">
        <f t="shared" ca="1" si="232"/>
        <v>0.4</v>
      </c>
      <c r="FU98" s="10">
        <f t="shared" ca="1" si="232"/>
        <v>0.6</v>
      </c>
      <c r="FV98" s="10">
        <f t="shared" ca="1" si="232"/>
        <v>0.6</v>
      </c>
      <c r="FW98" s="10">
        <f t="shared" ca="1" si="232"/>
        <v>0.6</v>
      </c>
      <c r="FX98" s="10">
        <f t="shared" ca="1" si="205"/>
        <v>0.45714285714285718</v>
      </c>
      <c r="FY98" s="10" t="b">
        <f t="shared" ca="1" si="198"/>
        <v>0</v>
      </c>
      <c r="FZ98" s="10">
        <f t="array" ref="FZ98">MAX(IF(ISNA(L98:EE98),"",L98:EE98))</f>
        <v>0.4</v>
      </c>
      <c r="GA98" s="52">
        <f t="shared" ca="1" si="206"/>
        <v>0.88888888888888906</v>
      </c>
      <c r="GB98" t="str">
        <f t="shared" si="207"/>
        <v>Africa</v>
      </c>
      <c r="GC98" t="str">
        <f t="shared" si="208"/>
        <v>Angola</v>
      </c>
      <c r="GD98" s="10">
        <f t="shared" si="209"/>
        <v>0.4</v>
      </c>
      <c r="GE98" s="10">
        <f t="shared" ca="1" si="210"/>
        <v>10</v>
      </c>
      <c r="GF98">
        <f t="shared" ca="1" si="211"/>
        <v>0</v>
      </c>
      <c r="GG98">
        <f t="shared" ca="1" si="212"/>
        <v>0</v>
      </c>
      <c r="GH98">
        <f t="shared" ca="1" si="213"/>
        <v>0</v>
      </c>
      <c r="GI98">
        <f t="shared" ca="1" si="214"/>
        <v>0</v>
      </c>
      <c r="GJ98">
        <f t="shared" ca="1" si="215"/>
        <v>20900000</v>
      </c>
      <c r="GK98">
        <f t="array" ref="GK98">LARGE(IF(ISNA(L98:FN98),"",L98:FN98),GK$2)</f>
        <v>0.6</v>
      </c>
      <c r="GL98">
        <f t="array" ref="GL98">LARGE(IF(ISNA(M98:FO98),"",M98:FO98),GL$2)</f>
        <v>0.6</v>
      </c>
      <c r="GM98">
        <f t="array" ref="GM98">LARGE(IF(ISNA(N98:FP98),"",N98:FP98),GM$2)</f>
        <v>0.6</v>
      </c>
      <c r="GN98">
        <f t="array" aca="1" ref="GN98" ca="1">LARGE(IF(ISNA(O98:FQ98),"",O98:FQ98),GN$2)</f>
        <v>0.6</v>
      </c>
      <c r="GO98">
        <f t="array" aca="1" ref="GO98" ca="1">LARGE(IF(ISNA(P98:FR98),"",P98:FR98),GO$2)</f>
        <v>0.4</v>
      </c>
      <c r="GP98">
        <f t="array" aca="1" ref="GP98" ca="1">LARGE(IF(ISNA(Q98:FS98),"",Q98:FS98),GP$2)</f>
        <v>0.4</v>
      </c>
      <c r="GQ98">
        <f t="array" aca="1" ref="GQ98" ca="1">LARGE(IF(ISNA(R98:FT98),"",R98:FT98),GQ$2)</f>
        <v>0.4</v>
      </c>
      <c r="GR98">
        <f t="shared" ca="1" si="163"/>
        <v>0.51428571428571423</v>
      </c>
    </row>
    <row r="99" spans="1:200" ht="30" hidden="1" customHeight="1" x14ac:dyDescent="0.25">
      <c r="A99">
        <f t="shared" si="161"/>
        <v>114</v>
      </c>
      <c r="B99" s="81">
        <f>VLOOKUP(F99,Countries!$D$5:$F$254,3,FALSE)</f>
        <v>300000</v>
      </c>
      <c r="C99" s="86">
        <f t="shared" ca="1" si="199"/>
        <v>0</v>
      </c>
      <c r="D99" s="80" t="str">
        <f>VLOOKUP(F99,Countries!$D$5:$E$254,2,FALSE)</f>
        <v>Asia</v>
      </c>
      <c r="E99" s="80" t="str">
        <f>VLOOKUP(F99,Countries!$D$5:$G$254,4,FALSE)</f>
        <v>SEAsia</v>
      </c>
      <c r="F99" s="80" t="str">
        <f>Infections!A109</f>
        <v>Maldives</v>
      </c>
      <c r="G99" s="81">
        <f t="shared" ca="1" si="200"/>
        <v>8</v>
      </c>
      <c r="H99" s="81">
        <f t="shared" ca="1" si="201"/>
        <v>0</v>
      </c>
      <c r="I99" s="100" t="str">
        <f t="shared" si="202"/>
        <v>Maldives</v>
      </c>
      <c r="J99" s="80">
        <f t="shared" si="203"/>
        <v>0</v>
      </c>
      <c r="K99" s="80">
        <f t="shared" si="204"/>
        <v>0</v>
      </c>
      <c r="L99" s="80" t="e">
        <f t="shared" si="216"/>
        <v>#N/A</v>
      </c>
      <c r="M99" s="80" t="e">
        <f t="shared" si="216"/>
        <v>#N/A</v>
      </c>
      <c r="N99" s="80" t="e">
        <f t="shared" si="216"/>
        <v>#N/A</v>
      </c>
      <c r="O99" s="80">
        <f t="shared" si="216"/>
        <v>0</v>
      </c>
      <c r="P99" s="80">
        <f t="shared" si="216"/>
        <v>0</v>
      </c>
      <c r="Q99" s="80">
        <f t="shared" si="216"/>
        <v>0</v>
      </c>
      <c r="R99" s="80">
        <f t="shared" si="216"/>
        <v>0</v>
      </c>
      <c r="S99" s="80">
        <f t="shared" si="216"/>
        <v>0</v>
      </c>
      <c r="T99" s="80">
        <f t="shared" si="216"/>
        <v>0</v>
      </c>
      <c r="U99" s="80">
        <f t="shared" si="216"/>
        <v>0</v>
      </c>
      <c r="V99" s="80">
        <f t="shared" si="217"/>
        <v>0</v>
      </c>
      <c r="W99" s="80">
        <f t="shared" si="217"/>
        <v>0</v>
      </c>
      <c r="X99" s="80">
        <f t="shared" si="217"/>
        <v>0</v>
      </c>
      <c r="Y99" s="80">
        <f t="shared" si="217"/>
        <v>0</v>
      </c>
      <c r="Z99" s="80">
        <f t="shared" si="217"/>
        <v>0</v>
      </c>
      <c r="AA99" s="80">
        <f t="shared" si="217"/>
        <v>0</v>
      </c>
      <c r="AB99" s="80">
        <f t="shared" si="217"/>
        <v>0</v>
      </c>
      <c r="AC99" s="80">
        <f t="shared" si="217"/>
        <v>0</v>
      </c>
      <c r="AD99" s="80">
        <f t="shared" si="217"/>
        <v>0</v>
      </c>
      <c r="AE99" s="80">
        <f t="shared" si="217"/>
        <v>0</v>
      </c>
      <c r="AF99" s="80">
        <f t="shared" si="218"/>
        <v>0</v>
      </c>
      <c r="AG99" s="80">
        <f t="shared" si="218"/>
        <v>0</v>
      </c>
      <c r="AH99" s="80">
        <f t="shared" si="218"/>
        <v>0</v>
      </c>
      <c r="AI99" s="80">
        <f t="shared" si="218"/>
        <v>0</v>
      </c>
      <c r="AJ99" s="80">
        <f t="shared" si="218"/>
        <v>0</v>
      </c>
      <c r="AK99" s="80">
        <f t="shared" si="218"/>
        <v>0</v>
      </c>
      <c r="AL99" s="80">
        <f t="shared" si="218"/>
        <v>0</v>
      </c>
      <c r="AM99" s="80">
        <f t="shared" si="218"/>
        <v>0</v>
      </c>
      <c r="AN99" s="80">
        <f t="shared" si="218"/>
        <v>0</v>
      </c>
      <c r="AO99" s="80">
        <f t="shared" si="218"/>
        <v>0</v>
      </c>
      <c r="AP99" s="80">
        <f t="shared" si="219"/>
        <v>0</v>
      </c>
      <c r="AQ99" s="80">
        <f t="shared" si="219"/>
        <v>0</v>
      </c>
      <c r="AR99" s="80">
        <f t="shared" si="219"/>
        <v>0</v>
      </c>
      <c r="AS99" s="80">
        <f t="shared" si="219"/>
        <v>0</v>
      </c>
      <c r="AT99" s="80">
        <f t="shared" si="219"/>
        <v>0</v>
      </c>
      <c r="AU99" s="80">
        <f t="shared" si="219"/>
        <v>0</v>
      </c>
      <c r="AV99" s="80">
        <f t="shared" si="219"/>
        <v>0</v>
      </c>
      <c r="AW99" s="80">
        <f t="shared" si="219"/>
        <v>0</v>
      </c>
      <c r="AX99" s="80">
        <f t="shared" si="219"/>
        <v>0</v>
      </c>
      <c r="AY99" s="80">
        <f t="shared" si="219"/>
        <v>0</v>
      </c>
      <c r="AZ99" s="80">
        <f t="shared" si="220"/>
        <v>0</v>
      </c>
      <c r="BA99" s="80">
        <f t="shared" si="220"/>
        <v>0</v>
      </c>
      <c r="BB99" s="80">
        <f t="shared" si="220"/>
        <v>0</v>
      </c>
      <c r="BC99" s="80">
        <f t="shared" si="220"/>
        <v>0</v>
      </c>
      <c r="BD99" s="80">
        <f t="shared" si="220"/>
        <v>0</v>
      </c>
      <c r="BE99" s="80">
        <f t="shared" si="220"/>
        <v>0</v>
      </c>
      <c r="BF99" s="80">
        <f t="shared" si="220"/>
        <v>0</v>
      </c>
      <c r="BG99" s="80">
        <f t="shared" si="220"/>
        <v>0</v>
      </c>
      <c r="BH99" s="80">
        <f t="shared" si="220"/>
        <v>0</v>
      </c>
      <c r="BI99" s="80">
        <f t="shared" si="220"/>
        <v>0</v>
      </c>
      <c r="BJ99" s="80">
        <f t="shared" si="221"/>
        <v>0</v>
      </c>
      <c r="BK99" s="80">
        <f t="shared" si="221"/>
        <v>0</v>
      </c>
      <c r="BL99" s="80">
        <f t="shared" si="221"/>
        <v>0</v>
      </c>
      <c r="BM99" s="80">
        <f t="shared" si="221"/>
        <v>0</v>
      </c>
      <c r="BN99" s="80">
        <f t="shared" si="221"/>
        <v>0</v>
      </c>
      <c r="BO99" s="80">
        <f t="shared" si="221"/>
        <v>0</v>
      </c>
      <c r="BP99" s="80">
        <f t="shared" si="221"/>
        <v>0</v>
      </c>
      <c r="BQ99" s="80">
        <f t="shared" si="221"/>
        <v>0</v>
      </c>
      <c r="BR99" s="80">
        <f t="shared" si="221"/>
        <v>0</v>
      </c>
      <c r="BS99" s="80">
        <f t="shared" si="221"/>
        <v>0</v>
      </c>
      <c r="BT99" s="80">
        <f t="shared" si="222"/>
        <v>0</v>
      </c>
      <c r="BU99" s="80">
        <f t="shared" si="222"/>
        <v>0</v>
      </c>
      <c r="BV99" s="80">
        <f t="shared" si="222"/>
        <v>0</v>
      </c>
      <c r="BW99" s="80">
        <f t="shared" si="222"/>
        <v>0</v>
      </c>
      <c r="BX99" s="80">
        <f t="shared" si="222"/>
        <v>0</v>
      </c>
      <c r="BY99" s="80">
        <f t="shared" si="222"/>
        <v>0</v>
      </c>
      <c r="BZ99" s="80">
        <f t="shared" si="222"/>
        <v>0</v>
      </c>
      <c r="CA99" s="80">
        <f t="shared" si="222"/>
        <v>0</v>
      </c>
      <c r="CB99" s="80">
        <f t="shared" si="222"/>
        <v>0</v>
      </c>
      <c r="CC99" s="80">
        <f t="shared" si="222"/>
        <v>0</v>
      </c>
      <c r="CD99" s="80">
        <f t="shared" si="223"/>
        <v>0</v>
      </c>
      <c r="CE99" s="80">
        <f t="shared" si="223"/>
        <v>0</v>
      </c>
      <c r="CF99" s="80">
        <f t="shared" si="223"/>
        <v>0</v>
      </c>
      <c r="CG99" s="80">
        <f t="shared" si="223"/>
        <v>0</v>
      </c>
      <c r="CH99" s="80">
        <f t="shared" si="223"/>
        <v>0</v>
      </c>
      <c r="CI99" s="80">
        <f t="shared" si="223"/>
        <v>0</v>
      </c>
      <c r="CJ99" s="80">
        <f t="shared" si="223"/>
        <v>0</v>
      </c>
      <c r="CK99" s="80">
        <f t="shared" si="223"/>
        <v>0</v>
      </c>
      <c r="CL99" s="80">
        <f t="shared" si="223"/>
        <v>0</v>
      </c>
      <c r="CM99" s="80">
        <f t="shared" si="223"/>
        <v>0</v>
      </c>
      <c r="CN99" s="80">
        <f t="shared" si="224"/>
        <v>0</v>
      </c>
      <c r="CO99" s="80">
        <f t="shared" si="224"/>
        <v>0</v>
      </c>
      <c r="CP99" s="80">
        <f t="shared" si="224"/>
        <v>0</v>
      </c>
      <c r="CQ99" s="80">
        <f t="shared" si="224"/>
        <v>0</v>
      </c>
      <c r="CR99" s="80">
        <f t="shared" si="224"/>
        <v>0</v>
      </c>
      <c r="CS99" s="80">
        <f t="shared" si="224"/>
        <v>0</v>
      </c>
      <c r="CT99" s="80">
        <f t="shared" si="224"/>
        <v>0</v>
      </c>
      <c r="CU99" s="80">
        <f t="shared" si="224"/>
        <v>0</v>
      </c>
      <c r="CV99" s="80">
        <f t="shared" si="224"/>
        <v>0</v>
      </c>
      <c r="CW99" s="80">
        <f t="shared" si="224"/>
        <v>0</v>
      </c>
      <c r="CX99" s="80">
        <f t="shared" si="225"/>
        <v>0</v>
      </c>
      <c r="CY99" s="80">
        <f t="shared" si="225"/>
        <v>0</v>
      </c>
      <c r="CZ99" s="80">
        <f t="shared" si="225"/>
        <v>0</v>
      </c>
      <c r="DA99" s="80">
        <f t="shared" si="225"/>
        <v>0</v>
      </c>
      <c r="DB99" s="80">
        <f t="shared" si="225"/>
        <v>0</v>
      </c>
      <c r="DC99" s="80">
        <f t="shared" si="225"/>
        <v>0</v>
      </c>
      <c r="DD99" s="80">
        <f t="shared" si="225"/>
        <v>0.2</v>
      </c>
      <c r="DE99" s="80">
        <f t="shared" si="225"/>
        <v>0.2</v>
      </c>
      <c r="DF99" s="80">
        <f t="shared" si="225"/>
        <v>0.2</v>
      </c>
      <c r="DG99" s="80">
        <f t="shared" si="225"/>
        <v>0.2</v>
      </c>
      <c r="DH99" s="80">
        <f t="shared" si="226"/>
        <v>0.2</v>
      </c>
      <c r="DI99" s="80">
        <f t="shared" si="226"/>
        <v>0</v>
      </c>
      <c r="DJ99" s="80">
        <f t="shared" si="226"/>
        <v>0.2</v>
      </c>
      <c r="DK99" s="80">
        <f t="shared" si="226"/>
        <v>0.2</v>
      </c>
      <c r="DL99" s="80">
        <f t="shared" si="226"/>
        <v>0.4</v>
      </c>
      <c r="DM99" s="80">
        <f t="shared" si="226"/>
        <v>0.4</v>
      </c>
      <c r="DN99" s="80">
        <f t="shared" si="226"/>
        <v>0.4</v>
      </c>
      <c r="DO99" s="80">
        <f t="shared" si="226"/>
        <v>0.2</v>
      </c>
      <c r="DP99" s="80">
        <f t="shared" si="226"/>
        <v>0.2</v>
      </c>
      <c r="DQ99" s="80">
        <f t="shared" si="226"/>
        <v>0</v>
      </c>
      <c r="DR99" s="80">
        <f t="shared" si="227"/>
        <v>0.2</v>
      </c>
      <c r="DS99" s="80">
        <f t="shared" si="227"/>
        <v>0.2</v>
      </c>
      <c r="DT99" s="80">
        <f t="shared" si="227"/>
        <v>0.2</v>
      </c>
      <c r="DU99" s="80">
        <f t="shared" si="227"/>
        <v>0.2</v>
      </c>
      <c r="DV99" s="80">
        <f t="shared" si="227"/>
        <v>0.2</v>
      </c>
      <c r="DW99" s="80">
        <f t="shared" si="227"/>
        <v>0</v>
      </c>
      <c r="DX99" s="80">
        <f t="shared" si="227"/>
        <v>0</v>
      </c>
      <c r="DY99" s="80">
        <f t="shared" si="227"/>
        <v>0</v>
      </c>
      <c r="DZ99" s="80">
        <f t="shared" si="227"/>
        <v>0</v>
      </c>
      <c r="EA99" s="80">
        <f t="shared" si="227"/>
        <v>0</v>
      </c>
      <c r="EB99" s="80">
        <f t="shared" si="228"/>
        <v>0</v>
      </c>
      <c r="EC99" s="80">
        <f t="shared" si="228"/>
        <v>0</v>
      </c>
      <c r="ED99" s="80">
        <f t="shared" si="228"/>
        <v>0</v>
      </c>
      <c r="EE99" s="80">
        <f t="shared" si="228"/>
        <v>0.2</v>
      </c>
      <c r="EF99" s="80">
        <f t="shared" si="228"/>
        <v>0.2</v>
      </c>
      <c r="EG99" s="80">
        <f t="shared" si="228"/>
        <v>0.2</v>
      </c>
      <c r="EH99" s="80">
        <f t="shared" si="228"/>
        <v>0.2</v>
      </c>
      <c r="EI99" s="80">
        <f t="shared" si="228"/>
        <v>0.2</v>
      </c>
      <c r="EJ99" s="80">
        <f t="shared" si="228"/>
        <v>0</v>
      </c>
      <c r="EK99" s="80">
        <f t="shared" si="228"/>
        <v>0.2</v>
      </c>
      <c r="EL99" s="80">
        <f t="shared" si="229"/>
        <v>0.4</v>
      </c>
      <c r="EM99" s="80">
        <f t="shared" si="229"/>
        <v>0.4</v>
      </c>
      <c r="EN99" s="80">
        <f t="shared" si="229"/>
        <v>0.4</v>
      </c>
      <c r="EO99" s="80">
        <f t="shared" si="229"/>
        <v>0.4</v>
      </c>
      <c r="EP99" s="80">
        <f t="shared" si="229"/>
        <v>0.4</v>
      </c>
      <c r="EQ99" s="80">
        <f t="shared" si="229"/>
        <v>0.2</v>
      </c>
      <c r="ER99" s="80">
        <f t="shared" si="229"/>
        <v>0.2</v>
      </c>
      <c r="ES99" s="80">
        <f t="shared" si="229"/>
        <v>0.2</v>
      </c>
      <c r="ET99" s="80">
        <f t="shared" si="229"/>
        <v>0.2</v>
      </c>
      <c r="EU99" s="80">
        <f t="shared" si="229"/>
        <v>0</v>
      </c>
      <c r="EV99" s="80">
        <f t="shared" si="230"/>
        <v>0</v>
      </c>
      <c r="EW99" s="80">
        <f t="shared" si="230"/>
        <v>0</v>
      </c>
      <c r="EX99" s="80">
        <f t="shared" si="230"/>
        <v>0</v>
      </c>
      <c r="EY99" s="80">
        <f t="shared" si="230"/>
        <v>0</v>
      </c>
      <c r="EZ99" s="80">
        <f t="shared" si="230"/>
        <v>0</v>
      </c>
      <c r="FA99" s="80">
        <f t="shared" si="230"/>
        <v>0</v>
      </c>
      <c r="FB99" s="80">
        <f t="shared" si="230"/>
        <v>0</v>
      </c>
      <c r="FC99" s="80">
        <f t="shared" si="230"/>
        <v>0</v>
      </c>
      <c r="FD99" s="80">
        <f t="shared" si="230"/>
        <v>0</v>
      </c>
      <c r="FE99" s="80">
        <f t="shared" si="230"/>
        <v>0</v>
      </c>
      <c r="FF99" s="80">
        <f t="shared" si="231"/>
        <v>0</v>
      </c>
      <c r="FG99" s="80" t="e">
        <f t="shared" si="231"/>
        <v>#N/A</v>
      </c>
      <c r="FH99" s="80" t="e">
        <f t="shared" si="231"/>
        <v>#N/A</v>
      </c>
      <c r="FI99" s="80" t="e">
        <f t="shared" si="231"/>
        <v>#N/A</v>
      </c>
      <c r="FJ99" s="80" t="e">
        <f t="shared" si="231"/>
        <v>#N/A</v>
      </c>
      <c r="FK99" s="80" t="e">
        <f t="shared" si="231"/>
        <v>#N/A</v>
      </c>
      <c r="FL99" s="80" t="e">
        <f t="shared" si="231"/>
        <v>#N/A</v>
      </c>
      <c r="FM99" s="80" t="e">
        <f t="shared" si="231"/>
        <v>#N/A</v>
      </c>
      <c r="FN99" s="80" t="e">
        <f t="shared" si="231"/>
        <v>#N/A</v>
      </c>
      <c r="FO99">
        <v>1</v>
      </c>
      <c r="FQ99" s="10">
        <f t="shared" ca="1" si="232"/>
        <v>0</v>
      </c>
      <c r="FR99" s="10">
        <f t="shared" ca="1" si="232"/>
        <v>0</v>
      </c>
      <c r="FS99" s="10">
        <f t="shared" ca="1" si="232"/>
        <v>0</v>
      </c>
      <c r="FT99" s="10">
        <f t="shared" ca="1" si="232"/>
        <v>0</v>
      </c>
      <c r="FU99" s="10">
        <f t="shared" ca="1" si="232"/>
        <v>0</v>
      </c>
      <c r="FV99" s="10">
        <f t="shared" ca="1" si="232"/>
        <v>0</v>
      </c>
      <c r="FW99" s="10">
        <f t="shared" ca="1" si="232"/>
        <v>0</v>
      </c>
      <c r="FX99" s="10">
        <f t="shared" ca="1" si="205"/>
        <v>0</v>
      </c>
      <c r="FY99" s="10" t="b">
        <f t="shared" ca="1" si="198"/>
        <v>0</v>
      </c>
      <c r="FZ99" s="10">
        <f t="array" ref="FZ99">MAX(IF(ISNA(L99:FN99),"",L99:FN99))</f>
        <v>0.4</v>
      </c>
      <c r="GA99" s="52">
        <f t="shared" ca="1" si="206"/>
        <v>0</v>
      </c>
      <c r="GB99" t="str">
        <f t="shared" si="207"/>
        <v>Asia</v>
      </c>
      <c r="GC99" t="str">
        <f t="shared" si="208"/>
        <v>Maldives</v>
      </c>
      <c r="GD99" s="10">
        <f t="shared" si="209"/>
        <v>0.4</v>
      </c>
      <c r="GE99" s="10">
        <f t="shared" ca="1" si="210"/>
        <v>8</v>
      </c>
      <c r="GF99" s="10">
        <f t="shared" ca="1" si="211"/>
        <v>300000</v>
      </c>
      <c r="GG99" s="10">
        <f t="shared" ca="1" si="212"/>
        <v>0</v>
      </c>
      <c r="GH99" s="10">
        <f t="shared" ca="1" si="213"/>
        <v>0</v>
      </c>
      <c r="GI99" s="10">
        <f t="shared" ca="1" si="214"/>
        <v>0</v>
      </c>
      <c r="GJ99" s="10">
        <f t="shared" ca="1" si="215"/>
        <v>0</v>
      </c>
      <c r="GK99">
        <f t="array" ref="GK99">LARGE(IF(ISNA(L99:FN99),"",L99:FN99),GK$2)</f>
        <v>0.4</v>
      </c>
      <c r="GL99">
        <f t="array" ref="GL99">LARGE(IF(ISNA(M99:FO99),"",M99:FO99),GL$2)</f>
        <v>0.4</v>
      </c>
      <c r="GM99">
        <f t="array" ref="GM99">LARGE(IF(ISNA(N99:FP99),"",N99:FP99),GM$2)</f>
        <v>0.4</v>
      </c>
      <c r="GN99">
        <f t="array" aca="1" ref="GN99" ca="1">LARGE(IF(ISNA(O99:FQ99),"",O99:FQ99),GN$2)</f>
        <v>0.4</v>
      </c>
      <c r="GO99">
        <f t="array" aca="1" ref="GO99" ca="1">LARGE(IF(ISNA(P99:FR99),"",P99:FR99),GO$2)</f>
        <v>0.4</v>
      </c>
      <c r="GP99">
        <f t="array" aca="1" ref="GP99" ca="1">LARGE(IF(ISNA(Q99:FS99),"",Q99:FS99),GP$2)</f>
        <v>0.4</v>
      </c>
      <c r="GQ99">
        <f t="array" aca="1" ref="GQ99" ca="1">LARGE(IF(ISNA(R99:FT99),"",R99:FT99),GQ$2)</f>
        <v>0.4</v>
      </c>
      <c r="GR99">
        <f t="shared" ca="1" si="163"/>
        <v>0.39999999999999997</v>
      </c>
    </row>
    <row r="100" spans="1:200" ht="30" hidden="1" customHeight="1" x14ac:dyDescent="0.25">
      <c r="A100">
        <f t="shared" si="161"/>
        <v>70</v>
      </c>
      <c r="B100" s="81">
        <f>VLOOKUP(F100,Countries!$D$5:$F$254,3,FALSE)</f>
        <v>1600000</v>
      </c>
      <c r="C100" s="86">
        <f t="shared" ca="1" si="199"/>
        <v>0.94736842105263164</v>
      </c>
      <c r="D100" s="80" t="str">
        <f>VLOOKUP(F100,Countries!$D$5:$E$254,2,FALSE)</f>
        <v>Africa</v>
      </c>
      <c r="E100" s="80" t="str">
        <f>VLOOKUP(F100,Countries!$D$5:$G$254,4,FALSE)</f>
        <v>CeSoAfrica</v>
      </c>
      <c r="F100" s="80" t="str">
        <f>Infections!A66</f>
        <v>Gabon</v>
      </c>
      <c r="G100" s="81">
        <f t="shared" ca="1" si="200"/>
        <v>39</v>
      </c>
      <c r="H100" s="81">
        <f t="shared" ca="1" si="201"/>
        <v>1.5428571428571429</v>
      </c>
      <c r="I100" s="100" t="str">
        <f t="shared" si="202"/>
        <v>Gabon</v>
      </c>
      <c r="J100" s="80">
        <f t="shared" si="203"/>
        <v>0</v>
      </c>
      <c r="K100" s="80">
        <f t="shared" si="204"/>
        <v>0</v>
      </c>
      <c r="L100" s="80" t="e">
        <f t="shared" si="216"/>
        <v>#N/A</v>
      </c>
      <c r="M100" s="80" t="e">
        <f t="shared" si="216"/>
        <v>#N/A</v>
      </c>
      <c r="N100" s="80" t="e">
        <f t="shared" si="216"/>
        <v>#N/A</v>
      </c>
      <c r="O100" s="80">
        <f t="shared" si="216"/>
        <v>0</v>
      </c>
      <c r="P100" s="80">
        <f t="shared" si="216"/>
        <v>0</v>
      </c>
      <c r="Q100" s="80">
        <f t="shared" si="216"/>
        <v>0</v>
      </c>
      <c r="R100" s="80">
        <f t="shared" si="216"/>
        <v>0</v>
      </c>
      <c r="S100" s="80">
        <f t="shared" si="216"/>
        <v>0</v>
      </c>
      <c r="T100" s="80">
        <f t="shared" si="216"/>
        <v>0</v>
      </c>
      <c r="U100" s="80">
        <f t="shared" si="216"/>
        <v>0</v>
      </c>
      <c r="V100" s="80">
        <f t="shared" si="217"/>
        <v>0</v>
      </c>
      <c r="W100" s="80">
        <f t="shared" si="217"/>
        <v>0</v>
      </c>
      <c r="X100" s="80">
        <f t="shared" si="217"/>
        <v>0</v>
      </c>
      <c r="Y100" s="80">
        <f t="shared" si="217"/>
        <v>0</v>
      </c>
      <c r="Z100" s="80">
        <f t="shared" si="217"/>
        <v>0</v>
      </c>
      <c r="AA100" s="80">
        <f t="shared" si="217"/>
        <v>0</v>
      </c>
      <c r="AB100" s="80">
        <f t="shared" si="217"/>
        <v>0</v>
      </c>
      <c r="AC100" s="80">
        <f t="shared" si="217"/>
        <v>0</v>
      </c>
      <c r="AD100" s="80">
        <f t="shared" si="217"/>
        <v>0</v>
      </c>
      <c r="AE100" s="80">
        <f t="shared" si="217"/>
        <v>0</v>
      </c>
      <c r="AF100" s="80">
        <f t="shared" si="218"/>
        <v>0</v>
      </c>
      <c r="AG100" s="80">
        <f t="shared" si="218"/>
        <v>0</v>
      </c>
      <c r="AH100" s="80">
        <f t="shared" si="218"/>
        <v>0</v>
      </c>
      <c r="AI100" s="80">
        <f t="shared" si="218"/>
        <v>0</v>
      </c>
      <c r="AJ100" s="80">
        <f t="shared" si="218"/>
        <v>0</v>
      </c>
      <c r="AK100" s="80">
        <f t="shared" si="218"/>
        <v>0</v>
      </c>
      <c r="AL100" s="80">
        <f t="shared" si="218"/>
        <v>0</v>
      </c>
      <c r="AM100" s="80">
        <f t="shared" si="218"/>
        <v>0</v>
      </c>
      <c r="AN100" s="80">
        <f t="shared" si="218"/>
        <v>0</v>
      </c>
      <c r="AO100" s="80">
        <f t="shared" si="218"/>
        <v>0</v>
      </c>
      <c r="AP100" s="80">
        <f t="shared" si="219"/>
        <v>0</v>
      </c>
      <c r="AQ100" s="80">
        <f t="shared" si="219"/>
        <v>0</v>
      </c>
      <c r="AR100" s="80">
        <f t="shared" si="219"/>
        <v>0</v>
      </c>
      <c r="AS100" s="80">
        <f t="shared" si="219"/>
        <v>0</v>
      </c>
      <c r="AT100" s="80">
        <f t="shared" si="219"/>
        <v>0</v>
      </c>
      <c r="AU100" s="80">
        <f t="shared" si="219"/>
        <v>0</v>
      </c>
      <c r="AV100" s="80">
        <f t="shared" si="219"/>
        <v>0</v>
      </c>
      <c r="AW100" s="80">
        <f t="shared" si="219"/>
        <v>0</v>
      </c>
      <c r="AX100" s="80">
        <f t="shared" si="219"/>
        <v>0</v>
      </c>
      <c r="AY100" s="80">
        <f t="shared" si="219"/>
        <v>0</v>
      </c>
      <c r="AZ100" s="80">
        <f t="shared" si="220"/>
        <v>0</v>
      </c>
      <c r="BA100" s="80">
        <f t="shared" si="220"/>
        <v>0</v>
      </c>
      <c r="BB100" s="80">
        <f t="shared" si="220"/>
        <v>0</v>
      </c>
      <c r="BC100" s="80">
        <f t="shared" si="220"/>
        <v>0</v>
      </c>
      <c r="BD100" s="80">
        <f t="shared" si="220"/>
        <v>0</v>
      </c>
      <c r="BE100" s="80">
        <f t="shared" si="220"/>
        <v>0</v>
      </c>
      <c r="BF100" s="80">
        <f t="shared" si="220"/>
        <v>0</v>
      </c>
      <c r="BG100" s="80">
        <f t="shared" si="220"/>
        <v>0</v>
      </c>
      <c r="BH100" s="80">
        <f t="shared" si="220"/>
        <v>0</v>
      </c>
      <c r="BI100" s="80">
        <f t="shared" si="220"/>
        <v>0</v>
      </c>
      <c r="BJ100" s="80">
        <f t="shared" si="221"/>
        <v>0</v>
      </c>
      <c r="BK100" s="80">
        <f t="shared" si="221"/>
        <v>0</v>
      </c>
      <c r="BL100" s="80">
        <f t="shared" si="221"/>
        <v>0</v>
      </c>
      <c r="BM100" s="80">
        <f t="shared" si="221"/>
        <v>0</v>
      </c>
      <c r="BN100" s="80">
        <f t="shared" si="221"/>
        <v>0</v>
      </c>
      <c r="BO100" s="80">
        <f t="shared" si="221"/>
        <v>0</v>
      </c>
      <c r="BP100" s="80">
        <f t="shared" si="221"/>
        <v>0.2</v>
      </c>
      <c r="BQ100" s="80">
        <f t="shared" si="221"/>
        <v>0.2</v>
      </c>
      <c r="BR100" s="80">
        <f t="shared" si="221"/>
        <v>0.2</v>
      </c>
      <c r="BS100" s="80">
        <f t="shared" si="221"/>
        <v>0.2</v>
      </c>
      <c r="BT100" s="80">
        <f t="shared" si="222"/>
        <v>0.2</v>
      </c>
      <c r="BU100" s="80">
        <f t="shared" si="222"/>
        <v>0</v>
      </c>
      <c r="BV100" s="80">
        <f t="shared" si="222"/>
        <v>0</v>
      </c>
      <c r="BW100" s="80">
        <f t="shared" si="222"/>
        <v>0</v>
      </c>
      <c r="BX100" s="80">
        <f t="shared" si="222"/>
        <v>0</v>
      </c>
      <c r="BY100" s="80">
        <f t="shared" si="222"/>
        <v>0</v>
      </c>
      <c r="BZ100" s="80">
        <f t="shared" si="222"/>
        <v>0</v>
      </c>
      <c r="CA100" s="80">
        <f t="shared" si="222"/>
        <v>0</v>
      </c>
      <c r="CB100" s="80">
        <f t="shared" si="222"/>
        <v>0</v>
      </c>
      <c r="CC100" s="80">
        <f t="shared" si="222"/>
        <v>0</v>
      </c>
      <c r="CD100" s="80">
        <f t="shared" si="223"/>
        <v>0</v>
      </c>
      <c r="CE100" s="80">
        <f t="shared" si="223"/>
        <v>0</v>
      </c>
      <c r="CF100" s="80">
        <f t="shared" si="223"/>
        <v>0</v>
      </c>
      <c r="CG100" s="80">
        <f t="shared" si="223"/>
        <v>0</v>
      </c>
      <c r="CH100" s="80">
        <f t="shared" si="223"/>
        <v>0</v>
      </c>
      <c r="CI100" s="80">
        <f t="shared" si="223"/>
        <v>0</v>
      </c>
      <c r="CJ100" s="80">
        <f t="shared" si="223"/>
        <v>0</v>
      </c>
      <c r="CK100" s="80">
        <f t="shared" si="223"/>
        <v>0</v>
      </c>
      <c r="CL100" s="80">
        <f t="shared" si="223"/>
        <v>0</v>
      </c>
      <c r="CM100" s="80">
        <f t="shared" si="223"/>
        <v>0</v>
      </c>
      <c r="CN100" s="80">
        <f t="shared" si="224"/>
        <v>0</v>
      </c>
      <c r="CO100" s="80">
        <f t="shared" si="224"/>
        <v>0</v>
      </c>
      <c r="CP100" s="80">
        <f t="shared" si="224"/>
        <v>0</v>
      </c>
      <c r="CQ100" s="80">
        <f t="shared" si="224"/>
        <v>0</v>
      </c>
      <c r="CR100" s="80">
        <f t="shared" si="224"/>
        <v>0</v>
      </c>
      <c r="CS100" s="80">
        <f t="shared" si="224"/>
        <v>0</v>
      </c>
      <c r="CT100" s="80">
        <f t="shared" si="224"/>
        <v>0</v>
      </c>
      <c r="CU100" s="80">
        <f t="shared" si="224"/>
        <v>0</v>
      </c>
      <c r="CV100" s="80">
        <f t="shared" si="224"/>
        <v>0</v>
      </c>
      <c r="CW100" s="80">
        <f t="shared" si="224"/>
        <v>0</v>
      </c>
      <c r="CX100" s="80">
        <f t="shared" si="225"/>
        <v>0.2</v>
      </c>
      <c r="CY100" s="80">
        <f t="shared" si="225"/>
        <v>0.4</v>
      </c>
      <c r="CZ100" s="80">
        <f t="shared" si="225"/>
        <v>0.4</v>
      </c>
      <c r="DA100" s="80">
        <f t="shared" si="225"/>
        <v>0.4</v>
      </c>
      <c r="DB100" s="80">
        <f t="shared" si="225"/>
        <v>0.4</v>
      </c>
      <c r="DC100" s="80">
        <f t="shared" si="225"/>
        <v>0.2</v>
      </c>
      <c r="DD100" s="80">
        <f t="shared" si="225"/>
        <v>0</v>
      </c>
      <c r="DE100" s="80">
        <f t="shared" si="225"/>
        <v>0</v>
      </c>
      <c r="DF100" s="80">
        <f t="shared" si="225"/>
        <v>0</v>
      </c>
      <c r="DG100" s="80">
        <f t="shared" si="225"/>
        <v>0.4</v>
      </c>
      <c r="DH100" s="80">
        <f t="shared" si="226"/>
        <v>0.4</v>
      </c>
      <c r="DI100" s="80">
        <f t="shared" si="226"/>
        <v>0.6</v>
      </c>
      <c r="DJ100" s="80">
        <f t="shared" si="226"/>
        <v>0.6</v>
      </c>
      <c r="DK100" s="80">
        <f t="shared" si="226"/>
        <v>0.6</v>
      </c>
      <c r="DL100" s="80">
        <f t="shared" si="226"/>
        <v>0.6</v>
      </c>
      <c r="DM100" s="80">
        <f t="shared" si="226"/>
        <v>0.6</v>
      </c>
      <c r="DN100" s="80">
        <f t="shared" si="226"/>
        <v>0.4</v>
      </c>
      <c r="DO100" s="80">
        <f t="shared" si="226"/>
        <v>0.4</v>
      </c>
      <c r="DP100" s="80">
        <f t="shared" si="226"/>
        <v>0.6</v>
      </c>
      <c r="DQ100" s="80">
        <f t="shared" si="226"/>
        <v>0.2</v>
      </c>
      <c r="DR100" s="80">
        <f t="shared" si="227"/>
        <v>0.2</v>
      </c>
      <c r="DS100" s="80">
        <f t="shared" si="227"/>
        <v>0.4</v>
      </c>
      <c r="DT100" s="80">
        <f t="shared" si="227"/>
        <v>0.4</v>
      </c>
      <c r="DU100" s="80">
        <f t="shared" si="227"/>
        <v>0.4</v>
      </c>
      <c r="DV100" s="80">
        <f t="shared" si="227"/>
        <v>0.4</v>
      </c>
      <c r="DW100" s="80">
        <f t="shared" si="227"/>
        <v>0.4</v>
      </c>
      <c r="DX100" s="80">
        <f t="shared" si="227"/>
        <v>0.4</v>
      </c>
      <c r="DY100" s="80">
        <f t="shared" si="227"/>
        <v>0.4</v>
      </c>
      <c r="DZ100" s="80">
        <f t="shared" si="227"/>
        <v>0.2</v>
      </c>
      <c r="EA100" s="80">
        <f t="shared" si="227"/>
        <v>0.2</v>
      </c>
      <c r="EB100" s="80">
        <f t="shared" si="228"/>
        <v>0.2</v>
      </c>
      <c r="EC100" s="80">
        <f t="shared" si="228"/>
        <v>0</v>
      </c>
      <c r="ED100" s="80">
        <f t="shared" si="228"/>
        <v>0.4</v>
      </c>
      <c r="EE100" s="80">
        <f t="shared" si="228"/>
        <v>0.4</v>
      </c>
      <c r="EF100" s="80">
        <f t="shared" si="228"/>
        <v>0.4</v>
      </c>
      <c r="EG100" s="80">
        <f t="shared" si="228"/>
        <v>0.4</v>
      </c>
      <c r="EH100" s="80">
        <f t="shared" si="228"/>
        <v>0.6</v>
      </c>
      <c r="EI100" s="80">
        <f t="shared" si="228"/>
        <v>0.6</v>
      </c>
      <c r="EJ100" s="80">
        <f t="shared" si="228"/>
        <v>0.6</v>
      </c>
      <c r="EK100" s="80">
        <f t="shared" si="228"/>
        <v>0.6</v>
      </c>
      <c r="EL100" s="80">
        <f t="shared" si="229"/>
        <v>1.2</v>
      </c>
      <c r="EM100" s="80">
        <f t="shared" si="229"/>
        <v>1</v>
      </c>
      <c r="EN100" s="80">
        <f t="shared" si="229"/>
        <v>0.8</v>
      </c>
      <c r="EO100" s="80">
        <f t="shared" si="229"/>
        <v>0.8</v>
      </c>
      <c r="EP100" s="80">
        <f t="shared" si="229"/>
        <v>0.8</v>
      </c>
      <c r="EQ100" s="80">
        <f t="shared" si="229"/>
        <v>0.2</v>
      </c>
      <c r="ER100" s="80">
        <f t="shared" si="229"/>
        <v>0.2</v>
      </c>
      <c r="ES100" s="80">
        <f t="shared" si="229"/>
        <v>0</v>
      </c>
      <c r="ET100" s="80">
        <f t="shared" si="229"/>
        <v>0.2</v>
      </c>
      <c r="EU100" s="80">
        <f t="shared" si="229"/>
        <v>0.4</v>
      </c>
      <c r="EV100" s="80">
        <f t="shared" si="230"/>
        <v>0.4</v>
      </c>
      <c r="EW100" s="80">
        <f t="shared" si="230"/>
        <v>0.4</v>
      </c>
      <c r="EX100" s="80">
        <f t="shared" si="230"/>
        <v>0.4</v>
      </c>
      <c r="EY100" s="80">
        <f t="shared" si="230"/>
        <v>1</v>
      </c>
      <c r="EZ100" s="80">
        <f t="shared" si="230"/>
        <v>1.2</v>
      </c>
      <c r="FA100" s="80">
        <f t="shared" si="230"/>
        <v>1.4</v>
      </c>
      <c r="FB100" s="80">
        <f t="shared" si="230"/>
        <v>1.8</v>
      </c>
      <c r="FC100" s="80">
        <f t="shared" si="230"/>
        <v>2.2000000000000002</v>
      </c>
      <c r="FD100" s="80">
        <f t="shared" si="230"/>
        <v>1.4</v>
      </c>
      <c r="FE100" s="80">
        <f t="shared" si="230"/>
        <v>1</v>
      </c>
      <c r="FF100" s="80">
        <f t="shared" si="231"/>
        <v>1.8</v>
      </c>
      <c r="FG100" s="80" t="e">
        <f t="shared" si="231"/>
        <v>#N/A</v>
      </c>
      <c r="FH100" s="80" t="e">
        <f t="shared" si="231"/>
        <v>#N/A</v>
      </c>
      <c r="FI100" s="80" t="e">
        <f t="shared" si="231"/>
        <v>#N/A</v>
      </c>
      <c r="FJ100" s="80" t="e">
        <f t="shared" si="231"/>
        <v>#N/A</v>
      </c>
      <c r="FK100" s="80" t="e">
        <f t="shared" si="231"/>
        <v>#N/A</v>
      </c>
      <c r="FL100" s="80" t="e">
        <f t="shared" si="231"/>
        <v>#N/A</v>
      </c>
      <c r="FM100" s="80" t="e">
        <f t="shared" si="231"/>
        <v>#N/A</v>
      </c>
      <c r="FN100" s="80" t="e">
        <f t="shared" si="231"/>
        <v>#N/A</v>
      </c>
      <c r="FO100">
        <v>1</v>
      </c>
      <c r="FQ100" s="10">
        <f t="shared" ca="1" si="232"/>
        <v>1.2</v>
      </c>
      <c r="FR100" s="10">
        <f t="shared" ca="1" si="232"/>
        <v>1.4</v>
      </c>
      <c r="FS100" s="10">
        <f t="shared" ca="1" si="232"/>
        <v>1.8</v>
      </c>
      <c r="FT100" s="10">
        <f t="shared" ca="1" si="232"/>
        <v>2.2000000000000002</v>
      </c>
      <c r="FU100" s="10">
        <f t="shared" ca="1" si="232"/>
        <v>1.4</v>
      </c>
      <c r="FV100" s="10">
        <f t="shared" ca="1" si="232"/>
        <v>1</v>
      </c>
      <c r="FW100" s="10">
        <f t="shared" ca="1" si="232"/>
        <v>1.8</v>
      </c>
      <c r="FX100" s="10">
        <f t="shared" ca="1" si="205"/>
        <v>1.5428571428571429</v>
      </c>
      <c r="FY100" s="10" t="b">
        <f t="shared" ca="1" si="198"/>
        <v>1</v>
      </c>
      <c r="FZ100" s="10">
        <f t="array" ref="FZ100">MAX(IF(ISNA(L100:FN100),"",L100:FN100))</f>
        <v>2.2000000000000002</v>
      </c>
      <c r="GA100" s="52">
        <f t="shared" ca="1" si="206"/>
        <v>0.94736842105263164</v>
      </c>
      <c r="GB100" t="str">
        <f t="shared" si="207"/>
        <v>Africa</v>
      </c>
      <c r="GC100" t="str">
        <f t="shared" si="208"/>
        <v>Gabon</v>
      </c>
      <c r="GD100" s="10">
        <f t="shared" si="209"/>
        <v>2.2000000000000002</v>
      </c>
      <c r="GE100" s="10">
        <f t="shared" ca="1" si="210"/>
        <v>39</v>
      </c>
      <c r="GF100" s="10">
        <f t="shared" ca="1" si="211"/>
        <v>0</v>
      </c>
      <c r="GG100" s="10">
        <f t="shared" ca="1" si="212"/>
        <v>0</v>
      </c>
      <c r="GH100" s="10">
        <f t="shared" ca="1" si="213"/>
        <v>0</v>
      </c>
      <c r="GI100" s="10">
        <f t="shared" ca="1" si="214"/>
        <v>0</v>
      </c>
      <c r="GJ100" s="10">
        <f t="shared" ca="1" si="215"/>
        <v>1600000</v>
      </c>
      <c r="GK100">
        <f t="array" ref="GK100">LARGE(IF(ISNA(L100:FN100),"",L100:FN100),GK$2)</f>
        <v>2.2000000000000002</v>
      </c>
      <c r="GL100">
        <f t="array" ref="GL100">LARGE(IF(ISNA(M100:FO100),"",M100:FO100),GL$2)</f>
        <v>1.8</v>
      </c>
      <c r="GM100">
        <f t="array" ref="GM100">LARGE(IF(ISNA(N100:FP100),"",N100:FP100),GM$2)</f>
        <v>1.8</v>
      </c>
      <c r="GN100">
        <f t="array" aca="1" ref="GN100" ca="1">LARGE(IF(ISNA(O100:FQ100),"",O100:FQ100),GN$2)</f>
        <v>1.4</v>
      </c>
      <c r="GO100">
        <f t="array" aca="1" ref="GO100" ca="1">LARGE(IF(ISNA(P100:FR100),"",P100:FR100),GO$2)</f>
        <v>1.4</v>
      </c>
      <c r="GP100">
        <f t="array" aca="1" ref="GP100" ca="1">LARGE(IF(ISNA(Q100:FS100),"",Q100:FS100),GP$2)</f>
        <v>1.4</v>
      </c>
      <c r="GQ100">
        <f t="array" aca="1" ref="GQ100" ca="1">LARGE(IF(ISNA(R100:FT100),"",R100:FT100),GQ$2)</f>
        <v>1.4</v>
      </c>
      <c r="GR100">
        <f t="shared" ca="1" si="163"/>
        <v>1.6285714285714286</v>
      </c>
    </row>
    <row r="101" spans="1:200" ht="30" hidden="1" customHeight="1" x14ac:dyDescent="0.25">
      <c r="A101">
        <f t="shared" si="161"/>
        <v>180</v>
      </c>
      <c r="B101" s="81">
        <f>VLOOKUP(F101,Countries!$D$5:$F$254,3,FALSE)</f>
        <v>35600000</v>
      </c>
      <c r="C101" s="86">
        <f t="shared" ca="1" si="199"/>
        <v>0</v>
      </c>
      <c r="D101" s="80" t="str">
        <f>VLOOKUP(F101,Countries!$D$5:$E$254,2,FALSE)</f>
        <v>Africa</v>
      </c>
      <c r="E101" s="80" t="str">
        <f>VLOOKUP(F101,Countries!$D$5:$G$254,4,FALSE)</f>
        <v>CeSoAfrica</v>
      </c>
      <c r="F101" s="80" t="str">
        <f>Infections!A175</f>
        <v>Uganda</v>
      </c>
      <c r="G101" s="81">
        <f t="shared" ca="1" si="200"/>
        <v>0</v>
      </c>
      <c r="H101" s="81">
        <f t="shared" ca="1" si="201"/>
        <v>0</v>
      </c>
      <c r="I101" s="100" t="str">
        <f t="shared" si="202"/>
        <v>Uganda</v>
      </c>
      <c r="J101" s="80">
        <f t="shared" si="203"/>
        <v>0</v>
      </c>
      <c r="K101" s="80">
        <f t="shared" si="204"/>
        <v>0</v>
      </c>
      <c r="L101" s="80" t="e">
        <f t="shared" si="216"/>
        <v>#N/A</v>
      </c>
      <c r="M101" s="80" t="e">
        <f t="shared" si="216"/>
        <v>#N/A</v>
      </c>
      <c r="N101" s="80" t="e">
        <f t="shared" si="216"/>
        <v>#N/A</v>
      </c>
      <c r="O101" s="80">
        <f t="shared" si="216"/>
        <v>0</v>
      </c>
      <c r="P101" s="80">
        <f t="shared" si="216"/>
        <v>0</v>
      </c>
      <c r="Q101" s="80">
        <f t="shared" si="216"/>
        <v>0</v>
      </c>
      <c r="R101" s="80">
        <f t="shared" si="216"/>
        <v>0</v>
      </c>
      <c r="S101" s="80">
        <f t="shared" si="216"/>
        <v>0</v>
      </c>
      <c r="T101" s="80">
        <f t="shared" si="216"/>
        <v>0</v>
      </c>
      <c r="U101" s="80">
        <f t="shared" si="216"/>
        <v>0</v>
      </c>
      <c r="V101" s="80">
        <f t="shared" si="217"/>
        <v>0</v>
      </c>
      <c r="W101" s="80">
        <f t="shared" si="217"/>
        <v>0</v>
      </c>
      <c r="X101" s="80">
        <f t="shared" si="217"/>
        <v>0</v>
      </c>
      <c r="Y101" s="80">
        <f t="shared" si="217"/>
        <v>0</v>
      </c>
      <c r="Z101" s="80">
        <f t="shared" si="217"/>
        <v>0</v>
      </c>
      <c r="AA101" s="80">
        <f t="shared" si="217"/>
        <v>0</v>
      </c>
      <c r="AB101" s="80">
        <f t="shared" si="217"/>
        <v>0</v>
      </c>
      <c r="AC101" s="80">
        <f t="shared" si="217"/>
        <v>0</v>
      </c>
      <c r="AD101" s="80">
        <f t="shared" si="217"/>
        <v>0</v>
      </c>
      <c r="AE101" s="80">
        <f t="shared" si="217"/>
        <v>0</v>
      </c>
      <c r="AF101" s="80">
        <f t="shared" si="218"/>
        <v>0</v>
      </c>
      <c r="AG101" s="80">
        <f t="shared" si="218"/>
        <v>0</v>
      </c>
      <c r="AH101" s="80">
        <f t="shared" si="218"/>
        <v>0</v>
      </c>
      <c r="AI101" s="80">
        <f t="shared" si="218"/>
        <v>0</v>
      </c>
      <c r="AJ101" s="80">
        <f t="shared" si="218"/>
        <v>0</v>
      </c>
      <c r="AK101" s="80">
        <f t="shared" si="218"/>
        <v>0</v>
      </c>
      <c r="AL101" s="80">
        <f t="shared" si="218"/>
        <v>0</v>
      </c>
      <c r="AM101" s="80">
        <f t="shared" si="218"/>
        <v>0</v>
      </c>
      <c r="AN101" s="80">
        <f t="shared" si="218"/>
        <v>0</v>
      </c>
      <c r="AO101" s="80">
        <f t="shared" si="218"/>
        <v>0</v>
      </c>
      <c r="AP101" s="80">
        <f t="shared" si="219"/>
        <v>0</v>
      </c>
      <c r="AQ101" s="80">
        <f t="shared" si="219"/>
        <v>0</v>
      </c>
      <c r="AR101" s="80">
        <f t="shared" si="219"/>
        <v>0</v>
      </c>
      <c r="AS101" s="80">
        <f t="shared" si="219"/>
        <v>0</v>
      </c>
      <c r="AT101" s="80">
        <f t="shared" si="219"/>
        <v>0</v>
      </c>
      <c r="AU101" s="80">
        <f t="shared" si="219"/>
        <v>0</v>
      </c>
      <c r="AV101" s="80">
        <f t="shared" si="219"/>
        <v>0</v>
      </c>
      <c r="AW101" s="80">
        <f t="shared" si="219"/>
        <v>0</v>
      </c>
      <c r="AX101" s="80">
        <f t="shared" si="219"/>
        <v>0</v>
      </c>
      <c r="AY101" s="80">
        <f t="shared" si="219"/>
        <v>0</v>
      </c>
      <c r="AZ101" s="80">
        <f t="shared" si="220"/>
        <v>0</v>
      </c>
      <c r="BA101" s="80">
        <f t="shared" si="220"/>
        <v>0</v>
      </c>
      <c r="BB101" s="80">
        <f t="shared" si="220"/>
        <v>0</v>
      </c>
      <c r="BC101" s="80">
        <f t="shared" si="220"/>
        <v>0</v>
      </c>
      <c r="BD101" s="80">
        <f t="shared" si="220"/>
        <v>0</v>
      </c>
      <c r="BE101" s="80">
        <f t="shared" si="220"/>
        <v>0</v>
      </c>
      <c r="BF101" s="80">
        <f t="shared" si="220"/>
        <v>0</v>
      </c>
      <c r="BG101" s="80">
        <f t="shared" si="220"/>
        <v>0</v>
      </c>
      <c r="BH101" s="80">
        <f t="shared" si="220"/>
        <v>0</v>
      </c>
      <c r="BI101" s="80">
        <f t="shared" si="220"/>
        <v>0</v>
      </c>
      <c r="BJ101" s="80">
        <f t="shared" si="221"/>
        <v>0</v>
      </c>
      <c r="BK101" s="80">
        <f t="shared" si="221"/>
        <v>0</v>
      </c>
      <c r="BL101" s="80">
        <f t="shared" si="221"/>
        <v>0</v>
      </c>
      <c r="BM101" s="80">
        <f t="shared" si="221"/>
        <v>0</v>
      </c>
      <c r="BN101" s="80">
        <f t="shared" si="221"/>
        <v>0</v>
      </c>
      <c r="BO101" s="80">
        <f t="shared" si="221"/>
        <v>0</v>
      </c>
      <c r="BP101" s="80">
        <f t="shared" si="221"/>
        <v>0</v>
      </c>
      <c r="BQ101" s="80">
        <f t="shared" si="221"/>
        <v>0</v>
      </c>
      <c r="BR101" s="80">
        <f t="shared" si="221"/>
        <v>0</v>
      </c>
      <c r="BS101" s="80">
        <f t="shared" si="221"/>
        <v>0</v>
      </c>
      <c r="BT101" s="80">
        <f t="shared" si="222"/>
        <v>0</v>
      </c>
      <c r="BU101" s="80">
        <f t="shared" si="222"/>
        <v>0</v>
      </c>
      <c r="BV101" s="80">
        <f t="shared" si="222"/>
        <v>0</v>
      </c>
      <c r="BW101" s="80">
        <f t="shared" si="222"/>
        <v>0</v>
      </c>
      <c r="BX101" s="80">
        <f t="shared" si="222"/>
        <v>0</v>
      </c>
      <c r="BY101" s="80">
        <f t="shared" si="222"/>
        <v>0</v>
      </c>
      <c r="BZ101" s="80">
        <f t="shared" si="222"/>
        <v>0</v>
      </c>
      <c r="CA101" s="80">
        <f t="shared" si="222"/>
        <v>0</v>
      </c>
      <c r="CB101" s="80">
        <f t="shared" si="222"/>
        <v>0</v>
      </c>
      <c r="CC101" s="80">
        <f t="shared" si="222"/>
        <v>0</v>
      </c>
      <c r="CD101" s="80">
        <f t="shared" si="223"/>
        <v>0</v>
      </c>
      <c r="CE101" s="80">
        <f t="shared" si="223"/>
        <v>0</v>
      </c>
      <c r="CF101" s="80">
        <f t="shared" si="223"/>
        <v>0</v>
      </c>
      <c r="CG101" s="80">
        <f t="shared" si="223"/>
        <v>0</v>
      </c>
      <c r="CH101" s="80">
        <f t="shared" si="223"/>
        <v>0</v>
      </c>
      <c r="CI101" s="80">
        <f t="shared" si="223"/>
        <v>0</v>
      </c>
      <c r="CJ101" s="80">
        <f t="shared" si="223"/>
        <v>0</v>
      </c>
      <c r="CK101" s="80">
        <f t="shared" si="223"/>
        <v>0</v>
      </c>
      <c r="CL101" s="80">
        <f t="shared" si="223"/>
        <v>0</v>
      </c>
      <c r="CM101" s="80">
        <f t="shared" si="223"/>
        <v>0</v>
      </c>
      <c r="CN101" s="80">
        <f t="shared" si="224"/>
        <v>0</v>
      </c>
      <c r="CO101" s="80">
        <f t="shared" si="224"/>
        <v>0</v>
      </c>
      <c r="CP101" s="80">
        <f t="shared" si="224"/>
        <v>0</v>
      </c>
      <c r="CQ101" s="80">
        <f t="shared" si="224"/>
        <v>0</v>
      </c>
      <c r="CR101" s="80">
        <f t="shared" si="224"/>
        <v>0</v>
      </c>
      <c r="CS101" s="80">
        <f t="shared" si="224"/>
        <v>0</v>
      </c>
      <c r="CT101" s="80">
        <f t="shared" si="224"/>
        <v>0</v>
      </c>
      <c r="CU101" s="80">
        <f t="shared" si="224"/>
        <v>0</v>
      </c>
      <c r="CV101" s="80">
        <f t="shared" si="224"/>
        <v>0</v>
      </c>
      <c r="CW101" s="80">
        <f t="shared" si="224"/>
        <v>0</v>
      </c>
      <c r="CX101" s="80">
        <f t="shared" si="225"/>
        <v>0</v>
      </c>
      <c r="CY101" s="80">
        <f t="shared" si="225"/>
        <v>0</v>
      </c>
      <c r="CZ101" s="80">
        <f t="shared" si="225"/>
        <v>0</v>
      </c>
      <c r="DA101" s="80">
        <f t="shared" si="225"/>
        <v>0</v>
      </c>
      <c r="DB101" s="80">
        <f t="shared" si="225"/>
        <v>0</v>
      </c>
      <c r="DC101" s="80">
        <f t="shared" si="225"/>
        <v>0</v>
      </c>
      <c r="DD101" s="80">
        <f t="shared" si="225"/>
        <v>0</v>
      </c>
      <c r="DE101" s="80">
        <f t="shared" si="225"/>
        <v>0</v>
      </c>
      <c r="DF101" s="80">
        <f t="shared" si="225"/>
        <v>0</v>
      </c>
      <c r="DG101" s="80">
        <f t="shared" si="225"/>
        <v>0</v>
      </c>
      <c r="DH101" s="80">
        <f t="shared" si="226"/>
        <v>0</v>
      </c>
      <c r="DI101" s="80">
        <f t="shared" si="226"/>
        <v>0</v>
      </c>
      <c r="DJ101" s="80">
        <f t="shared" si="226"/>
        <v>0</v>
      </c>
      <c r="DK101" s="80">
        <f t="shared" si="226"/>
        <v>0</v>
      </c>
      <c r="DL101" s="80">
        <f t="shared" si="226"/>
        <v>0</v>
      </c>
      <c r="DM101" s="80">
        <f t="shared" si="226"/>
        <v>0</v>
      </c>
      <c r="DN101" s="80">
        <f t="shared" si="226"/>
        <v>0</v>
      </c>
      <c r="DO101" s="80">
        <f t="shared" si="226"/>
        <v>0</v>
      </c>
      <c r="DP101" s="80">
        <f t="shared" si="226"/>
        <v>0</v>
      </c>
      <c r="DQ101" s="80">
        <f t="shared" si="226"/>
        <v>0</v>
      </c>
      <c r="DR101" s="80">
        <f t="shared" si="227"/>
        <v>0</v>
      </c>
      <c r="DS101" s="80">
        <f t="shared" si="227"/>
        <v>0</v>
      </c>
      <c r="DT101" s="80">
        <f t="shared" si="227"/>
        <v>0</v>
      </c>
      <c r="DU101" s="80">
        <f t="shared" si="227"/>
        <v>0</v>
      </c>
      <c r="DV101" s="80">
        <f t="shared" si="227"/>
        <v>0</v>
      </c>
      <c r="DW101" s="80">
        <f t="shared" si="227"/>
        <v>0</v>
      </c>
      <c r="DX101" s="80">
        <f t="shared" si="227"/>
        <v>0</v>
      </c>
      <c r="DY101" s="80">
        <f t="shared" si="227"/>
        <v>0</v>
      </c>
      <c r="DZ101" s="80">
        <f t="shared" si="227"/>
        <v>0</v>
      </c>
      <c r="EA101" s="80">
        <f t="shared" si="227"/>
        <v>0</v>
      </c>
      <c r="EB101" s="80">
        <f t="shared" si="228"/>
        <v>0</v>
      </c>
      <c r="EC101" s="80">
        <f t="shared" si="228"/>
        <v>0</v>
      </c>
      <c r="ED101" s="80">
        <f t="shared" si="228"/>
        <v>0</v>
      </c>
      <c r="EE101" s="80">
        <f t="shared" si="228"/>
        <v>0</v>
      </c>
      <c r="EF101" s="80">
        <f t="shared" si="228"/>
        <v>0</v>
      </c>
      <c r="EG101" s="80">
        <f t="shared" si="228"/>
        <v>0</v>
      </c>
      <c r="EH101" s="80">
        <f t="shared" si="228"/>
        <v>0</v>
      </c>
      <c r="EI101" s="80">
        <f t="shared" si="228"/>
        <v>0</v>
      </c>
      <c r="EJ101" s="80">
        <f t="shared" si="228"/>
        <v>0</v>
      </c>
      <c r="EK101" s="80">
        <f t="shared" si="228"/>
        <v>0</v>
      </c>
      <c r="EL101" s="80">
        <f t="shared" si="229"/>
        <v>0</v>
      </c>
      <c r="EM101" s="80">
        <f t="shared" si="229"/>
        <v>0</v>
      </c>
      <c r="EN101" s="80">
        <f t="shared" si="229"/>
        <v>0</v>
      </c>
      <c r="EO101" s="80">
        <f t="shared" si="229"/>
        <v>0</v>
      </c>
      <c r="EP101" s="80">
        <f t="shared" si="229"/>
        <v>0</v>
      </c>
      <c r="EQ101" s="80">
        <f t="shared" si="229"/>
        <v>0</v>
      </c>
      <c r="ER101" s="80">
        <f t="shared" si="229"/>
        <v>0</v>
      </c>
      <c r="ES101" s="80">
        <f t="shared" si="229"/>
        <v>0</v>
      </c>
      <c r="ET101" s="80">
        <f t="shared" si="229"/>
        <v>0</v>
      </c>
      <c r="EU101" s="80">
        <f t="shared" si="229"/>
        <v>0</v>
      </c>
      <c r="EV101" s="80">
        <f t="shared" si="230"/>
        <v>0</v>
      </c>
      <c r="EW101" s="80">
        <f t="shared" si="230"/>
        <v>0</v>
      </c>
      <c r="EX101" s="80">
        <f t="shared" si="230"/>
        <v>0</v>
      </c>
      <c r="EY101" s="80">
        <f t="shared" si="230"/>
        <v>0</v>
      </c>
      <c r="EZ101" s="80">
        <f t="shared" si="230"/>
        <v>0</v>
      </c>
      <c r="FA101" s="80">
        <f t="shared" si="230"/>
        <v>0</v>
      </c>
      <c r="FB101" s="80">
        <f t="shared" si="230"/>
        <v>0</v>
      </c>
      <c r="FC101" s="80">
        <f t="shared" si="230"/>
        <v>0</v>
      </c>
      <c r="FD101" s="80">
        <f t="shared" si="230"/>
        <v>0</v>
      </c>
      <c r="FE101" s="80">
        <f t="shared" si="230"/>
        <v>0</v>
      </c>
      <c r="FF101" s="80">
        <f t="shared" si="231"/>
        <v>0</v>
      </c>
      <c r="FG101" s="80" t="e">
        <f t="shared" si="231"/>
        <v>#N/A</v>
      </c>
      <c r="FH101" s="80" t="e">
        <f t="shared" si="231"/>
        <v>#N/A</v>
      </c>
      <c r="FI101" s="80" t="e">
        <f t="shared" si="231"/>
        <v>#N/A</v>
      </c>
      <c r="FJ101" s="80" t="e">
        <f t="shared" si="231"/>
        <v>#N/A</v>
      </c>
      <c r="FK101" s="80" t="e">
        <f t="shared" si="231"/>
        <v>#N/A</v>
      </c>
      <c r="FL101" s="80" t="e">
        <f t="shared" si="231"/>
        <v>#N/A</v>
      </c>
      <c r="FM101" s="80" t="e">
        <f t="shared" si="231"/>
        <v>#N/A</v>
      </c>
      <c r="FN101" s="80" t="e">
        <f t="shared" si="231"/>
        <v>#N/A</v>
      </c>
      <c r="FO101">
        <v>1</v>
      </c>
      <c r="FQ101" s="10">
        <f t="shared" ca="1" si="232"/>
        <v>0</v>
      </c>
      <c r="FR101" s="10">
        <f t="shared" ca="1" si="232"/>
        <v>0</v>
      </c>
      <c r="FS101" s="10">
        <f t="shared" ca="1" si="232"/>
        <v>0</v>
      </c>
      <c r="FT101" s="10">
        <f t="shared" ca="1" si="232"/>
        <v>0</v>
      </c>
      <c r="FU101" s="10">
        <f t="shared" ca="1" si="232"/>
        <v>0</v>
      </c>
      <c r="FV101" s="10">
        <f t="shared" ca="1" si="232"/>
        <v>0</v>
      </c>
      <c r="FW101" s="10">
        <f t="shared" ca="1" si="232"/>
        <v>0</v>
      </c>
      <c r="FX101" s="10">
        <f t="shared" ca="1" si="205"/>
        <v>0</v>
      </c>
      <c r="FY101" s="10" t="b">
        <f t="shared" ca="1" si="198"/>
        <v>1</v>
      </c>
      <c r="FZ101" s="10">
        <f t="array" ref="FZ101">MAX(IF(ISNA(L101:FN101),"",L101:FN101))</f>
        <v>0</v>
      </c>
      <c r="GA101" s="52">
        <f t="shared" ca="1" si="206"/>
        <v>0</v>
      </c>
      <c r="GB101" t="str">
        <f t="shared" si="207"/>
        <v>Africa</v>
      </c>
      <c r="GC101" t="str">
        <f t="shared" si="208"/>
        <v>Uganda</v>
      </c>
      <c r="GD101" s="10">
        <f t="shared" si="209"/>
        <v>0</v>
      </c>
      <c r="GE101" s="10">
        <f t="shared" ca="1" si="210"/>
        <v>0</v>
      </c>
      <c r="GF101" s="10">
        <f t="shared" ca="1" si="211"/>
        <v>35600000</v>
      </c>
      <c r="GG101" s="10">
        <f t="shared" ca="1" si="212"/>
        <v>0</v>
      </c>
      <c r="GH101" s="10">
        <f t="shared" ca="1" si="213"/>
        <v>0</v>
      </c>
      <c r="GI101" s="10">
        <f t="shared" ca="1" si="214"/>
        <v>0</v>
      </c>
      <c r="GJ101" s="10">
        <f t="shared" ca="1" si="215"/>
        <v>0</v>
      </c>
      <c r="GK101">
        <f t="array" ref="GK101">LARGE(IF(ISNA(L101:FN101),"",L101:FN101),GK$2)</f>
        <v>0</v>
      </c>
      <c r="GL101">
        <f t="array" ref="GL101">LARGE(IF(ISNA(M101:FO101),"",M101:FO101),GL$2)</f>
        <v>0</v>
      </c>
      <c r="GM101">
        <f t="array" ref="GM101">LARGE(IF(ISNA(N101:FP101),"",N101:FP101),GM$2)</f>
        <v>0</v>
      </c>
      <c r="GN101">
        <f t="array" aca="1" ref="GN101" ca="1">LARGE(IF(ISNA(O101:FQ101),"",O101:FQ101),GN$2)</f>
        <v>0</v>
      </c>
      <c r="GO101">
        <f t="array" aca="1" ref="GO101" ca="1">LARGE(IF(ISNA(P101:FR101),"",P101:FR101),GO$2)</f>
        <v>0</v>
      </c>
      <c r="GP101">
        <f t="array" aca="1" ref="GP101" ca="1">LARGE(IF(ISNA(Q101:FS101),"",Q101:FS101),GP$2)</f>
        <v>0</v>
      </c>
      <c r="GQ101">
        <f t="array" aca="1" ref="GQ101" ca="1">LARGE(IF(ISNA(R101:FT101),"",R101:FT101),GQ$2)</f>
        <v>0</v>
      </c>
      <c r="GR101">
        <f t="shared" ca="1" si="163"/>
        <v>0</v>
      </c>
    </row>
    <row r="102" spans="1:200" ht="30" hidden="1" customHeight="1" x14ac:dyDescent="0.25">
      <c r="A102">
        <f t="shared" si="161"/>
        <v>162</v>
      </c>
      <c r="B102" s="81">
        <f>VLOOKUP(F102,Countries!$D$5:$F$254,3,FALSE)</f>
        <v>10100000</v>
      </c>
      <c r="C102" s="86">
        <f t="shared" ca="1" si="199"/>
        <v>0.11340206185567009</v>
      </c>
      <c r="D102" s="80" t="str">
        <f>VLOOKUP(F102,Countries!$D$5:$E$254,2,FALSE)</f>
        <v>Africa</v>
      </c>
      <c r="E102" s="80" t="str">
        <f>VLOOKUP(F102,Countries!$D$5:$G$254,4,FALSE)</f>
        <v>CeSoAfrica</v>
      </c>
      <c r="F102" s="80" t="str">
        <f>Infections!A157</f>
        <v>Somalia</v>
      </c>
      <c r="G102" s="81">
        <f t="shared" ca="1" si="200"/>
        <v>90</v>
      </c>
      <c r="H102" s="81">
        <f t="shared" ca="1" si="201"/>
        <v>0.31428571428571422</v>
      </c>
      <c r="I102" s="100" t="str">
        <f t="shared" si="202"/>
        <v>Somalia</v>
      </c>
      <c r="J102" s="80">
        <f t="shared" si="203"/>
        <v>0</v>
      </c>
      <c r="K102" s="80">
        <f t="shared" si="204"/>
        <v>0</v>
      </c>
      <c r="L102" s="80" t="e">
        <f t="shared" si="216"/>
        <v>#N/A</v>
      </c>
      <c r="M102" s="80" t="e">
        <f t="shared" si="216"/>
        <v>#N/A</v>
      </c>
      <c r="N102" s="80" t="e">
        <f t="shared" si="216"/>
        <v>#N/A</v>
      </c>
      <c r="O102" s="80">
        <f t="shared" si="216"/>
        <v>0</v>
      </c>
      <c r="P102" s="80">
        <f t="shared" si="216"/>
        <v>0</v>
      </c>
      <c r="Q102" s="80">
        <f t="shared" si="216"/>
        <v>0</v>
      </c>
      <c r="R102" s="80">
        <f t="shared" si="216"/>
        <v>0</v>
      </c>
      <c r="S102" s="80">
        <f t="shared" si="216"/>
        <v>0</v>
      </c>
      <c r="T102" s="80">
        <f t="shared" si="216"/>
        <v>0</v>
      </c>
      <c r="U102" s="80">
        <f t="shared" si="216"/>
        <v>0</v>
      </c>
      <c r="V102" s="80">
        <f t="shared" si="217"/>
        <v>0</v>
      </c>
      <c r="W102" s="80">
        <f t="shared" si="217"/>
        <v>0</v>
      </c>
      <c r="X102" s="80">
        <f t="shared" si="217"/>
        <v>0</v>
      </c>
      <c r="Y102" s="80">
        <f t="shared" si="217"/>
        <v>0</v>
      </c>
      <c r="Z102" s="80">
        <f t="shared" si="217"/>
        <v>0</v>
      </c>
      <c r="AA102" s="80">
        <f t="shared" si="217"/>
        <v>0</v>
      </c>
      <c r="AB102" s="80">
        <f t="shared" si="217"/>
        <v>0</v>
      </c>
      <c r="AC102" s="80">
        <f t="shared" si="217"/>
        <v>0</v>
      </c>
      <c r="AD102" s="80">
        <f t="shared" si="217"/>
        <v>0</v>
      </c>
      <c r="AE102" s="80">
        <f t="shared" si="217"/>
        <v>0</v>
      </c>
      <c r="AF102" s="80">
        <f t="shared" si="218"/>
        <v>0</v>
      </c>
      <c r="AG102" s="80">
        <f t="shared" si="218"/>
        <v>0</v>
      </c>
      <c r="AH102" s="80">
        <f t="shared" si="218"/>
        <v>0</v>
      </c>
      <c r="AI102" s="80">
        <f t="shared" si="218"/>
        <v>0</v>
      </c>
      <c r="AJ102" s="80">
        <f t="shared" si="218"/>
        <v>0</v>
      </c>
      <c r="AK102" s="80">
        <f t="shared" si="218"/>
        <v>0</v>
      </c>
      <c r="AL102" s="80">
        <f t="shared" si="218"/>
        <v>0</v>
      </c>
      <c r="AM102" s="80">
        <f t="shared" si="218"/>
        <v>0</v>
      </c>
      <c r="AN102" s="80">
        <f t="shared" si="218"/>
        <v>0</v>
      </c>
      <c r="AO102" s="80">
        <f t="shared" si="218"/>
        <v>0</v>
      </c>
      <c r="AP102" s="80">
        <f t="shared" si="219"/>
        <v>0</v>
      </c>
      <c r="AQ102" s="80">
        <f t="shared" si="219"/>
        <v>0</v>
      </c>
      <c r="AR102" s="80">
        <f t="shared" si="219"/>
        <v>0</v>
      </c>
      <c r="AS102" s="80">
        <f t="shared" si="219"/>
        <v>0</v>
      </c>
      <c r="AT102" s="80">
        <f t="shared" si="219"/>
        <v>0</v>
      </c>
      <c r="AU102" s="80">
        <f t="shared" si="219"/>
        <v>0</v>
      </c>
      <c r="AV102" s="80">
        <f t="shared" si="219"/>
        <v>0</v>
      </c>
      <c r="AW102" s="80">
        <f t="shared" si="219"/>
        <v>0</v>
      </c>
      <c r="AX102" s="80">
        <f t="shared" si="219"/>
        <v>0</v>
      </c>
      <c r="AY102" s="80">
        <f t="shared" si="219"/>
        <v>0</v>
      </c>
      <c r="AZ102" s="80">
        <f t="shared" si="220"/>
        <v>0</v>
      </c>
      <c r="BA102" s="80">
        <f t="shared" si="220"/>
        <v>0</v>
      </c>
      <c r="BB102" s="80">
        <f t="shared" si="220"/>
        <v>0</v>
      </c>
      <c r="BC102" s="80">
        <f t="shared" si="220"/>
        <v>0</v>
      </c>
      <c r="BD102" s="80">
        <f t="shared" si="220"/>
        <v>0</v>
      </c>
      <c r="BE102" s="80">
        <f t="shared" si="220"/>
        <v>0</v>
      </c>
      <c r="BF102" s="80">
        <f t="shared" si="220"/>
        <v>0</v>
      </c>
      <c r="BG102" s="80">
        <f t="shared" si="220"/>
        <v>0</v>
      </c>
      <c r="BH102" s="80">
        <f t="shared" si="220"/>
        <v>0</v>
      </c>
      <c r="BI102" s="80">
        <f t="shared" si="220"/>
        <v>0</v>
      </c>
      <c r="BJ102" s="80">
        <f t="shared" si="221"/>
        <v>0</v>
      </c>
      <c r="BK102" s="80">
        <f t="shared" si="221"/>
        <v>0</v>
      </c>
      <c r="BL102" s="80">
        <f t="shared" si="221"/>
        <v>0</v>
      </c>
      <c r="BM102" s="80">
        <f t="shared" si="221"/>
        <v>0</v>
      </c>
      <c r="BN102" s="80">
        <f t="shared" si="221"/>
        <v>0</v>
      </c>
      <c r="BO102" s="80">
        <f t="shared" si="221"/>
        <v>0</v>
      </c>
      <c r="BP102" s="80">
        <f t="shared" si="221"/>
        <v>0</v>
      </c>
      <c r="BQ102" s="80">
        <f t="shared" si="221"/>
        <v>0</v>
      </c>
      <c r="BR102" s="80">
        <f t="shared" si="221"/>
        <v>0</v>
      </c>
      <c r="BS102" s="80">
        <f t="shared" si="221"/>
        <v>0</v>
      </c>
      <c r="BT102" s="80">
        <f t="shared" si="222"/>
        <v>0</v>
      </c>
      <c r="BU102" s="80">
        <f t="shared" si="222"/>
        <v>0</v>
      </c>
      <c r="BV102" s="80">
        <f t="shared" si="222"/>
        <v>0</v>
      </c>
      <c r="BW102" s="80">
        <f t="shared" si="222"/>
        <v>0</v>
      </c>
      <c r="BX102" s="80">
        <f t="shared" si="222"/>
        <v>0</v>
      </c>
      <c r="BY102" s="80">
        <f t="shared" si="222"/>
        <v>0</v>
      </c>
      <c r="BZ102" s="80">
        <f t="shared" si="222"/>
        <v>0</v>
      </c>
      <c r="CA102" s="80">
        <f t="shared" si="222"/>
        <v>0</v>
      </c>
      <c r="CB102" s="80">
        <f t="shared" si="222"/>
        <v>0</v>
      </c>
      <c r="CC102" s="80">
        <f t="shared" si="222"/>
        <v>0</v>
      </c>
      <c r="CD102" s="80">
        <f t="shared" si="223"/>
        <v>0</v>
      </c>
      <c r="CE102" s="80">
        <f t="shared" si="223"/>
        <v>0</v>
      </c>
      <c r="CF102" s="80">
        <f t="shared" si="223"/>
        <v>0</v>
      </c>
      <c r="CG102" s="80">
        <f t="shared" si="223"/>
        <v>0</v>
      </c>
      <c r="CH102" s="80">
        <f t="shared" si="223"/>
        <v>0</v>
      </c>
      <c r="CI102" s="80">
        <f t="shared" si="223"/>
        <v>0.2</v>
      </c>
      <c r="CJ102" s="80">
        <f t="shared" si="223"/>
        <v>0.2</v>
      </c>
      <c r="CK102" s="80">
        <f t="shared" si="223"/>
        <v>0.2</v>
      </c>
      <c r="CL102" s="80">
        <f t="shared" si="223"/>
        <v>0.2</v>
      </c>
      <c r="CM102" s="80">
        <f t="shared" si="223"/>
        <v>0.2</v>
      </c>
      <c r="CN102" s="80">
        <f t="shared" si="224"/>
        <v>0.2</v>
      </c>
      <c r="CO102" s="80">
        <f t="shared" si="224"/>
        <v>0.2</v>
      </c>
      <c r="CP102" s="80">
        <f t="shared" si="224"/>
        <v>0.8</v>
      </c>
      <c r="CQ102" s="80">
        <f t="shared" si="224"/>
        <v>0.8</v>
      </c>
      <c r="CR102" s="80">
        <f t="shared" si="224"/>
        <v>1</v>
      </c>
      <c r="CS102" s="80">
        <f t="shared" si="224"/>
        <v>1</v>
      </c>
      <c r="CT102" s="80">
        <f t="shared" si="224"/>
        <v>1</v>
      </c>
      <c r="CU102" s="80">
        <f t="shared" si="224"/>
        <v>0.6</v>
      </c>
      <c r="CV102" s="80">
        <f t="shared" si="224"/>
        <v>0.6</v>
      </c>
      <c r="CW102" s="80">
        <f t="shared" si="224"/>
        <v>0.4</v>
      </c>
      <c r="CX102" s="80">
        <f t="shared" si="225"/>
        <v>1.8</v>
      </c>
      <c r="CY102" s="80">
        <f t="shared" si="225"/>
        <v>1.8</v>
      </c>
      <c r="CZ102" s="80">
        <f t="shared" si="225"/>
        <v>2</v>
      </c>
      <c r="DA102" s="80">
        <f t="shared" si="225"/>
        <v>3</v>
      </c>
      <c r="DB102" s="80">
        <f t="shared" si="225"/>
        <v>3.6</v>
      </c>
      <c r="DC102" s="80">
        <f t="shared" si="225"/>
        <v>2.4</v>
      </c>
      <c r="DD102" s="80">
        <f t="shared" si="225"/>
        <v>2.4</v>
      </c>
      <c r="DE102" s="80">
        <f t="shared" si="225"/>
        <v>2</v>
      </c>
      <c r="DF102" s="80">
        <f t="shared" si="225"/>
        <v>1</v>
      </c>
      <c r="DG102" s="80">
        <f t="shared" si="225"/>
        <v>1</v>
      </c>
      <c r="DH102" s="80">
        <f t="shared" si="226"/>
        <v>0.8</v>
      </c>
      <c r="DI102" s="80">
        <f t="shared" si="226"/>
        <v>1.4</v>
      </c>
      <c r="DJ102" s="80">
        <f t="shared" si="226"/>
        <v>2</v>
      </c>
      <c r="DK102" s="80">
        <f t="shared" si="226"/>
        <v>2.2000000000000002</v>
      </c>
      <c r="DL102" s="80">
        <f t="shared" si="226"/>
        <v>2.6</v>
      </c>
      <c r="DM102" s="80">
        <f t="shared" si="226"/>
        <v>2.4</v>
      </c>
      <c r="DN102" s="80">
        <f t="shared" si="226"/>
        <v>2.6</v>
      </c>
      <c r="DO102" s="80">
        <f t="shared" si="226"/>
        <v>2.6</v>
      </c>
      <c r="DP102" s="80">
        <f t="shared" si="226"/>
        <v>2.6</v>
      </c>
      <c r="DQ102" s="80">
        <f t="shared" si="226"/>
        <v>1.6</v>
      </c>
      <c r="DR102" s="80">
        <f t="shared" si="227"/>
        <v>1.6</v>
      </c>
      <c r="DS102" s="80">
        <f t="shared" si="227"/>
        <v>1</v>
      </c>
      <c r="DT102" s="80">
        <f t="shared" si="227"/>
        <v>0.4</v>
      </c>
      <c r="DU102" s="80">
        <f t="shared" si="227"/>
        <v>0.6</v>
      </c>
      <c r="DV102" s="80">
        <f t="shared" si="227"/>
        <v>0.8</v>
      </c>
      <c r="DW102" s="80">
        <f t="shared" si="227"/>
        <v>1</v>
      </c>
      <c r="DX102" s="80">
        <f t="shared" si="227"/>
        <v>1.2</v>
      </c>
      <c r="DY102" s="80">
        <f t="shared" si="227"/>
        <v>1.6</v>
      </c>
      <c r="DZ102" s="80">
        <f t="shared" si="227"/>
        <v>1.2</v>
      </c>
      <c r="EA102" s="80">
        <f t="shared" si="227"/>
        <v>1</v>
      </c>
      <c r="EB102" s="80">
        <f t="shared" si="228"/>
        <v>0.8</v>
      </c>
      <c r="EC102" s="80">
        <f t="shared" si="228"/>
        <v>0.4</v>
      </c>
      <c r="ED102" s="80">
        <f t="shared" si="228"/>
        <v>1</v>
      </c>
      <c r="EE102" s="80">
        <f t="shared" si="228"/>
        <v>1.2</v>
      </c>
      <c r="EF102" s="80">
        <f t="shared" si="228"/>
        <v>1.2</v>
      </c>
      <c r="EG102" s="80">
        <f t="shared" si="228"/>
        <v>2.2000000000000002</v>
      </c>
      <c r="EH102" s="80">
        <f t="shared" si="228"/>
        <v>2.2000000000000002</v>
      </c>
      <c r="EI102" s="80">
        <f t="shared" si="228"/>
        <v>1.4</v>
      </c>
      <c r="EJ102" s="80">
        <f t="shared" si="228"/>
        <v>2.2000000000000002</v>
      </c>
      <c r="EK102" s="80">
        <f t="shared" si="228"/>
        <v>2.4</v>
      </c>
      <c r="EL102" s="80">
        <f t="shared" si="229"/>
        <v>1.4</v>
      </c>
      <c r="EM102" s="80">
        <f t="shared" si="229"/>
        <v>1.4</v>
      </c>
      <c r="EN102" s="80">
        <f t="shared" si="229"/>
        <v>1.2</v>
      </c>
      <c r="EO102" s="80">
        <f t="shared" si="229"/>
        <v>0.2</v>
      </c>
      <c r="EP102" s="80">
        <f t="shared" si="229"/>
        <v>0.6</v>
      </c>
      <c r="EQ102" s="80">
        <f t="shared" si="229"/>
        <v>0.8</v>
      </c>
      <c r="ER102" s="80">
        <f t="shared" si="229"/>
        <v>1</v>
      </c>
      <c r="ES102" s="80">
        <f t="shared" si="229"/>
        <v>1.2</v>
      </c>
      <c r="ET102" s="80">
        <f t="shared" si="229"/>
        <v>1.2</v>
      </c>
      <c r="EU102" s="80">
        <f t="shared" si="229"/>
        <v>0.6</v>
      </c>
      <c r="EV102" s="80">
        <f t="shared" si="230"/>
        <v>0.4</v>
      </c>
      <c r="EW102" s="80">
        <f t="shared" si="230"/>
        <v>0.6</v>
      </c>
      <c r="EX102" s="80">
        <f t="shared" si="230"/>
        <v>0.6</v>
      </c>
      <c r="EY102" s="80">
        <f t="shared" si="230"/>
        <v>0.6</v>
      </c>
      <c r="EZ102" s="80">
        <f t="shared" si="230"/>
        <v>0.6</v>
      </c>
      <c r="FA102" s="80">
        <f t="shared" si="230"/>
        <v>0.6</v>
      </c>
      <c r="FB102" s="80">
        <f t="shared" si="230"/>
        <v>0.2</v>
      </c>
      <c r="FC102" s="80">
        <f t="shared" si="230"/>
        <v>0</v>
      </c>
      <c r="FD102" s="80">
        <f t="shared" si="230"/>
        <v>0</v>
      </c>
      <c r="FE102" s="80">
        <f t="shared" si="230"/>
        <v>0.4</v>
      </c>
      <c r="FF102" s="80">
        <f t="shared" si="231"/>
        <v>0.4</v>
      </c>
      <c r="FG102" s="80" t="e">
        <f t="shared" si="231"/>
        <v>#N/A</v>
      </c>
      <c r="FH102" s="80" t="e">
        <f t="shared" si="231"/>
        <v>#N/A</v>
      </c>
      <c r="FI102" s="80" t="e">
        <f t="shared" si="231"/>
        <v>#N/A</v>
      </c>
      <c r="FJ102" s="80" t="e">
        <f t="shared" si="231"/>
        <v>#N/A</v>
      </c>
      <c r="FK102" s="80" t="e">
        <f t="shared" si="231"/>
        <v>#N/A</v>
      </c>
      <c r="FL102" s="80" t="e">
        <f t="shared" si="231"/>
        <v>#N/A</v>
      </c>
      <c r="FM102" s="80" t="e">
        <f t="shared" si="231"/>
        <v>#N/A</v>
      </c>
      <c r="FN102" s="80" t="e">
        <f t="shared" si="231"/>
        <v>#N/A</v>
      </c>
      <c r="FO102">
        <v>1</v>
      </c>
      <c r="FQ102" s="10">
        <f t="shared" ca="1" si="232"/>
        <v>0.6</v>
      </c>
      <c r="FR102" s="10">
        <f t="shared" ca="1" si="232"/>
        <v>0.6</v>
      </c>
      <c r="FS102" s="10">
        <f t="shared" ca="1" si="232"/>
        <v>0.2</v>
      </c>
      <c r="FT102" s="10">
        <f t="shared" ca="1" si="232"/>
        <v>0</v>
      </c>
      <c r="FU102" s="10">
        <f t="shared" ca="1" si="232"/>
        <v>0</v>
      </c>
      <c r="FV102" s="10">
        <f t="shared" ca="1" si="232"/>
        <v>0.4</v>
      </c>
      <c r="FW102" s="10">
        <f t="shared" ca="1" si="232"/>
        <v>0.4</v>
      </c>
      <c r="FX102" s="10">
        <f t="shared" ca="1" si="205"/>
        <v>0.31428571428571422</v>
      </c>
      <c r="FY102" s="10" t="b">
        <f t="shared" ca="1" si="198"/>
        <v>0</v>
      </c>
      <c r="FZ102" s="10">
        <f t="array" ref="FZ102">MAX(IF(ISNA(L102:FN102),"",L102:FN102))</f>
        <v>3.6</v>
      </c>
      <c r="GA102" s="52">
        <f t="shared" ca="1" si="206"/>
        <v>0.11340206185567009</v>
      </c>
      <c r="GB102" t="str">
        <f t="shared" si="207"/>
        <v>Africa</v>
      </c>
      <c r="GC102" t="str">
        <f t="shared" si="208"/>
        <v>Somalia</v>
      </c>
      <c r="GD102" s="10">
        <f t="shared" si="209"/>
        <v>3.6</v>
      </c>
      <c r="GE102" s="10">
        <f t="shared" ca="1" si="210"/>
        <v>90</v>
      </c>
      <c r="GF102" s="10">
        <f t="shared" ca="1" si="211"/>
        <v>0</v>
      </c>
      <c r="GG102" s="10">
        <f t="shared" ca="1" si="212"/>
        <v>0</v>
      </c>
      <c r="GH102" s="10">
        <f t="shared" ca="1" si="213"/>
        <v>0</v>
      </c>
      <c r="GI102" s="10">
        <f t="shared" ca="1" si="214"/>
        <v>10100000</v>
      </c>
      <c r="GJ102" s="10">
        <f t="shared" ca="1" si="215"/>
        <v>0</v>
      </c>
      <c r="GK102">
        <f t="array" ref="GK102">LARGE(IF(ISNA(L102:FN102),"",L102:FN102),GK$2)</f>
        <v>3.6</v>
      </c>
      <c r="GL102">
        <f t="array" ref="GL102">LARGE(IF(ISNA(M102:FO102),"",M102:FO102),GL$2)</f>
        <v>3</v>
      </c>
      <c r="GM102">
        <f t="array" ref="GM102">LARGE(IF(ISNA(N102:FP102),"",N102:FP102),GM$2)</f>
        <v>2.6</v>
      </c>
      <c r="GN102">
        <f t="array" aca="1" ref="GN102" ca="1">LARGE(IF(ISNA(O102:FQ102),"",O102:FQ102),GN$2)</f>
        <v>2.6</v>
      </c>
      <c r="GO102">
        <f t="array" aca="1" ref="GO102" ca="1">LARGE(IF(ISNA(P102:FR102),"",P102:FR102),GO$2)</f>
        <v>2.6</v>
      </c>
      <c r="GP102">
        <f t="array" aca="1" ref="GP102" ca="1">LARGE(IF(ISNA(Q102:FS102),"",Q102:FS102),GP$2)</f>
        <v>2.6</v>
      </c>
      <c r="GQ102">
        <f t="array" aca="1" ref="GQ102" ca="1">LARGE(IF(ISNA(R102:FT102),"",R102:FT102),GQ$2)</f>
        <v>2.4</v>
      </c>
      <c r="GR102">
        <f t="shared" ca="1" si="163"/>
        <v>2.7714285714285714</v>
      </c>
    </row>
    <row r="103" spans="1:200" ht="30" hidden="1" customHeight="1" x14ac:dyDescent="0.25">
      <c r="A103">
        <f t="shared" si="161"/>
        <v>169</v>
      </c>
      <c r="B103" s="81">
        <f>VLOOKUP(F103,Countries!$D$5:$F$254,3,FALSE)</f>
        <v>10330000</v>
      </c>
      <c r="C103" s="86">
        <f t="shared" ca="1" si="199"/>
        <v>0.30818909842417974</v>
      </c>
      <c r="D103" s="80" t="str">
        <f>VLOOKUP(F103,Countries!$D$5:$E$254,2,FALSE)</f>
        <v>Europe</v>
      </c>
      <c r="E103" s="80" t="str">
        <f>VLOOKUP(F103,Countries!$D$5:$G$254,4,FALSE)</f>
        <v>WeEurope</v>
      </c>
      <c r="F103" s="80" t="str">
        <f>Infections!A164</f>
        <v>Sweden</v>
      </c>
      <c r="G103" s="81">
        <f t="shared" ca="1" si="200"/>
        <v>5122</v>
      </c>
      <c r="H103" s="81">
        <f t="shared" ca="1" si="201"/>
        <v>34.085714285714282</v>
      </c>
      <c r="I103" s="100" t="str">
        <f t="shared" si="202"/>
        <v>Sweden</v>
      </c>
      <c r="J103" s="80">
        <f t="shared" si="203"/>
        <v>0</v>
      </c>
      <c r="K103" s="80">
        <f t="shared" si="204"/>
        <v>0</v>
      </c>
      <c r="L103" s="80" t="e">
        <f t="shared" ref="L103:U112" si="233">(INDEX(_Death_Data,MATCH($F103,_Death_Country,0),MATCH(L$3,_Death_Day,0))-INDEX(_Death_Data,MATCH($F103,_Death_Country,0),MATCH(L$3-1,_Death_Day,0))*$D$2
+INDEX(_Death_Data,MATCH($F103,_Death_Country,0),MATCH(L$3-1,_Death_Day,0))-INDEX(_Death_Data,MATCH($F103,_Death_Country,0),MATCH(L$3-2,_Death_Day,0))*$D$2
+INDEX(_Death_Data,MATCH($F103,_Death_Country,0),MATCH(L$3-2,_Death_Day,0))-INDEX(_Death_Data,MATCH($F103,_Death_Country,0),MATCH(L$3-3,_Death_Day,0))*$D$2
+INDEX(_Death_Data,MATCH($F103,_Death_Country,0),MATCH(L$3-3,_Death_Day,0))-INDEX(_Death_Data,MATCH($F103,_Death_Country,0),MATCH(L$3-4,_Death_Day,0))*$D$2
+INDEX(_Death_Data,MATCH($F103,_Death_Country,0),MATCH(L$3-4,_Death_Day,0))-INDEX(_Death_Data,MATCH($F103,_Death_Country,0),MATCH(L$3-5,_Death_Day,0))*$D$2)/5</f>
        <v>#N/A</v>
      </c>
      <c r="M103" s="80" t="e">
        <f t="shared" si="233"/>
        <v>#N/A</v>
      </c>
      <c r="N103" s="80" t="e">
        <f t="shared" si="233"/>
        <v>#N/A</v>
      </c>
      <c r="O103" s="80">
        <f t="shared" si="233"/>
        <v>0</v>
      </c>
      <c r="P103" s="80">
        <f t="shared" si="233"/>
        <v>0</v>
      </c>
      <c r="Q103" s="80">
        <f t="shared" si="233"/>
        <v>0</v>
      </c>
      <c r="R103" s="80">
        <f t="shared" si="233"/>
        <v>0</v>
      </c>
      <c r="S103" s="80">
        <f t="shared" si="233"/>
        <v>0</v>
      </c>
      <c r="T103" s="80">
        <f t="shared" si="233"/>
        <v>0</v>
      </c>
      <c r="U103" s="80">
        <f t="shared" si="233"/>
        <v>0</v>
      </c>
      <c r="V103" s="80">
        <f t="shared" ref="V103:AE112" si="234">(INDEX(_Death_Data,MATCH($F103,_Death_Country,0),MATCH(V$3,_Death_Day,0))-INDEX(_Death_Data,MATCH($F103,_Death_Country,0),MATCH(V$3-1,_Death_Day,0))*$D$2
+INDEX(_Death_Data,MATCH($F103,_Death_Country,0),MATCH(V$3-1,_Death_Day,0))-INDEX(_Death_Data,MATCH($F103,_Death_Country,0),MATCH(V$3-2,_Death_Day,0))*$D$2
+INDEX(_Death_Data,MATCH($F103,_Death_Country,0),MATCH(V$3-2,_Death_Day,0))-INDEX(_Death_Data,MATCH($F103,_Death_Country,0),MATCH(V$3-3,_Death_Day,0))*$D$2
+INDEX(_Death_Data,MATCH($F103,_Death_Country,0),MATCH(V$3-3,_Death_Day,0))-INDEX(_Death_Data,MATCH($F103,_Death_Country,0),MATCH(V$3-4,_Death_Day,0))*$D$2
+INDEX(_Death_Data,MATCH($F103,_Death_Country,0),MATCH(V$3-4,_Death_Day,0))-INDEX(_Death_Data,MATCH($F103,_Death_Country,0),MATCH(V$3-5,_Death_Day,0))*$D$2)/5</f>
        <v>0</v>
      </c>
      <c r="W103" s="80">
        <f t="shared" si="234"/>
        <v>0</v>
      </c>
      <c r="X103" s="80">
        <f t="shared" si="234"/>
        <v>0</v>
      </c>
      <c r="Y103" s="80">
        <f t="shared" si="234"/>
        <v>0</v>
      </c>
      <c r="Z103" s="80">
        <f t="shared" si="234"/>
        <v>0</v>
      </c>
      <c r="AA103" s="80">
        <f t="shared" si="234"/>
        <v>0</v>
      </c>
      <c r="AB103" s="80">
        <f t="shared" si="234"/>
        <v>0</v>
      </c>
      <c r="AC103" s="80">
        <f t="shared" si="234"/>
        <v>0</v>
      </c>
      <c r="AD103" s="80">
        <f t="shared" si="234"/>
        <v>0</v>
      </c>
      <c r="AE103" s="80">
        <f t="shared" si="234"/>
        <v>0</v>
      </c>
      <c r="AF103" s="80">
        <f t="shared" ref="AF103:AO112" si="235">(INDEX(_Death_Data,MATCH($F103,_Death_Country,0),MATCH(AF$3,_Death_Day,0))-INDEX(_Death_Data,MATCH($F103,_Death_Country,0),MATCH(AF$3-1,_Death_Day,0))*$D$2
+INDEX(_Death_Data,MATCH($F103,_Death_Country,0),MATCH(AF$3-1,_Death_Day,0))-INDEX(_Death_Data,MATCH($F103,_Death_Country,0),MATCH(AF$3-2,_Death_Day,0))*$D$2
+INDEX(_Death_Data,MATCH($F103,_Death_Country,0),MATCH(AF$3-2,_Death_Day,0))-INDEX(_Death_Data,MATCH($F103,_Death_Country,0),MATCH(AF$3-3,_Death_Day,0))*$D$2
+INDEX(_Death_Data,MATCH($F103,_Death_Country,0),MATCH(AF$3-3,_Death_Day,0))-INDEX(_Death_Data,MATCH($F103,_Death_Country,0),MATCH(AF$3-4,_Death_Day,0))*$D$2
+INDEX(_Death_Data,MATCH($F103,_Death_Country,0),MATCH(AF$3-4,_Death_Day,0))-INDEX(_Death_Data,MATCH($F103,_Death_Country,0),MATCH(AF$3-5,_Death_Day,0))*$D$2)/5</f>
        <v>0</v>
      </c>
      <c r="AG103" s="80">
        <f t="shared" si="235"/>
        <v>0</v>
      </c>
      <c r="AH103" s="80">
        <f t="shared" si="235"/>
        <v>0</v>
      </c>
      <c r="AI103" s="80">
        <f t="shared" si="235"/>
        <v>0</v>
      </c>
      <c r="AJ103" s="80">
        <f t="shared" si="235"/>
        <v>0</v>
      </c>
      <c r="AK103" s="80">
        <f t="shared" si="235"/>
        <v>0</v>
      </c>
      <c r="AL103" s="80">
        <f t="shared" si="235"/>
        <v>0</v>
      </c>
      <c r="AM103" s="80">
        <f t="shared" si="235"/>
        <v>0</v>
      </c>
      <c r="AN103" s="80">
        <f t="shared" si="235"/>
        <v>0</v>
      </c>
      <c r="AO103" s="80">
        <f t="shared" si="235"/>
        <v>0</v>
      </c>
      <c r="AP103" s="80">
        <f t="shared" ref="AP103:AY112" si="236">(INDEX(_Death_Data,MATCH($F103,_Death_Country,0),MATCH(AP$3,_Death_Day,0))-INDEX(_Death_Data,MATCH($F103,_Death_Country,0),MATCH(AP$3-1,_Death_Day,0))*$D$2
+INDEX(_Death_Data,MATCH($F103,_Death_Country,0),MATCH(AP$3-1,_Death_Day,0))-INDEX(_Death_Data,MATCH($F103,_Death_Country,0),MATCH(AP$3-2,_Death_Day,0))*$D$2
+INDEX(_Death_Data,MATCH($F103,_Death_Country,0),MATCH(AP$3-2,_Death_Day,0))-INDEX(_Death_Data,MATCH($F103,_Death_Country,0),MATCH(AP$3-3,_Death_Day,0))*$D$2
+INDEX(_Death_Data,MATCH($F103,_Death_Country,0),MATCH(AP$3-3,_Death_Day,0))-INDEX(_Death_Data,MATCH($F103,_Death_Country,0),MATCH(AP$3-4,_Death_Day,0))*$D$2
+INDEX(_Death_Data,MATCH($F103,_Death_Country,0),MATCH(AP$3-4,_Death_Day,0))-INDEX(_Death_Data,MATCH($F103,_Death_Country,0),MATCH(AP$3-5,_Death_Day,0))*$D$2)/5</f>
        <v>0</v>
      </c>
      <c r="AQ103" s="80">
        <f t="shared" si="236"/>
        <v>0</v>
      </c>
      <c r="AR103" s="80">
        <f t="shared" si="236"/>
        <v>0</v>
      </c>
      <c r="AS103" s="80">
        <f t="shared" si="236"/>
        <v>0</v>
      </c>
      <c r="AT103" s="80">
        <f t="shared" si="236"/>
        <v>0</v>
      </c>
      <c r="AU103" s="80">
        <f t="shared" si="236"/>
        <v>0</v>
      </c>
      <c r="AV103" s="80">
        <f t="shared" si="236"/>
        <v>0</v>
      </c>
      <c r="AW103" s="80">
        <f t="shared" si="236"/>
        <v>0</v>
      </c>
      <c r="AX103" s="80">
        <f t="shared" si="236"/>
        <v>0</v>
      </c>
      <c r="AY103" s="80">
        <f t="shared" si="236"/>
        <v>0</v>
      </c>
      <c r="AZ103" s="80">
        <f t="shared" ref="AZ103:BI112" si="237">(INDEX(_Death_Data,MATCH($F103,_Death_Country,0),MATCH(AZ$3,_Death_Day,0))-INDEX(_Death_Data,MATCH($F103,_Death_Country,0),MATCH(AZ$3-1,_Death_Day,0))*$D$2
+INDEX(_Death_Data,MATCH($F103,_Death_Country,0),MATCH(AZ$3-1,_Death_Day,0))-INDEX(_Death_Data,MATCH($F103,_Death_Country,0),MATCH(AZ$3-2,_Death_Day,0))*$D$2
+INDEX(_Death_Data,MATCH($F103,_Death_Country,0),MATCH(AZ$3-2,_Death_Day,0))-INDEX(_Death_Data,MATCH($F103,_Death_Country,0),MATCH(AZ$3-3,_Death_Day,0))*$D$2
+INDEX(_Death_Data,MATCH($F103,_Death_Country,0),MATCH(AZ$3-3,_Death_Day,0))-INDEX(_Death_Data,MATCH($F103,_Death_Country,0),MATCH(AZ$3-4,_Death_Day,0))*$D$2
+INDEX(_Death_Data,MATCH($F103,_Death_Country,0),MATCH(AZ$3-4,_Death_Day,0))-INDEX(_Death_Data,MATCH($F103,_Death_Country,0),MATCH(AZ$3-5,_Death_Day,0))*$D$2)/5</f>
        <v>0</v>
      </c>
      <c r="BA103" s="80">
        <f t="shared" si="237"/>
        <v>0</v>
      </c>
      <c r="BB103" s="80">
        <f t="shared" si="237"/>
        <v>0</v>
      </c>
      <c r="BC103" s="80">
        <f t="shared" si="237"/>
        <v>0</v>
      </c>
      <c r="BD103" s="80">
        <f t="shared" si="237"/>
        <v>0</v>
      </c>
      <c r="BE103" s="80">
        <f t="shared" si="237"/>
        <v>0</v>
      </c>
      <c r="BF103" s="80">
        <f t="shared" si="237"/>
        <v>0</v>
      </c>
      <c r="BG103" s="80">
        <f t="shared" si="237"/>
        <v>0.2</v>
      </c>
      <c r="BH103" s="80">
        <f t="shared" si="237"/>
        <v>0.2</v>
      </c>
      <c r="BI103" s="80">
        <f t="shared" si="237"/>
        <v>0.2</v>
      </c>
      <c r="BJ103" s="80">
        <f t="shared" ref="BJ103:BS112" si="238">(INDEX(_Death_Data,MATCH($F103,_Death_Country,0),MATCH(BJ$3,_Death_Day,0))-INDEX(_Death_Data,MATCH($F103,_Death_Country,0),MATCH(BJ$3-1,_Death_Day,0))*$D$2
+INDEX(_Death_Data,MATCH($F103,_Death_Country,0),MATCH(BJ$3-1,_Death_Day,0))-INDEX(_Death_Data,MATCH($F103,_Death_Country,0),MATCH(BJ$3-2,_Death_Day,0))*$D$2
+INDEX(_Death_Data,MATCH($F103,_Death_Country,0),MATCH(BJ$3-2,_Death_Day,0))-INDEX(_Death_Data,MATCH($F103,_Death_Country,0),MATCH(BJ$3-3,_Death_Day,0))*$D$2
+INDEX(_Death_Data,MATCH($F103,_Death_Country,0),MATCH(BJ$3-3,_Death_Day,0))-INDEX(_Death_Data,MATCH($F103,_Death_Country,0),MATCH(BJ$3-4,_Death_Day,0))*$D$2
+INDEX(_Death_Data,MATCH($F103,_Death_Country,0),MATCH(BJ$3-4,_Death_Day,0))-INDEX(_Death_Data,MATCH($F103,_Death_Country,0),MATCH(BJ$3-5,_Death_Day,0))*$D$2)/5</f>
        <v>0.4</v>
      </c>
      <c r="BK103" s="80">
        <f t="shared" si="238"/>
        <v>0.6</v>
      </c>
      <c r="BL103" s="80">
        <f t="shared" si="238"/>
        <v>1</v>
      </c>
      <c r="BM103" s="80">
        <f t="shared" si="238"/>
        <v>1.2</v>
      </c>
      <c r="BN103" s="80">
        <f t="shared" si="238"/>
        <v>1.8</v>
      </c>
      <c r="BO103" s="80">
        <f t="shared" si="238"/>
        <v>1.8</v>
      </c>
      <c r="BP103" s="80">
        <f t="shared" si="238"/>
        <v>2.6</v>
      </c>
      <c r="BQ103" s="80">
        <f t="shared" si="238"/>
        <v>2.8</v>
      </c>
      <c r="BR103" s="80">
        <f t="shared" si="238"/>
        <v>2.8</v>
      </c>
      <c r="BS103" s="80">
        <f t="shared" si="238"/>
        <v>3</v>
      </c>
      <c r="BT103" s="80">
        <f t="shared" ref="BT103:CC112" si="239">(INDEX(_Death_Data,MATCH($F103,_Death_Country,0),MATCH(BT$3,_Death_Day,0))-INDEX(_Death_Data,MATCH($F103,_Death_Country,0),MATCH(BT$3-1,_Death_Day,0))*$D$2
+INDEX(_Death_Data,MATCH($F103,_Death_Country,0),MATCH(BT$3-1,_Death_Day,0))-INDEX(_Death_Data,MATCH($F103,_Death_Country,0),MATCH(BT$3-2,_Death_Day,0))*$D$2
+INDEX(_Death_Data,MATCH($F103,_Death_Country,0),MATCH(BT$3-2,_Death_Day,0))-INDEX(_Death_Data,MATCH($F103,_Death_Country,0),MATCH(BT$3-3,_Death_Day,0))*$D$2
+INDEX(_Death_Data,MATCH($F103,_Death_Country,0),MATCH(BT$3-3,_Death_Day,0))-INDEX(_Death_Data,MATCH($F103,_Death_Country,0),MATCH(BT$3-4,_Death_Day,0))*$D$2
+INDEX(_Death_Data,MATCH($F103,_Death_Country,0),MATCH(BT$3-4,_Death_Day,0))-INDEX(_Death_Data,MATCH($F103,_Death_Country,0),MATCH(BT$3-5,_Death_Day,0))*$D$2)/5</f>
        <v>5</v>
      </c>
      <c r="BU103" s="80">
        <f t="shared" si="239"/>
        <v>9.1999999999999993</v>
      </c>
      <c r="BV103" s="80">
        <f t="shared" si="239"/>
        <v>11.4</v>
      </c>
      <c r="BW103" s="80">
        <f t="shared" si="239"/>
        <v>16.8</v>
      </c>
      <c r="BX103" s="80">
        <f t="shared" si="239"/>
        <v>16</v>
      </c>
      <c r="BY103" s="80">
        <f t="shared" si="239"/>
        <v>14.8</v>
      </c>
      <c r="BZ103" s="80">
        <f t="shared" si="239"/>
        <v>16.8</v>
      </c>
      <c r="CA103" s="80">
        <f t="shared" si="239"/>
        <v>20.6</v>
      </c>
      <c r="CB103" s="80">
        <f t="shared" si="239"/>
        <v>26.8</v>
      </c>
      <c r="CC103" s="80">
        <f t="shared" si="239"/>
        <v>40.6</v>
      </c>
      <c r="CD103" s="80">
        <f t="shared" ref="CD103:CM112" si="240">(INDEX(_Death_Data,MATCH($F103,_Death_Country,0),MATCH(CD$3,_Death_Day,0))-INDEX(_Death_Data,MATCH($F103,_Death_Country,0),MATCH(CD$3-1,_Death_Day,0))*$D$2
+INDEX(_Death_Data,MATCH($F103,_Death_Country,0),MATCH(CD$3-1,_Death_Day,0))-INDEX(_Death_Data,MATCH($F103,_Death_Country,0),MATCH(CD$3-2,_Death_Day,0))*$D$2
+INDEX(_Death_Data,MATCH($F103,_Death_Country,0),MATCH(CD$3-2,_Death_Day,0))-INDEX(_Death_Data,MATCH($F103,_Death_Country,0),MATCH(CD$3-3,_Death_Day,0))*$D$2
+INDEX(_Death_Data,MATCH($F103,_Death_Country,0),MATCH(CD$3-3,_Death_Day,0))-INDEX(_Death_Data,MATCH($F103,_Death_Country,0),MATCH(CD$3-4,_Death_Day,0))*$D$2
+INDEX(_Death_Data,MATCH($F103,_Death_Country,0),MATCH(CD$3-4,_Death_Day,0))-INDEX(_Death_Data,MATCH($F103,_Death_Country,0),MATCH(CD$3-5,_Death_Day,0))*$D$2)/5</f>
        <v>49.6</v>
      </c>
      <c r="CE103" s="80">
        <f t="shared" si="240"/>
        <v>45.4</v>
      </c>
      <c r="CF103" s="80">
        <f t="shared" si="240"/>
        <v>44.2</v>
      </c>
      <c r="CG103" s="80">
        <f t="shared" si="240"/>
        <v>47.6</v>
      </c>
      <c r="CH103" s="80">
        <f t="shared" si="240"/>
        <v>56.6</v>
      </c>
      <c r="CI103" s="80">
        <f t="shared" si="240"/>
        <v>65.8</v>
      </c>
      <c r="CJ103" s="80">
        <f t="shared" si="240"/>
        <v>84</v>
      </c>
      <c r="CK103" s="80">
        <f t="shared" si="240"/>
        <v>93.8</v>
      </c>
      <c r="CL103" s="80">
        <f t="shared" si="240"/>
        <v>82</v>
      </c>
      <c r="CM103" s="80">
        <f t="shared" si="240"/>
        <v>61.6</v>
      </c>
      <c r="CN103" s="80">
        <f t="shared" ref="CN103:CW112" si="241">(INDEX(_Death_Data,MATCH($F103,_Death_Country,0),MATCH(CN$3,_Death_Day,0))-INDEX(_Death_Data,MATCH($F103,_Death_Country,0),MATCH(CN$3-1,_Death_Day,0))*$D$2
+INDEX(_Death_Data,MATCH($F103,_Death_Country,0),MATCH(CN$3-1,_Death_Day,0))-INDEX(_Death_Data,MATCH($F103,_Death_Country,0),MATCH(CN$3-2,_Death_Day,0))*$D$2
+INDEX(_Death_Data,MATCH($F103,_Death_Country,0),MATCH(CN$3-2,_Death_Day,0))-INDEX(_Death_Data,MATCH($F103,_Death_Country,0),MATCH(CN$3-3,_Death_Day,0))*$D$2
+INDEX(_Death_Data,MATCH($F103,_Death_Country,0),MATCH(CN$3-3,_Death_Day,0))-INDEX(_Death_Data,MATCH($F103,_Death_Country,0),MATCH(CN$3-4,_Death_Day,0))*$D$2
+INDEX(_Death_Data,MATCH($F103,_Death_Country,0),MATCH(CN$3-4,_Death_Day,0))-INDEX(_Death_Data,MATCH($F103,_Death_Country,0),MATCH(CN$3-5,_Death_Day,0))*$D$2)/5</f>
        <v>46.4</v>
      </c>
      <c r="CO103" s="80">
        <f t="shared" si="241"/>
        <v>48</v>
      </c>
      <c r="CP103" s="80">
        <f t="shared" si="241"/>
        <v>66.599999999999994</v>
      </c>
      <c r="CQ103" s="80">
        <f t="shared" si="241"/>
        <v>89.2</v>
      </c>
      <c r="CR103" s="80">
        <f t="shared" si="241"/>
        <v>100.2</v>
      </c>
      <c r="CS103" s="80">
        <f t="shared" si="241"/>
        <v>118.4</v>
      </c>
      <c r="CT103" s="80">
        <f t="shared" si="241"/>
        <v>101.4</v>
      </c>
      <c r="CU103" s="80">
        <f t="shared" si="241"/>
        <v>75.400000000000006</v>
      </c>
      <c r="CV103" s="80">
        <f t="shared" si="241"/>
        <v>86.4</v>
      </c>
      <c r="CW103" s="80">
        <f t="shared" si="241"/>
        <v>107.4</v>
      </c>
      <c r="CX103" s="80">
        <f t="shared" ref="CX103:DG112" si="242">(INDEX(_Death_Data,MATCH($F103,_Death_Country,0),MATCH(CX$3,_Death_Day,0))-INDEX(_Death_Data,MATCH($F103,_Death_Country,0),MATCH(CX$3-1,_Death_Day,0))*$D$2
+INDEX(_Death_Data,MATCH($F103,_Death_Country,0),MATCH(CX$3-1,_Death_Day,0))-INDEX(_Death_Data,MATCH($F103,_Death_Country,0),MATCH(CX$3-2,_Death_Day,0))*$D$2
+INDEX(_Death_Data,MATCH($F103,_Death_Country,0),MATCH(CX$3-2,_Death_Day,0))-INDEX(_Death_Data,MATCH($F103,_Death_Country,0),MATCH(CX$3-3,_Death_Day,0))*$D$2
+INDEX(_Death_Data,MATCH($F103,_Death_Country,0),MATCH(CX$3-3,_Death_Day,0))-INDEX(_Death_Data,MATCH($F103,_Death_Country,0),MATCH(CX$3-4,_Death_Day,0))*$D$2
+INDEX(_Death_Data,MATCH($F103,_Death_Country,0),MATCH(CX$3-4,_Death_Day,0))-INDEX(_Death_Data,MATCH($F103,_Death_Country,0),MATCH(CX$3-5,_Death_Day,0))*$D$2)/5</f>
        <v>102</v>
      </c>
      <c r="CY103" s="80">
        <f t="shared" si="242"/>
        <v>122.4</v>
      </c>
      <c r="CZ103" s="80">
        <f t="shared" si="242"/>
        <v>122.4</v>
      </c>
      <c r="DA103" s="80">
        <f t="shared" si="242"/>
        <v>85.8</v>
      </c>
      <c r="DB103" s="80">
        <f t="shared" si="242"/>
        <v>67.400000000000006</v>
      </c>
      <c r="DC103" s="80">
        <f t="shared" si="242"/>
        <v>66.8</v>
      </c>
      <c r="DD103" s="80">
        <f t="shared" si="242"/>
        <v>62</v>
      </c>
      <c r="DE103" s="80">
        <f t="shared" si="242"/>
        <v>78.8</v>
      </c>
      <c r="DF103" s="80">
        <f t="shared" si="242"/>
        <v>91.8</v>
      </c>
      <c r="DG103" s="80">
        <f t="shared" si="242"/>
        <v>79</v>
      </c>
      <c r="DH103" s="80">
        <f t="shared" ref="DH103:DQ112" si="243">(INDEX(_Death_Data,MATCH($F103,_Death_Country,0),MATCH(DH$3,_Death_Day,0))-INDEX(_Death_Data,MATCH($F103,_Death_Country,0),MATCH(DH$3-1,_Death_Day,0))*$D$2
+INDEX(_Death_Data,MATCH($F103,_Death_Country,0),MATCH(DH$3-1,_Death_Day,0))-INDEX(_Death_Data,MATCH($F103,_Death_Country,0),MATCH(DH$3-2,_Death_Day,0))*$D$2
+INDEX(_Death_Data,MATCH($F103,_Death_Country,0),MATCH(DH$3-2,_Death_Day,0))-INDEX(_Death_Data,MATCH($F103,_Death_Country,0),MATCH(DH$3-3,_Death_Day,0))*$D$2
+INDEX(_Death_Data,MATCH($F103,_Death_Country,0),MATCH(DH$3-3,_Death_Day,0))-INDEX(_Death_Data,MATCH($F103,_Death_Country,0),MATCH(DH$3-4,_Death_Day,0))*$D$2
+INDEX(_Death_Data,MATCH($F103,_Death_Country,0),MATCH(DH$3-4,_Death_Day,0))-INDEX(_Death_Data,MATCH($F103,_Death_Country,0),MATCH(DH$3-5,_Death_Day,0))*$D$2)/5</f>
        <v>64.8</v>
      </c>
      <c r="DI103" s="80">
        <f t="shared" si="243"/>
        <v>61.4</v>
      </c>
      <c r="DJ103" s="80">
        <f t="shared" si="243"/>
        <v>53.6</v>
      </c>
      <c r="DK103" s="80">
        <f t="shared" si="243"/>
        <v>57.6</v>
      </c>
      <c r="DL103" s="80">
        <f t="shared" si="243"/>
        <v>74.2</v>
      </c>
      <c r="DM103" s="80">
        <f t="shared" si="243"/>
        <v>99.2</v>
      </c>
      <c r="DN103" s="80">
        <f t="shared" si="243"/>
        <v>90.2</v>
      </c>
      <c r="DO103" s="80">
        <f t="shared" si="243"/>
        <v>74.2</v>
      </c>
      <c r="DP103" s="80">
        <f t="shared" si="243"/>
        <v>63</v>
      </c>
      <c r="DQ103" s="80">
        <f t="shared" si="243"/>
        <v>54.6</v>
      </c>
      <c r="DR103" s="80">
        <f t="shared" ref="DR103:EA112" si="244">(INDEX(_Death_Data,MATCH($F103,_Death_Country,0),MATCH(DR$3,_Death_Day,0))-INDEX(_Death_Data,MATCH($F103,_Death_Country,0),MATCH(DR$3-1,_Death_Day,0))*$D$2
+INDEX(_Death_Data,MATCH($F103,_Death_Country,0),MATCH(DR$3-1,_Death_Day,0))-INDEX(_Death_Data,MATCH($F103,_Death_Country,0),MATCH(DR$3-2,_Death_Day,0))*$D$2
+INDEX(_Death_Data,MATCH($F103,_Death_Country,0),MATCH(DR$3-2,_Death_Day,0))-INDEX(_Death_Data,MATCH($F103,_Death_Country,0),MATCH(DR$3-3,_Death_Day,0))*$D$2
+INDEX(_Death_Data,MATCH($F103,_Death_Country,0),MATCH(DR$3-3,_Death_Day,0))-INDEX(_Death_Data,MATCH($F103,_Death_Country,0),MATCH(DR$3-4,_Death_Day,0))*$D$2
+INDEX(_Death_Data,MATCH($F103,_Death_Country,0),MATCH(DR$3-4,_Death_Day,0))-INDEX(_Death_Data,MATCH($F103,_Death_Country,0),MATCH(DR$3-5,_Death_Day,0))*$D$2)/5</f>
        <v>57</v>
      </c>
      <c r="DS103" s="80">
        <f t="shared" si="244"/>
        <v>61.8</v>
      </c>
      <c r="DT103" s="80">
        <f t="shared" si="244"/>
        <v>84.2</v>
      </c>
      <c r="DU103" s="80">
        <f t="shared" si="244"/>
        <v>83.6</v>
      </c>
      <c r="DV103" s="80">
        <f t="shared" si="244"/>
        <v>73.2</v>
      </c>
      <c r="DW103" s="80">
        <f t="shared" si="244"/>
        <v>47.6</v>
      </c>
      <c r="DX103" s="80">
        <f t="shared" si="244"/>
        <v>42.8</v>
      </c>
      <c r="DY103" s="80">
        <f t="shared" si="244"/>
        <v>37</v>
      </c>
      <c r="DZ103" s="80">
        <f t="shared" si="244"/>
        <v>39.4</v>
      </c>
      <c r="EA103" s="80">
        <f t="shared" si="244"/>
        <v>49.2</v>
      </c>
      <c r="EB103" s="80">
        <f t="shared" ref="EB103:EK112" si="245">(INDEX(_Death_Data,MATCH($F103,_Death_Country,0),MATCH(EB$3,_Death_Day,0))-INDEX(_Death_Data,MATCH($F103,_Death_Country,0),MATCH(EB$3-1,_Death_Day,0))*$D$2
+INDEX(_Death_Data,MATCH($F103,_Death_Country,0),MATCH(EB$3-1,_Death_Day,0))-INDEX(_Death_Data,MATCH($F103,_Death_Country,0),MATCH(EB$3-2,_Death_Day,0))*$D$2
+INDEX(_Death_Data,MATCH($F103,_Death_Country,0),MATCH(EB$3-2,_Death_Day,0))-INDEX(_Death_Data,MATCH($F103,_Death_Country,0),MATCH(EB$3-3,_Death_Day,0))*$D$2
+INDEX(_Death_Data,MATCH($F103,_Death_Country,0),MATCH(EB$3-3,_Death_Day,0))-INDEX(_Death_Data,MATCH($F103,_Death_Country,0),MATCH(EB$3-4,_Death_Day,0))*$D$2
+INDEX(_Death_Data,MATCH($F103,_Death_Country,0),MATCH(EB$3-4,_Death_Day,0))-INDEX(_Death_Data,MATCH($F103,_Death_Country,0),MATCH(EB$3-5,_Death_Day,0))*$D$2)/5</f>
        <v>58.8</v>
      </c>
      <c r="EC103" s="80">
        <f t="shared" si="245"/>
        <v>51</v>
      </c>
      <c r="ED103" s="80">
        <f t="shared" si="245"/>
        <v>39.6</v>
      </c>
      <c r="EE103" s="80">
        <f t="shared" si="245"/>
        <v>50.8</v>
      </c>
      <c r="EF103" s="80">
        <f t="shared" si="245"/>
        <v>59</v>
      </c>
      <c r="EG103" s="80">
        <f t="shared" si="245"/>
        <v>54.8</v>
      </c>
      <c r="EH103" s="80">
        <f t="shared" si="245"/>
        <v>70.400000000000006</v>
      </c>
      <c r="EI103" s="80">
        <f t="shared" si="245"/>
        <v>73.2</v>
      </c>
      <c r="EJ103" s="80">
        <f t="shared" si="245"/>
        <v>54</v>
      </c>
      <c r="EK103" s="80">
        <f t="shared" si="245"/>
        <v>36.6</v>
      </c>
      <c r="EL103" s="80">
        <f t="shared" ref="EL103:EU112" si="246">(INDEX(_Death_Data,MATCH($F103,_Death_Country,0),MATCH(EL$3,_Death_Day,0))-INDEX(_Death_Data,MATCH($F103,_Death_Country,0),MATCH(EL$3-1,_Death_Day,0))*$D$2
+INDEX(_Death_Data,MATCH($F103,_Death_Country,0),MATCH(EL$3-1,_Death_Day,0))-INDEX(_Death_Data,MATCH($F103,_Death_Country,0),MATCH(EL$3-2,_Death_Day,0))*$D$2
+INDEX(_Death_Data,MATCH($F103,_Death_Country,0),MATCH(EL$3-2,_Death_Day,0))-INDEX(_Death_Data,MATCH($F103,_Death_Country,0),MATCH(EL$3-3,_Death_Day,0))*$D$2
+INDEX(_Death_Data,MATCH($F103,_Death_Country,0),MATCH(EL$3-3,_Death_Day,0))-INDEX(_Death_Data,MATCH($F103,_Death_Country,0),MATCH(EL$3-4,_Death_Day,0))*$D$2
+INDEX(_Death_Data,MATCH($F103,_Death_Country,0),MATCH(EL$3-4,_Death_Day,0))-INDEX(_Death_Data,MATCH($F103,_Death_Country,0),MATCH(EL$3-5,_Death_Day,0))*$D$2)/5</f>
        <v>40.4</v>
      </c>
      <c r="EM103" s="80">
        <f t="shared" si="246"/>
        <v>38.4</v>
      </c>
      <c r="EN103" s="80">
        <f t="shared" si="246"/>
        <v>33.4</v>
      </c>
      <c r="EO103" s="80">
        <f t="shared" si="246"/>
        <v>48.8</v>
      </c>
      <c r="EP103" s="80">
        <f t="shared" si="246"/>
        <v>50.6</v>
      </c>
      <c r="EQ103" s="80">
        <f t="shared" si="246"/>
        <v>38.200000000000003</v>
      </c>
      <c r="ER103" s="80">
        <f t="shared" si="246"/>
        <v>30.4</v>
      </c>
      <c r="ES103" s="80">
        <f t="shared" si="246"/>
        <v>31</v>
      </c>
      <c r="ET103" s="80">
        <f t="shared" si="246"/>
        <v>31.2</v>
      </c>
      <c r="EU103" s="80">
        <f t="shared" si="246"/>
        <v>31.6</v>
      </c>
      <c r="EV103" s="80">
        <f t="shared" ref="EV103:FE112" si="247">(INDEX(_Death_Data,MATCH($F103,_Death_Country,0),MATCH(EV$3,_Death_Day,0))-INDEX(_Death_Data,MATCH($F103,_Death_Country,0),MATCH(EV$3-1,_Death_Day,0))*$D$2
+INDEX(_Death_Data,MATCH($F103,_Death_Country,0),MATCH(EV$3-1,_Death_Day,0))-INDEX(_Death_Data,MATCH($F103,_Death_Country,0),MATCH(EV$3-2,_Death_Day,0))*$D$2
+INDEX(_Death_Data,MATCH($F103,_Death_Country,0),MATCH(EV$3-2,_Death_Day,0))-INDEX(_Death_Data,MATCH($F103,_Death_Country,0),MATCH(EV$3-3,_Death_Day,0))*$D$2
+INDEX(_Death_Data,MATCH($F103,_Death_Country,0),MATCH(EV$3-3,_Death_Day,0))-INDEX(_Death_Data,MATCH($F103,_Death_Country,0),MATCH(EV$3-4,_Death_Day,0))*$D$2
+INDEX(_Death_Data,MATCH($F103,_Death_Country,0),MATCH(EV$3-4,_Death_Day,0))-INDEX(_Death_Data,MATCH($F103,_Death_Country,0),MATCH(EV$3-5,_Death_Day,0))*$D$2)/5</f>
        <v>39</v>
      </c>
      <c r="EW103" s="80">
        <f t="shared" si="247"/>
        <v>36</v>
      </c>
      <c r="EX103" s="80">
        <f t="shared" si="247"/>
        <v>31.4</v>
      </c>
      <c r="EY103" s="80">
        <f t="shared" si="247"/>
        <v>19.2</v>
      </c>
      <c r="EZ103" s="80">
        <f t="shared" si="247"/>
        <v>25</v>
      </c>
      <c r="FA103" s="80">
        <f t="shared" si="247"/>
        <v>37.4</v>
      </c>
      <c r="FB103" s="80">
        <f t="shared" si="247"/>
        <v>35.799999999999997</v>
      </c>
      <c r="FC103" s="80">
        <f t="shared" si="247"/>
        <v>46.2</v>
      </c>
      <c r="FD103" s="80">
        <f t="shared" si="247"/>
        <v>43.6</v>
      </c>
      <c r="FE103" s="80">
        <f t="shared" si="247"/>
        <v>34.4</v>
      </c>
      <c r="FF103" s="80">
        <f t="shared" ref="FF103:FN112" si="248">(INDEX(_Death_Data,MATCH($F103,_Death_Country,0),MATCH(FF$3,_Death_Day,0))-INDEX(_Death_Data,MATCH($F103,_Death_Country,0),MATCH(FF$3-1,_Death_Day,0))*$D$2
+INDEX(_Death_Data,MATCH($F103,_Death_Country,0),MATCH(FF$3-1,_Death_Day,0))-INDEX(_Death_Data,MATCH($F103,_Death_Country,0),MATCH(FF$3-2,_Death_Day,0))*$D$2
+INDEX(_Death_Data,MATCH($F103,_Death_Country,0),MATCH(FF$3-2,_Death_Day,0))-INDEX(_Death_Data,MATCH($F103,_Death_Country,0),MATCH(FF$3-3,_Death_Day,0))*$D$2
+INDEX(_Death_Data,MATCH($F103,_Death_Country,0),MATCH(FF$3-3,_Death_Day,0))-INDEX(_Death_Data,MATCH($F103,_Death_Country,0),MATCH(FF$3-4,_Death_Day,0))*$D$2
+INDEX(_Death_Data,MATCH($F103,_Death_Country,0),MATCH(FF$3-4,_Death_Day,0))-INDEX(_Death_Data,MATCH($F103,_Death_Country,0),MATCH(FF$3-5,_Death_Day,0))*$D$2)/5</f>
        <v>16.2</v>
      </c>
      <c r="FG103" s="80" t="e">
        <f t="shared" si="248"/>
        <v>#N/A</v>
      </c>
      <c r="FH103" s="80" t="e">
        <f t="shared" si="248"/>
        <v>#N/A</v>
      </c>
      <c r="FI103" s="80" t="e">
        <f t="shared" si="248"/>
        <v>#N/A</v>
      </c>
      <c r="FJ103" s="80" t="e">
        <f t="shared" si="248"/>
        <v>#N/A</v>
      </c>
      <c r="FK103" s="80" t="e">
        <f t="shared" si="248"/>
        <v>#N/A</v>
      </c>
      <c r="FL103" s="80" t="e">
        <f t="shared" si="248"/>
        <v>#N/A</v>
      </c>
      <c r="FM103" s="80" t="e">
        <f t="shared" si="248"/>
        <v>#N/A</v>
      </c>
      <c r="FN103" s="80" t="e">
        <f t="shared" si="248"/>
        <v>#N/A</v>
      </c>
      <c r="FO103">
        <v>1</v>
      </c>
      <c r="FQ103" s="10">
        <f t="shared" ref="FQ103:FW112" ca="1" si="249">HLOOKUP(TODAY()-FQ$3,$C$3:$FN$252,ROW()-2)</f>
        <v>25</v>
      </c>
      <c r="FR103" s="10">
        <f t="shared" ca="1" si="249"/>
        <v>37.4</v>
      </c>
      <c r="FS103" s="10">
        <f t="shared" ca="1" si="249"/>
        <v>35.799999999999997</v>
      </c>
      <c r="FT103" s="10">
        <f t="shared" ca="1" si="249"/>
        <v>46.2</v>
      </c>
      <c r="FU103" s="10">
        <f t="shared" ca="1" si="249"/>
        <v>43.6</v>
      </c>
      <c r="FV103" s="10">
        <f t="shared" ca="1" si="249"/>
        <v>34.4</v>
      </c>
      <c r="FW103" s="10">
        <f t="shared" ca="1" si="249"/>
        <v>16.2</v>
      </c>
      <c r="FX103" s="10">
        <f t="shared" ca="1" si="205"/>
        <v>34.085714285714282</v>
      </c>
      <c r="FY103" s="10" t="b">
        <f t="shared" ca="1" si="198"/>
        <v>0</v>
      </c>
      <c r="FZ103" s="10">
        <f t="array" ref="FZ103">MAX(IF(ISNA(L103:FN103),"",L103:FN103))</f>
        <v>122.4</v>
      </c>
      <c r="GA103" s="52">
        <f t="shared" ca="1" si="206"/>
        <v>0.30818909842417974</v>
      </c>
      <c r="GB103" t="str">
        <f t="shared" si="207"/>
        <v>Europe</v>
      </c>
      <c r="GC103" t="str">
        <f t="shared" si="208"/>
        <v>Sweden</v>
      </c>
      <c r="GD103" s="10">
        <f t="shared" si="209"/>
        <v>122.4</v>
      </c>
      <c r="GE103" s="10">
        <f t="shared" ca="1" si="210"/>
        <v>5122</v>
      </c>
      <c r="GF103" s="10">
        <f t="shared" ca="1" si="211"/>
        <v>0</v>
      </c>
      <c r="GG103" s="10">
        <f t="shared" ca="1" si="212"/>
        <v>0</v>
      </c>
      <c r="GH103" s="10">
        <f t="shared" ca="1" si="213"/>
        <v>0</v>
      </c>
      <c r="GI103" s="10">
        <f t="shared" ca="1" si="214"/>
        <v>10330000</v>
      </c>
      <c r="GJ103" s="10">
        <f t="shared" ca="1" si="215"/>
        <v>0</v>
      </c>
      <c r="GK103">
        <f t="array" ref="GK103">LARGE(IF(ISNA(L103:FN103),"",L103:FN103),GK$2)</f>
        <v>122.4</v>
      </c>
      <c r="GL103">
        <f t="array" ref="GL103">LARGE(IF(ISNA(M103:FO103),"",M103:FO103),GL$2)</f>
        <v>122.4</v>
      </c>
      <c r="GM103">
        <f t="array" ref="GM103">LARGE(IF(ISNA(N103:FP103),"",N103:FP103),GM$2)</f>
        <v>118.4</v>
      </c>
      <c r="GN103">
        <f t="array" aca="1" ref="GN103" ca="1">LARGE(IF(ISNA(O103:FQ103),"",O103:FQ103),GN$2)</f>
        <v>107.4</v>
      </c>
      <c r="GO103">
        <f t="array" aca="1" ref="GO103" ca="1">LARGE(IF(ISNA(P103:FR103),"",P103:FR103),GO$2)</f>
        <v>102</v>
      </c>
      <c r="GP103">
        <f t="array" aca="1" ref="GP103" ca="1">LARGE(IF(ISNA(Q103:FS103),"",Q103:FS103),GP$2)</f>
        <v>101.4</v>
      </c>
      <c r="GQ103">
        <f t="array" aca="1" ref="GQ103" ca="1">LARGE(IF(ISNA(R103:FT103),"",R103:FT103),GQ$2)</f>
        <v>100.2</v>
      </c>
      <c r="GR103">
        <f t="shared" ca="1" si="163"/>
        <v>110.60000000000001</v>
      </c>
    </row>
    <row r="104" spans="1:200" ht="30" hidden="1" customHeight="1" x14ac:dyDescent="0.25">
      <c r="A104">
        <f t="shared" si="161"/>
        <v>106</v>
      </c>
      <c r="B104" s="81">
        <f>VLOOKUP(F104,Countries!$D$5:$F$254,3,FALSE)</f>
        <v>4200000</v>
      </c>
      <c r="C104" s="86">
        <f t="shared" ca="1" si="199"/>
        <v>0.16666666666666666</v>
      </c>
      <c r="D104" s="80" t="str">
        <f>VLOOKUP(F104,Countries!$D$5:$E$254,2,FALSE)</f>
        <v>Africa</v>
      </c>
      <c r="E104" s="80" t="str">
        <f>VLOOKUP(F104,Countries!$D$5:$G$254,4,FALSE)</f>
        <v>NoAfrica</v>
      </c>
      <c r="F104" s="80" t="str">
        <f>Infections!A101</f>
        <v>Liberia</v>
      </c>
      <c r="G104" s="81">
        <f t="shared" ca="1" si="200"/>
        <v>34</v>
      </c>
      <c r="H104" s="81">
        <f t="shared" ca="1" si="201"/>
        <v>0.19999999999999998</v>
      </c>
      <c r="I104" s="100" t="str">
        <f t="shared" si="202"/>
        <v>Liberia</v>
      </c>
      <c r="J104" s="80">
        <f t="shared" si="203"/>
        <v>0</v>
      </c>
      <c r="K104" s="80">
        <f t="shared" si="204"/>
        <v>0</v>
      </c>
      <c r="L104" s="80" t="e">
        <f t="shared" si="233"/>
        <v>#N/A</v>
      </c>
      <c r="M104" s="80" t="e">
        <f t="shared" si="233"/>
        <v>#N/A</v>
      </c>
      <c r="N104" s="80" t="e">
        <f t="shared" si="233"/>
        <v>#N/A</v>
      </c>
      <c r="O104" s="80">
        <f t="shared" si="233"/>
        <v>0</v>
      </c>
      <c r="P104" s="80">
        <f t="shared" si="233"/>
        <v>0</v>
      </c>
      <c r="Q104" s="80">
        <f t="shared" si="233"/>
        <v>0</v>
      </c>
      <c r="R104" s="80">
        <f t="shared" si="233"/>
        <v>0</v>
      </c>
      <c r="S104" s="80">
        <f t="shared" si="233"/>
        <v>0</v>
      </c>
      <c r="T104" s="80">
        <f t="shared" si="233"/>
        <v>0</v>
      </c>
      <c r="U104" s="80">
        <f t="shared" si="233"/>
        <v>0</v>
      </c>
      <c r="V104" s="80">
        <f t="shared" si="234"/>
        <v>0</v>
      </c>
      <c r="W104" s="80">
        <f t="shared" si="234"/>
        <v>0</v>
      </c>
      <c r="X104" s="80">
        <f t="shared" si="234"/>
        <v>0</v>
      </c>
      <c r="Y104" s="80">
        <f t="shared" si="234"/>
        <v>0</v>
      </c>
      <c r="Z104" s="80">
        <f t="shared" si="234"/>
        <v>0</v>
      </c>
      <c r="AA104" s="80">
        <f t="shared" si="234"/>
        <v>0</v>
      </c>
      <c r="AB104" s="80">
        <f t="shared" si="234"/>
        <v>0</v>
      </c>
      <c r="AC104" s="80">
        <f t="shared" si="234"/>
        <v>0</v>
      </c>
      <c r="AD104" s="80">
        <f t="shared" si="234"/>
        <v>0</v>
      </c>
      <c r="AE104" s="80">
        <f t="shared" si="234"/>
        <v>0</v>
      </c>
      <c r="AF104" s="80">
        <f t="shared" si="235"/>
        <v>0</v>
      </c>
      <c r="AG104" s="80">
        <f t="shared" si="235"/>
        <v>0</v>
      </c>
      <c r="AH104" s="80">
        <f t="shared" si="235"/>
        <v>0</v>
      </c>
      <c r="AI104" s="80">
        <f t="shared" si="235"/>
        <v>0</v>
      </c>
      <c r="AJ104" s="80">
        <f t="shared" si="235"/>
        <v>0</v>
      </c>
      <c r="AK104" s="80">
        <f t="shared" si="235"/>
        <v>0</v>
      </c>
      <c r="AL104" s="80">
        <f t="shared" si="235"/>
        <v>0</v>
      </c>
      <c r="AM104" s="80">
        <f t="shared" si="235"/>
        <v>0</v>
      </c>
      <c r="AN104" s="80">
        <f t="shared" si="235"/>
        <v>0</v>
      </c>
      <c r="AO104" s="80">
        <f t="shared" si="235"/>
        <v>0</v>
      </c>
      <c r="AP104" s="80">
        <f t="shared" si="236"/>
        <v>0</v>
      </c>
      <c r="AQ104" s="80">
        <f t="shared" si="236"/>
        <v>0</v>
      </c>
      <c r="AR104" s="80">
        <f t="shared" si="236"/>
        <v>0</v>
      </c>
      <c r="AS104" s="80">
        <f t="shared" si="236"/>
        <v>0</v>
      </c>
      <c r="AT104" s="80">
        <f t="shared" si="236"/>
        <v>0</v>
      </c>
      <c r="AU104" s="80">
        <f t="shared" si="236"/>
        <v>0</v>
      </c>
      <c r="AV104" s="80">
        <f t="shared" si="236"/>
        <v>0</v>
      </c>
      <c r="AW104" s="80">
        <f t="shared" si="236"/>
        <v>0</v>
      </c>
      <c r="AX104" s="80">
        <f t="shared" si="236"/>
        <v>0</v>
      </c>
      <c r="AY104" s="80">
        <f t="shared" si="236"/>
        <v>0</v>
      </c>
      <c r="AZ104" s="80">
        <f t="shared" si="237"/>
        <v>0</v>
      </c>
      <c r="BA104" s="80">
        <f t="shared" si="237"/>
        <v>0</v>
      </c>
      <c r="BB104" s="80">
        <f t="shared" si="237"/>
        <v>0</v>
      </c>
      <c r="BC104" s="80">
        <f t="shared" si="237"/>
        <v>0</v>
      </c>
      <c r="BD104" s="80">
        <f t="shared" si="237"/>
        <v>0</v>
      </c>
      <c r="BE104" s="80">
        <f t="shared" si="237"/>
        <v>0</v>
      </c>
      <c r="BF104" s="80">
        <f t="shared" si="237"/>
        <v>0</v>
      </c>
      <c r="BG104" s="80">
        <f t="shared" si="237"/>
        <v>0</v>
      </c>
      <c r="BH104" s="80">
        <f t="shared" si="237"/>
        <v>0</v>
      </c>
      <c r="BI104" s="80">
        <f t="shared" si="237"/>
        <v>0</v>
      </c>
      <c r="BJ104" s="80">
        <f t="shared" si="238"/>
        <v>0</v>
      </c>
      <c r="BK104" s="80">
        <f t="shared" si="238"/>
        <v>0</v>
      </c>
      <c r="BL104" s="80">
        <f t="shared" si="238"/>
        <v>0</v>
      </c>
      <c r="BM104" s="80">
        <f t="shared" si="238"/>
        <v>0</v>
      </c>
      <c r="BN104" s="80">
        <f t="shared" si="238"/>
        <v>0</v>
      </c>
      <c r="BO104" s="80">
        <f t="shared" si="238"/>
        <v>0</v>
      </c>
      <c r="BP104" s="80">
        <f t="shared" si="238"/>
        <v>0</v>
      </c>
      <c r="BQ104" s="80">
        <f t="shared" si="238"/>
        <v>0</v>
      </c>
      <c r="BR104" s="80">
        <f t="shared" si="238"/>
        <v>0</v>
      </c>
      <c r="BS104" s="80">
        <f t="shared" si="238"/>
        <v>0</v>
      </c>
      <c r="BT104" s="80">
        <f t="shared" si="239"/>
        <v>0</v>
      </c>
      <c r="BU104" s="80">
        <f t="shared" si="239"/>
        <v>0</v>
      </c>
      <c r="BV104" s="80">
        <f t="shared" si="239"/>
        <v>0</v>
      </c>
      <c r="BW104" s="80">
        <f t="shared" si="239"/>
        <v>0</v>
      </c>
      <c r="BX104" s="80">
        <f t="shared" si="239"/>
        <v>0</v>
      </c>
      <c r="BY104" s="80">
        <f t="shared" si="239"/>
        <v>0</v>
      </c>
      <c r="BZ104" s="80">
        <f t="shared" si="239"/>
        <v>0</v>
      </c>
      <c r="CA104" s="80">
        <f t="shared" si="239"/>
        <v>0</v>
      </c>
      <c r="CB104" s="80">
        <f t="shared" si="239"/>
        <v>0</v>
      </c>
      <c r="CC104" s="80">
        <f t="shared" si="239"/>
        <v>0</v>
      </c>
      <c r="CD104" s="80">
        <f t="shared" si="240"/>
        <v>0</v>
      </c>
      <c r="CE104" s="80">
        <f t="shared" si="240"/>
        <v>0.2</v>
      </c>
      <c r="CF104" s="80">
        <f t="shared" si="240"/>
        <v>0.6</v>
      </c>
      <c r="CG104" s="80">
        <f t="shared" si="240"/>
        <v>0.6</v>
      </c>
      <c r="CH104" s="80">
        <f t="shared" si="240"/>
        <v>0.6</v>
      </c>
      <c r="CI104" s="80">
        <f t="shared" si="240"/>
        <v>0.8</v>
      </c>
      <c r="CJ104" s="80">
        <f t="shared" si="240"/>
        <v>0.6</v>
      </c>
      <c r="CK104" s="80">
        <f t="shared" si="240"/>
        <v>0.4</v>
      </c>
      <c r="CL104" s="80">
        <f t="shared" si="240"/>
        <v>0.4</v>
      </c>
      <c r="CM104" s="80">
        <f t="shared" si="240"/>
        <v>0.4</v>
      </c>
      <c r="CN104" s="80">
        <f t="shared" si="241"/>
        <v>0.4</v>
      </c>
      <c r="CO104" s="80">
        <f t="shared" si="241"/>
        <v>0.4</v>
      </c>
      <c r="CP104" s="80">
        <f t="shared" si="241"/>
        <v>0.2</v>
      </c>
      <c r="CQ104" s="80">
        <f t="shared" si="241"/>
        <v>0.2</v>
      </c>
      <c r="CR104" s="80">
        <f t="shared" si="241"/>
        <v>0.4</v>
      </c>
      <c r="CS104" s="80">
        <f t="shared" si="241"/>
        <v>0.2</v>
      </c>
      <c r="CT104" s="80">
        <f t="shared" si="241"/>
        <v>0.4</v>
      </c>
      <c r="CU104" s="80">
        <f t="shared" si="241"/>
        <v>0.4</v>
      </c>
      <c r="CV104" s="80">
        <f t="shared" si="241"/>
        <v>0.4</v>
      </c>
      <c r="CW104" s="80">
        <f t="shared" si="241"/>
        <v>0.2</v>
      </c>
      <c r="CX104" s="80">
        <f t="shared" si="242"/>
        <v>0.2</v>
      </c>
      <c r="CY104" s="80">
        <f t="shared" si="242"/>
        <v>0</v>
      </c>
      <c r="CZ104" s="80">
        <f t="shared" si="242"/>
        <v>0.6</v>
      </c>
      <c r="DA104" s="80">
        <f t="shared" si="242"/>
        <v>0.8</v>
      </c>
      <c r="DB104" s="80">
        <f t="shared" si="242"/>
        <v>0.8</v>
      </c>
      <c r="DC104" s="80">
        <f t="shared" si="242"/>
        <v>1.6</v>
      </c>
      <c r="DD104" s="80">
        <f t="shared" si="242"/>
        <v>1.6</v>
      </c>
      <c r="DE104" s="80">
        <f t="shared" si="242"/>
        <v>1</v>
      </c>
      <c r="DF104" s="80">
        <f t="shared" si="242"/>
        <v>1.2</v>
      </c>
      <c r="DG104" s="80">
        <f t="shared" si="242"/>
        <v>1.2</v>
      </c>
      <c r="DH104" s="80">
        <f t="shared" si="243"/>
        <v>0.4</v>
      </c>
      <c r="DI104" s="80">
        <f t="shared" si="243"/>
        <v>0.4</v>
      </c>
      <c r="DJ104" s="80">
        <f t="shared" si="243"/>
        <v>0.8</v>
      </c>
      <c r="DK104" s="80">
        <f t="shared" si="243"/>
        <v>0.4</v>
      </c>
      <c r="DL104" s="80">
        <f t="shared" si="243"/>
        <v>0.4</v>
      </c>
      <c r="DM104" s="80">
        <f t="shared" si="243"/>
        <v>0.4</v>
      </c>
      <c r="DN104" s="80">
        <f t="shared" si="243"/>
        <v>0.4</v>
      </c>
      <c r="DO104" s="80">
        <f t="shared" si="243"/>
        <v>0</v>
      </c>
      <c r="DP104" s="80">
        <f t="shared" si="243"/>
        <v>0</v>
      </c>
      <c r="DQ104" s="80">
        <f t="shared" si="243"/>
        <v>0</v>
      </c>
      <c r="DR104" s="80">
        <f t="shared" si="244"/>
        <v>0</v>
      </c>
      <c r="DS104" s="80">
        <f t="shared" si="244"/>
        <v>0</v>
      </c>
      <c r="DT104" s="80">
        <f t="shared" si="244"/>
        <v>0</v>
      </c>
      <c r="DU104" s="80">
        <f t="shared" si="244"/>
        <v>0</v>
      </c>
      <c r="DV104" s="80">
        <f t="shared" si="244"/>
        <v>0.2</v>
      </c>
      <c r="DW104" s="80">
        <f t="shared" si="244"/>
        <v>0.4</v>
      </c>
      <c r="DX104" s="80">
        <f t="shared" si="244"/>
        <v>0.6</v>
      </c>
      <c r="DY104" s="80">
        <f t="shared" si="244"/>
        <v>0.6</v>
      </c>
      <c r="DZ104" s="80">
        <f t="shared" si="244"/>
        <v>0.6</v>
      </c>
      <c r="EA104" s="80">
        <f t="shared" si="244"/>
        <v>0.6</v>
      </c>
      <c r="EB104" s="80">
        <f t="shared" si="245"/>
        <v>0.8</v>
      </c>
      <c r="EC104" s="80">
        <f t="shared" si="245"/>
        <v>0.6</v>
      </c>
      <c r="ED104" s="80">
        <f t="shared" si="245"/>
        <v>0.6</v>
      </c>
      <c r="EE104" s="80">
        <f t="shared" si="245"/>
        <v>0.6</v>
      </c>
      <c r="EF104" s="80">
        <f t="shared" si="245"/>
        <v>0.6</v>
      </c>
      <c r="EG104" s="80">
        <f t="shared" si="245"/>
        <v>0.2</v>
      </c>
      <c r="EH104" s="80">
        <f t="shared" si="245"/>
        <v>0.2</v>
      </c>
      <c r="EI104" s="80">
        <f t="shared" si="245"/>
        <v>0.2</v>
      </c>
      <c r="EJ104" s="80">
        <f t="shared" si="245"/>
        <v>0.2</v>
      </c>
      <c r="EK104" s="80">
        <f t="shared" si="245"/>
        <v>0</v>
      </c>
      <c r="EL104" s="80">
        <f t="shared" si="246"/>
        <v>0.2</v>
      </c>
      <c r="EM104" s="80">
        <f t="shared" si="246"/>
        <v>0.2</v>
      </c>
      <c r="EN104" s="80">
        <f t="shared" si="246"/>
        <v>0.2</v>
      </c>
      <c r="EO104" s="80">
        <f t="shared" si="246"/>
        <v>0.6</v>
      </c>
      <c r="EP104" s="80">
        <f t="shared" si="246"/>
        <v>0.6</v>
      </c>
      <c r="EQ104" s="80">
        <f t="shared" si="246"/>
        <v>0.4</v>
      </c>
      <c r="ER104" s="80">
        <f t="shared" si="246"/>
        <v>0.4</v>
      </c>
      <c r="ES104" s="80">
        <f t="shared" si="246"/>
        <v>0.6</v>
      </c>
      <c r="ET104" s="80">
        <f t="shared" si="246"/>
        <v>0.2</v>
      </c>
      <c r="EU104" s="80">
        <f t="shared" si="246"/>
        <v>0.2</v>
      </c>
      <c r="EV104" s="80">
        <f t="shared" si="247"/>
        <v>0.4</v>
      </c>
      <c r="EW104" s="80">
        <f t="shared" si="247"/>
        <v>0.4</v>
      </c>
      <c r="EX104" s="80">
        <f t="shared" si="247"/>
        <v>0.2</v>
      </c>
      <c r="EY104" s="80">
        <f t="shared" si="247"/>
        <v>0.4</v>
      </c>
      <c r="EZ104" s="80">
        <f t="shared" si="247"/>
        <v>0.4</v>
      </c>
      <c r="FA104" s="80">
        <f t="shared" si="247"/>
        <v>0.2</v>
      </c>
      <c r="FB104" s="80">
        <f t="shared" si="247"/>
        <v>0.2</v>
      </c>
      <c r="FC104" s="80">
        <f t="shared" si="247"/>
        <v>0.2</v>
      </c>
      <c r="FD104" s="80">
        <f t="shared" si="247"/>
        <v>0</v>
      </c>
      <c r="FE104" s="80">
        <f t="shared" si="247"/>
        <v>0.2</v>
      </c>
      <c r="FF104" s="80">
        <f t="shared" si="248"/>
        <v>0.2</v>
      </c>
      <c r="FG104" s="80" t="e">
        <f t="shared" si="248"/>
        <v>#N/A</v>
      </c>
      <c r="FH104" s="80" t="e">
        <f t="shared" si="248"/>
        <v>#N/A</v>
      </c>
      <c r="FI104" s="80" t="e">
        <f t="shared" si="248"/>
        <v>#N/A</v>
      </c>
      <c r="FJ104" s="80" t="e">
        <f t="shared" si="248"/>
        <v>#N/A</v>
      </c>
      <c r="FK104" s="80" t="e">
        <f t="shared" si="248"/>
        <v>#N/A</v>
      </c>
      <c r="FL104" s="80" t="e">
        <f t="shared" si="248"/>
        <v>#N/A</v>
      </c>
      <c r="FM104" s="80" t="e">
        <f t="shared" si="248"/>
        <v>#N/A</v>
      </c>
      <c r="FN104" s="80" t="e">
        <f t="shared" si="248"/>
        <v>#N/A</v>
      </c>
      <c r="FO104">
        <v>1</v>
      </c>
      <c r="FQ104" s="10">
        <f t="shared" ca="1" si="249"/>
        <v>0.4</v>
      </c>
      <c r="FR104" s="10">
        <f t="shared" ca="1" si="249"/>
        <v>0.2</v>
      </c>
      <c r="FS104" s="10">
        <f t="shared" ca="1" si="249"/>
        <v>0.2</v>
      </c>
      <c r="FT104" s="10">
        <f t="shared" ca="1" si="249"/>
        <v>0.2</v>
      </c>
      <c r="FU104" s="10">
        <f t="shared" ca="1" si="249"/>
        <v>0</v>
      </c>
      <c r="FV104" s="10">
        <f t="shared" ca="1" si="249"/>
        <v>0.2</v>
      </c>
      <c r="FW104" s="10">
        <f t="shared" ca="1" si="249"/>
        <v>0.2</v>
      </c>
      <c r="FX104" s="10">
        <f t="shared" ca="1" si="205"/>
        <v>0.19999999999999998</v>
      </c>
      <c r="FY104" s="10" t="b">
        <f t="shared" ca="1" si="198"/>
        <v>0</v>
      </c>
      <c r="FZ104" s="10">
        <f t="array" ref="FZ104">MAX(IF(ISNA(L104:FN104),"",L104:FN104))</f>
        <v>1.6</v>
      </c>
      <c r="GA104" s="52">
        <f t="shared" ca="1" si="206"/>
        <v>0.16666666666666666</v>
      </c>
      <c r="GB104" t="str">
        <f t="shared" si="207"/>
        <v>Africa</v>
      </c>
      <c r="GC104" t="str">
        <f t="shared" si="208"/>
        <v>Liberia</v>
      </c>
      <c r="GD104" s="10">
        <f t="shared" si="209"/>
        <v>1.6</v>
      </c>
      <c r="GE104" s="10">
        <f t="shared" ca="1" si="210"/>
        <v>34</v>
      </c>
      <c r="GF104">
        <f t="shared" ca="1" si="211"/>
        <v>0</v>
      </c>
      <c r="GG104">
        <f t="shared" ca="1" si="212"/>
        <v>0</v>
      </c>
      <c r="GH104">
        <f t="shared" ca="1" si="213"/>
        <v>0</v>
      </c>
      <c r="GI104">
        <f t="shared" ca="1" si="214"/>
        <v>4200000</v>
      </c>
      <c r="GJ104">
        <f t="shared" ca="1" si="215"/>
        <v>0</v>
      </c>
      <c r="GK104">
        <f t="array" ref="GK104">LARGE(IF(ISNA(L104:FN104),"",L104:FN104),GK$2)</f>
        <v>1.6</v>
      </c>
      <c r="GL104">
        <f t="array" ref="GL104">LARGE(IF(ISNA(M104:FO104),"",M104:FO104),GL$2)</f>
        <v>1.6</v>
      </c>
      <c r="GM104">
        <f t="array" ref="GM104">LARGE(IF(ISNA(N104:FP104),"",N104:FP104),GM$2)</f>
        <v>1.2</v>
      </c>
      <c r="GN104">
        <f t="array" aca="1" ref="GN104" ca="1">LARGE(IF(ISNA(O104:FQ104),"",O104:FQ104),GN$2)</f>
        <v>1.2</v>
      </c>
      <c r="GO104">
        <f t="array" aca="1" ref="GO104" ca="1">LARGE(IF(ISNA(P104:FR104),"",P104:FR104),GO$2)</f>
        <v>1</v>
      </c>
      <c r="GP104">
        <f t="array" aca="1" ref="GP104" ca="1">LARGE(IF(ISNA(Q104:FS104),"",Q104:FS104),GP$2)</f>
        <v>1</v>
      </c>
      <c r="GQ104">
        <f t="array" aca="1" ref="GQ104" ca="1">LARGE(IF(ISNA(R104:FT104),"",R104:FT104),GQ$2)</f>
        <v>0.8</v>
      </c>
      <c r="GR104">
        <f t="shared" ca="1" si="163"/>
        <v>1.2</v>
      </c>
    </row>
    <row r="105" spans="1:200" ht="30" hidden="1" customHeight="1" x14ac:dyDescent="0.25">
      <c r="A105">
        <f t="shared" si="161"/>
        <v>40</v>
      </c>
      <c r="B105" s="81">
        <f>VLOOKUP(F105,Countries!$D$5:$F$254,3,FALSE)</f>
        <v>34900000</v>
      </c>
      <c r="C105" s="86">
        <f t="shared" ca="1" si="199"/>
        <v>0.23007968127490042</v>
      </c>
      <c r="D105" s="80" t="str">
        <f>VLOOKUP(F105,Countries!$D$5:$E$254,2,FALSE)</f>
        <v>NorthAmerica</v>
      </c>
      <c r="E105" s="80" t="str">
        <f>VLOOKUP(F105,Countries!$D$5:$G$254,4,FALSE)</f>
        <v>NoAmerica</v>
      </c>
      <c r="F105" s="80" t="str">
        <f>Infections!A36</f>
        <v>Canada</v>
      </c>
      <c r="G105" s="81">
        <f t="shared" ca="1" si="200"/>
        <v>8494</v>
      </c>
      <c r="H105" s="81">
        <f t="shared" ca="1" si="201"/>
        <v>39.6</v>
      </c>
      <c r="I105" s="100" t="str">
        <f t="shared" si="202"/>
        <v>Canada</v>
      </c>
      <c r="J105" s="80">
        <f t="shared" si="203"/>
        <v>0</v>
      </c>
      <c r="K105" s="80">
        <f t="shared" si="204"/>
        <v>0</v>
      </c>
      <c r="L105" s="80" t="e">
        <f t="shared" si="233"/>
        <v>#N/A</v>
      </c>
      <c r="M105" s="80" t="e">
        <f t="shared" si="233"/>
        <v>#N/A</v>
      </c>
      <c r="N105" s="80" t="e">
        <f t="shared" si="233"/>
        <v>#N/A</v>
      </c>
      <c r="O105" s="80">
        <f t="shared" si="233"/>
        <v>0</v>
      </c>
      <c r="P105" s="80">
        <f t="shared" si="233"/>
        <v>0</v>
      </c>
      <c r="Q105" s="80">
        <f t="shared" si="233"/>
        <v>0</v>
      </c>
      <c r="R105" s="80">
        <f t="shared" si="233"/>
        <v>0</v>
      </c>
      <c r="S105" s="80">
        <f t="shared" si="233"/>
        <v>0</v>
      </c>
      <c r="T105" s="80">
        <f t="shared" si="233"/>
        <v>0</v>
      </c>
      <c r="U105" s="80">
        <f t="shared" si="233"/>
        <v>0</v>
      </c>
      <c r="V105" s="80">
        <f t="shared" si="234"/>
        <v>0</v>
      </c>
      <c r="W105" s="80">
        <f t="shared" si="234"/>
        <v>0</v>
      </c>
      <c r="X105" s="80">
        <f t="shared" si="234"/>
        <v>0</v>
      </c>
      <c r="Y105" s="80">
        <f t="shared" si="234"/>
        <v>0</v>
      </c>
      <c r="Z105" s="80">
        <f t="shared" si="234"/>
        <v>0</v>
      </c>
      <c r="AA105" s="80">
        <f t="shared" si="234"/>
        <v>0</v>
      </c>
      <c r="AB105" s="80">
        <f t="shared" si="234"/>
        <v>0</v>
      </c>
      <c r="AC105" s="80">
        <f t="shared" si="234"/>
        <v>0</v>
      </c>
      <c r="AD105" s="80">
        <f t="shared" si="234"/>
        <v>0</v>
      </c>
      <c r="AE105" s="80">
        <f t="shared" si="234"/>
        <v>0</v>
      </c>
      <c r="AF105" s="80">
        <f t="shared" si="235"/>
        <v>0</v>
      </c>
      <c r="AG105" s="80">
        <f t="shared" si="235"/>
        <v>0</v>
      </c>
      <c r="AH105" s="80">
        <f t="shared" si="235"/>
        <v>0</v>
      </c>
      <c r="AI105" s="80">
        <f t="shared" si="235"/>
        <v>0</v>
      </c>
      <c r="AJ105" s="80">
        <f t="shared" si="235"/>
        <v>0</v>
      </c>
      <c r="AK105" s="80">
        <f t="shared" si="235"/>
        <v>0</v>
      </c>
      <c r="AL105" s="80">
        <f t="shared" si="235"/>
        <v>0</v>
      </c>
      <c r="AM105" s="80">
        <f t="shared" si="235"/>
        <v>0</v>
      </c>
      <c r="AN105" s="80">
        <f t="shared" si="235"/>
        <v>0</v>
      </c>
      <c r="AO105" s="80">
        <f t="shared" si="235"/>
        <v>0</v>
      </c>
      <c r="AP105" s="80">
        <f t="shared" si="236"/>
        <v>0</v>
      </c>
      <c r="AQ105" s="80">
        <f t="shared" si="236"/>
        <v>0</v>
      </c>
      <c r="AR105" s="80">
        <f t="shared" si="236"/>
        <v>0</v>
      </c>
      <c r="AS105" s="80">
        <f t="shared" si="236"/>
        <v>0</v>
      </c>
      <c r="AT105" s="80">
        <f t="shared" si="236"/>
        <v>0</v>
      </c>
      <c r="AU105" s="80">
        <f t="shared" si="236"/>
        <v>0</v>
      </c>
      <c r="AV105" s="80">
        <f t="shared" si="236"/>
        <v>0</v>
      </c>
      <c r="AW105" s="80">
        <f t="shared" si="236"/>
        <v>0</v>
      </c>
      <c r="AX105" s="80">
        <f t="shared" si="236"/>
        <v>0</v>
      </c>
      <c r="AY105" s="80">
        <f t="shared" si="236"/>
        <v>0</v>
      </c>
      <c r="AZ105" s="80">
        <f t="shared" si="237"/>
        <v>0</v>
      </c>
      <c r="BA105" s="80">
        <f t="shared" si="237"/>
        <v>0</v>
      </c>
      <c r="BB105" s="80">
        <f t="shared" si="237"/>
        <v>0</v>
      </c>
      <c r="BC105" s="80">
        <f t="shared" si="237"/>
        <v>0</v>
      </c>
      <c r="BD105" s="80">
        <f t="shared" si="237"/>
        <v>0</v>
      </c>
      <c r="BE105" s="80">
        <f t="shared" si="237"/>
        <v>0.2</v>
      </c>
      <c r="BF105" s="80">
        <f t="shared" si="237"/>
        <v>0.2</v>
      </c>
      <c r="BG105" s="80">
        <f t="shared" si="237"/>
        <v>0.2</v>
      </c>
      <c r="BH105" s="80">
        <f t="shared" si="237"/>
        <v>0.2</v>
      </c>
      <c r="BI105" s="80">
        <f t="shared" si="237"/>
        <v>0.2</v>
      </c>
      <c r="BJ105" s="80">
        <f t="shared" si="238"/>
        <v>0</v>
      </c>
      <c r="BK105" s="80">
        <f t="shared" si="238"/>
        <v>0</v>
      </c>
      <c r="BL105" s="80">
        <f t="shared" si="238"/>
        <v>0.6</v>
      </c>
      <c r="BM105" s="80">
        <f t="shared" si="238"/>
        <v>0.8</v>
      </c>
      <c r="BN105" s="80">
        <f t="shared" si="238"/>
        <v>1.4</v>
      </c>
      <c r="BO105" s="80">
        <f t="shared" si="238"/>
        <v>1.6</v>
      </c>
      <c r="BP105" s="80">
        <f t="shared" si="238"/>
        <v>2.2000000000000002</v>
      </c>
      <c r="BQ105" s="80">
        <f t="shared" si="238"/>
        <v>3</v>
      </c>
      <c r="BR105" s="80">
        <f t="shared" si="238"/>
        <v>3.2</v>
      </c>
      <c r="BS105" s="80">
        <f t="shared" si="238"/>
        <v>3.4</v>
      </c>
      <c r="BT105" s="80">
        <f t="shared" si="239"/>
        <v>3.4</v>
      </c>
      <c r="BU105" s="80">
        <f t="shared" si="239"/>
        <v>3.6</v>
      </c>
      <c r="BV105" s="80">
        <f t="shared" si="239"/>
        <v>3.8</v>
      </c>
      <c r="BW105" s="80">
        <f t="shared" si="239"/>
        <v>6.6</v>
      </c>
      <c r="BX105" s="80">
        <f t="shared" si="239"/>
        <v>7.2</v>
      </c>
      <c r="BY105" s="80">
        <f t="shared" si="239"/>
        <v>7.6</v>
      </c>
      <c r="BZ105" s="80">
        <f t="shared" si="239"/>
        <v>10</v>
      </c>
      <c r="CA105" s="80">
        <f t="shared" si="239"/>
        <v>12.6</v>
      </c>
      <c r="CB105" s="80">
        <f t="shared" si="239"/>
        <v>11</v>
      </c>
      <c r="CC105" s="80">
        <f t="shared" si="239"/>
        <v>15.6</v>
      </c>
      <c r="CD105" s="80">
        <f t="shared" si="240"/>
        <v>23</v>
      </c>
      <c r="CE105" s="80">
        <f t="shared" si="240"/>
        <v>27.6</v>
      </c>
      <c r="CF105" s="80">
        <f t="shared" si="240"/>
        <v>31.6</v>
      </c>
      <c r="CG105" s="80">
        <f t="shared" si="240"/>
        <v>46</v>
      </c>
      <c r="CH105" s="80">
        <f t="shared" si="240"/>
        <v>47.2</v>
      </c>
      <c r="CI105" s="80">
        <f t="shared" si="240"/>
        <v>45.6</v>
      </c>
      <c r="CJ105" s="80">
        <f t="shared" si="240"/>
        <v>57</v>
      </c>
      <c r="CK105" s="80">
        <f t="shared" si="240"/>
        <v>59.6</v>
      </c>
      <c r="CL105" s="80">
        <f t="shared" si="240"/>
        <v>63</v>
      </c>
      <c r="CM105" s="80">
        <f t="shared" si="240"/>
        <v>67.8</v>
      </c>
      <c r="CN105" s="80">
        <f t="shared" si="241"/>
        <v>74.8</v>
      </c>
      <c r="CO105" s="80">
        <f t="shared" si="241"/>
        <v>79.599999999999994</v>
      </c>
      <c r="CP105" s="80">
        <f t="shared" si="241"/>
        <v>90.2</v>
      </c>
      <c r="CQ105" s="80">
        <f t="shared" si="241"/>
        <v>121</v>
      </c>
      <c r="CR105" s="80">
        <f t="shared" si="241"/>
        <v>128.4</v>
      </c>
      <c r="CS105" s="80">
        <f t="shared" si="241"/>
        <v>124</v>
      </c>
      <c r="CT105" s="80">
        <f t="shared" si="241"/>
        <v>132.80000000000001</v>
      </c>
      <c r="CU105" s="80">
        <f t="shared" si="241"/>
        <v>143.80000000000001</v>
      </c>
      <c r="CV105" s="80">
        <f t="shared" si="241"/>
        <v>130.19999999999999</v>
      </c>
      <c r="CW105" s="80">
        <f t="shared" si="241"/>
        <v>144.4</v>
      </c>
      <c r="CX105" s="80">
        <f t="shared" si="242"/>
        <v>168</v>
      </c>
      <c r="CY105" s="80">
        <f t="shared" si="242"/>
        <v>167.4</v>
      </c>
      <c r="CZ105" s="80">
        <f t="shared" si="242"/>
        <v>168.8</v>
      </c>
      <c r="DA105" s="80">
        <f t="shared" si="242"/>
        <v>155.4</v>
      </c>
      <c r="DB105" s="80">
        <f t="shared" si="242"/>
        <v>152.6</v>
      </c>
      <c r="DC105" s="80">
        <f t="shared" si="242"/>
        <v>148.4</v>
      </c>
      <c r="DD105" s="80">
        <f t="shared" si="242"/>
        <v>150.6</v>
      </c>
      <c r="DE105" s="80">
        <f t="shared" si="242"/>
        <v>147.80000000000001</v>
      </c>
      <c r="DF105" s="80">
        <f t="shared" si="242"/>
        <v>170</v>
      </c>
      <c r="DG105" s="80">
        <f t="shared" si="242"/>
        <v>168.6</v>
      </c>
      <c r="DH105" s="80">
        <f t="shared" si="243"/>
        <v>162.4</v>
      </c>
      <c r="DI105" s="80">
        <f t="shared" si="243"/>
        <v>169.6</v>
      </c>
      <c r="DJ105" s="80">
        <f t="shared" si="243"/>
        <v>176</v>
      </c>
      <c r="DK105" s="80">
        <f t="shared" si="243"/>
        <v>165.8</v>
      </c>
      <c r="DL105" s="80">
        <f t="shared" si="243"/>
        <v>171.4</v>
      </c>
      <c r="DM105" s="80">
        <f t="shared" si="243"/>
        <v>180.4</v>
      </c>
      <c r="DN105" s="80">
        <f t="shared" si="243"/>
        <v>164</v>
      </c>
      <c r="DO105" s="80">
        <f t="shared" si="243"/>
        <v>160.19999999999999</v>
      </c>
      <c r="DP105" s="80">
        <f t="shared" si="243"/>
        <v>149.80000000000001</v>
      </c>
      <c r="DQ105" s="80">
        <f t="shared" si="243"/>
        <v>151.80000000000001</v>
      </c>
      <c r="DR105" s="80">
        <f t="shared" si="244"/>
        <v>145.6</v>
      </c>
      <c r="DS105" s="80">
        <f t="shared" si="244"/>
        <v>153.80000000000001</v>
      </c>
      <c r="DT105" s="80">
        <f t="shared" si="244"/>
        <v>137.6</v>
      </c>
      <c r="DU105" s="80">
        <f t="shared" si="244"/>
        <v>137</v>
      </c>
      <c r="DV105" s="80">
        <f t="shared" si="244"/>
        <v>120.6</v>
      </c>
      <c r="DW105" s="80">
        <f t="shared" si="244"/>
        <v>107</v>
      </c>
      <c r="DX105" s="80">
        <f t="shared" si="244"/>
        <v>87.2</v>
      </c>
      <c r="DY105" s="80">
        <f t="shared" si="244"/>
        <v>94.2</v>
      </c>
      <c r="DZ105" s="80">
        <f t="shared" si="244"/>
        <v>93.4</v>
      </c>
      <c r="EA105" s="80">
        <f t="shared" si="244"/>
        <v>91.4</v>
      </c>
      <c r="EB105" s="80">
        <f t="shared" si="245"/>
        <v>101.2</v>
      </c>
      <c r="EC105" s="80">
        <f t="shared" si="245"/>
        <v>101.2</v>
      </c>
      <c r="ED105" s="80">
        <f t="shared" si="245"/>
        <v>101</v>
      </c>
      <c r="EE105" s="80">
        <f t="shared" si="245"/>
        <v>97.2</v>
      </c>
      <c r="EF105" s="80">
        <f t="shared" si="245"/>
        <v>103.2</v>
      </c>
      <c r="EG105" s="80">
        <f t="shared" si="245"/>
        <v>103.2</v>
      </c>
      <c r="EH105" s="80">
        <f t="shared" si="245"/>
        <v>105.8</v>
      </c>
      <c r="EI105" s="80">
        <f t="shared" si="245"/>
        <v>100.8</v>
      </c>
      <c r="EJ105" s="80">
        <f t="shared" si="245"/>
        <v>124.2</v>
      </c>
      <c r="EK105" s="80">
        <f t="shared" si="245"/>
        <v>105.6</v>
      </c>
      <c r="EL105" s="80">
        <f t="shared" si="246"/>
        <v>99.2</v>
      </c>
      <c r="EM105" s="80">
        <f t="shared" si="246"/>
        <v>103.2</v>
      </c>
      <c r="EN105" s="80">
        <f t="shared" si="246"/>
        <v>111.6</v>
      </c>
      <c r="EO105" s="80">
        <f t="shared" si="246"/>
        <v>80.8</v>
      </c>
      <c r="EP105" s="80">
        <f t="shared" si="246"/>
        <v>89.2</v>
      </c>
      <c r="EQ105" s="80">
        <f t="shared" si="246"/>
        <v>79.8</v>
      </c>
      <c r="ER105" s="80">
        <f t="shared" si="246"/>
        <v>66.2</v>
      </c>
      <c r="ES105" s="80">
        <f t="shared" si="246"/>
        <v>50.6</v>
      </c>
      <c r="ET105" s="80">
        <f t="shared" si="246"/>
        <v>52</v>
      </c>
      <c r="EU105" s="80">
        <f t="shared" si="246"/>
        <v>44.2</v>
      </c>
      <c r="EV105" s="80">
        <f t="shared" si="247"/>
        <v>49.6</v>
      </c>
      <c r="EW105" s="80">
        <f t="shared" si="247"/>
        <v>54.6</v>
      </c>
      <c r="EX105" s="80">
        <f t="shared" si="247"/>
        <v>49.6</v>
      </c>
      <c r="EY105" s="80">
        <f t="shared" si="247"/>
        <v>38</v>
      </c>
      <c r="EZ105" s="80">
        <f t="shared" si="247"/>
        <v>40</v>
      </c>
      <c r="FA105" s="80">
        <f t="shared" si="247"/>
        <v>37.4</v>
      </c>
      <c r="FB105" s="80">
        <f t="shared" si="247"/>
        <v>35.6</v>
      </c>
      <c r="FC105" s="80">
        <f t="shared" si="247"/>
        <v>38</v>
      </c>
      <c r="FD105" s="80">
        <f t="shared" si="247"/>
        <v>47.6</v>
      </c>
      <c r="FE105" s="80">
        <f t="shared" si="247"/>
        <v>42.2</v>
      </c>
      <c r="FF105" s="80">
        <f t="shared" si="248"/>
        <v>36.4</v>
      </c>
      <c r="FG105" s="80" t="e">
        <f t="shared" si="248"/>
        <v>#N/A</v>
      </c>
      <c r="FH105" s="80" t="e">
        <f t="shared" si="248"/>
        <v>#N/A</v>
      </c>
      <c r="FI105" s="80" t="e">
        <f t="shared" si="248"/>
        <v>#N/A</v>
      </c>
      <c r="FJ105" s="80" t="e">
        <f t="shared" si="248"/>
        <v>#N/A</v>
      </c>
      <c r="FK105" s="80" t="e">
        <f t="shared" si="248"/>
        <v>#N/A</v>
      </c>
      <c r="FL105" s="80" t="e">
        <f t="shared" si="248"/>
        <v>#N/A</v>
      </c>
      <c r="FM105" s="80" t="e">
        <f t="shared" si="248"/>
        <v>#N/A</v>
      </c>
      <c r="FN105" s="80" t="e">
        <f t="shared" si="248"/>
        <v>#N/A</v>
      </c>
      <c r="FO105">
        <v>1</v>
      </c>
      <c r="FQ105" s="10">
        <f t="shared" ca="1" si="249"/>
        <v>40</v>
      </c>
      <c r="FR105" s="10">
        <f t="shared" ca="1" si="249"/>
        <v>37.4</v>
      </c>
      <c r="FS105" s="10">
        <f t="shared" ca="1" si="249"/>
        <v>35.6</v>
      </c>
      <c r="FT105" s="10">
        <f t="shared" ca="1" si="249"/>
        <v>38</v>
      </c>
      <c r="FU105" s="10">
        <f t="shared" ca="1" si="249"/>
        <v>47.6</v>
      </c>
      <c r="FV105" s="10">
        <f t="shared" ca="1" si="249"/>
        <v>42.2</v>
      </c>
      <c r="FW105" s="10">
        <f t="shared" ca="1" si="249"/>
        <v>36.4</v>
      </c>
      <c r="FX105" s="10">
        <f t="shared" ca="1" si="205"/>
        <v>39.6</v>
      </c>
      <c r="FY105" s="10" t="b">
        <f t="shared" ca="1" si="198"/>
        <v>0</v>
      </c>
      <c r="FZ105" s="10">
        <f t="array" ref="FZ105">MAX(IF(ISNA(L105:FN105),"",L105:FN105))</f>
        <v>180.4</v>
      </c>
      <c r="GA105" s="52">
        <f t="shared" ca="1" si="206"/>
        <v>0.23007968127490042</v>
      </c>
      <c r="GB105" t="str">
        <f t="shared" si="207"/>
        <v>NorthAmerica</v>
      </c>
      <c r="GC105" t="str">
        <f t="shared" si="208"/>
        <v>Canada</v>
      </c>
      <c r="GD105" s="10">
        <f t="shared" si="209"/>
        <v>180.4</v>
      </c>
      <c r="GE105" s="10">
        <f t="shared" ca="1" si="210"/>
        <v>8494</v>
      </c>
      <c r="GF105" s="10">
        <f t="shared" ca="1" si="211"/>
        <v>0</v>
      </c>
      <c r="GG105" s="10">
        <f t="shared" ca="1" si="212"/>
        <v>0</v>
      </c>
      <c r="GH105" s="10">
        <f t="shared" ca="1" si="213"/>
        <v>0</v>
      </c>
      <c r="GI105" s="10">
        <f t="shared" ca="1" si="214"/>
        <v>34900000</v>
      </c>
      <c r="GJ105" s="10">
        <f t="shared" ca="1" si="215"/>
        <v>0</v>
      </c>
      <c r="GK105">
        <f t="array" ref="GK105">LARGE(IF(ISNA(L105:FN105),"",L105:FN105),GK$2)</f>
        <v>180.4</v>
      </c>
      <c r="GL105">
        <f t="array" ref="GL105">LARGE(IF(ISNA(M105:FO105),"",M105:FO105),GL$2)</f>
        <v>176</v>
      </c>
      <c r="GM105">
        <f t="array" ref="GM105">LARGE(IF(ISNA(N105:FP105),"",N105:FP105),GM$2)</f>
        <v>171.4</v>
      </c>
      <c r="GN105">
        <f t="array" aca="1" ref="GN105" ca="1">LARGE(IF(ISNA(O105:FQ105),"",O105:FQ105),GN$2)</f>
        <v>170</v>
      </c>
      <c r="GO105">
        <f t="array" aca="1" ref="GO105" ca="1">LARGE(IF(ISNA(P105:FR105),"",P105:FR105),GO$2)</f>
        <v>169.6</v>
      </c>
      <c r="GP105">
        <f t="array" aca="1" ref="GP105" ca="1">LARGE(IF(ISNA(Q105:FS105),"",Q105:FS105),GP$2)</f>
        <v>168.8</v>
      </c>
      <c r="GQ105">
        <f t="array" aca="1" ref="GQ105" ca="1">LARGE(IF(ISNA(R105:FT105),"",R105:FT105),GQ$2)</f>
        <v>168.6</v>
      </c>
      <c r="GR105">
        <f t="shared" ca="1" si="163"/>
        <v>172.1142857142857</v>
      </c>
    </row>
    <row r="106" spans="1:200" ht="30" hidden="1" customHeight="1" x14ac:dyDescent="0.25">
      <c r="A106">
        <f t="shared" si="161"/>
        <v>105</v>
      </c>
      <c r="B106" s="81">
        <f>VLOOKUP(F106,Countries!$D$5:$F$254,3,FALSE)</f>
        <v>4300000</v>
      </c>
      <c r="C106" s="86">
        <f t="shared" ca="1" si="199"/>
        <v>4.4444444444444446E-2</v>
      </c>
      <c r="D106" s="80" t="str">
        <f>VLOOKUP(F106,Countries!$D$5:$E$254,2,FALSE)</f>
        <v>Asia</v>
      </c>
      <c r="E106" s="80" t="str">
        <f>VLOOKUP(F106,Countries!$D$5:$G$254,4,FALSE)</f>
        <v>MiEast</v>
      </c>
      <c r="F106" s="80" t="str">
        <f>Infections!A100</f>
        <v>Lebanon</v>
      </c>
      <c r="G106" s="81">
        <f t="shared" ca="1" si="200"/>
        <v>32</v>
      </c>
      <c r="H106" s="81">
        <f t="shared" ca="1" si="201"/>
        <v>5.7142857142857148E-2</v>
      </c>
      <c r="I106" s="100" t="str">
        <f t="shared" si="202"/>
        <v>Lebanon</v>
      </c>
      <c r="J106" s="80">
        <f t="shared" si="203"/>
        <v>0</v>
      </c>
      <c r="K106" s="80">
        <f t="shared" si="204"/>
        <v>0</v>
      </c>
      <c r="L106" s="80" t="e">
        <f t="shared" si="233"/>
        <v>#N/A</v>
      </c>
      <c r="M106" s="80" t="e">
        <f t="shared" si="233"/>
        <v>#N/A</v>
      </c>
      <c r="N106" s="80" t="e">
        <f t="shared" si="233"/>
        <v>#N/A</v>
      </c>
      <c r="O106" s="80">
        <f t="shared" si="233"/>
        <v>0</v>
      </c>
      <c r="P106" s="80">
        <f t="shared" si="233"/>
        <v>0</v>
      </c>
      <c r="Q106" s="80">
        <f t="shared" si="233"/>
        <v>0</v>
      </c>
      <c r="R106" s="80">
        <f t="shared" si="233"/>
        <v>0</v>
      </c>
      <c r="S106" s="80">
        <f t="shared" si="233"/>
        <v>0</v>
      </c>
      <c r="T106" s="80">
        <f t="shared" si="233"/>
        <v>0</v>
      </c>
      <c r="U106" s="80">
        <f t="shared" si="233"/>
        <v>0</v>
      </c>
      <c r="V106" s="80">
        <f t="shared" si="234"/>
        <v>0</v>
      </c>
      <c r="W106" s="80">
        <f t="shared" si="234"/>
        <v>0</v>
      </c>
      <c r="X106" s="80">
        <f t="shared" si="234"/>
        <v>0</v>
      </c>
      <c r="Y106" s="80">
        <f t="shared" si="234"/>
        <v>0</v>
      </c>
      <c r="Z106" s="80">
        <f t="shared" si="234"/>
        <v>0</v>
      </c>
      <c r="AA106" s="80">
        <f t="shared" si="234"/>
        <v>0</v>
      </c>
      <c r="AB106" s="80">
        <f t="shared" si="234"/>
        <v>0</v>
      </c>
      <c r="AC106" s="80">
        <f t="shared" si="234"/>
        <v>0</v>
      </c>
      <c r="AD106" s="80">
        <f t="shared" si="234"/>
        <v>0</v>
      </c>
      <c r="AE106" s="80">
        <f t="shared" si="234"/>
        <v>0</v>
      </c>
      <c r="AF106" s="80">
        <f t="shared" si="235"/>
        <v>0</v>
      </c>
      <c r="AG106" s="80">
        <f t="shared" si="235"/>
        <v>0</v>
      </c>
      <c r="AH106" s="80">
        <f t="shared" si="235"/>
        <v>0</v>
      </c>
      <c r="AI106" s="80">
        <f t="shared" si="235"/>
        <v>0</v>
      </c>
      <c r="AJ106" s="80">
        <f t="shared" si="235"/>
        <v>0</v>
      </c>
      <c r="AK106" s="80">
        <f t="shared" si="235"/>
        <v>0</v>
      </c>
      <c r="AL106" s="80">
        <f t="shared" si="235"/>
        <v>0</v>
      </c>
      <c r="AM106" s="80">
        <f t="shared" si="235"/>
        <v>0</v>
      </c>
      <c r="AN106" s="80">
        <f t="shared" si="235"/>
        <v>0</v>
      </c>
      <c r="AO106" s="80">
        <f t="shared" si="235"/>
        <v>0</v>
      </c>
      <c r="AP106" s="80">
        <f t="shared" si="236"/>
        <v>0</v>
      </c>
      <c r="AQ106" s="80">
        <f t="shared" si="236"/>
        <v>0</v>
      </c>
      <c r="AR106" s="80">
        <f t="shared" si="236"/>
        <v>0</v>
      </c>
      <c r="AS106" s="80">
        <f t="shared" si="236"/>
        <v>0</v>
      </c>
      <c r="AT106" s="80">
        <f t="shared" si="236"/>
        <v>0</v>
      </c>
      <c r="AU106" s="80">
        <f t="shared" si="236"/>
        <v>0</v>
      </c>
      <c r="AV106" s="80">
        <f t="shared" si="236"/>
        <v>0</v>
      </c>
      <c r="AW106" s="80">
        <f t="shared" si="236"/>
        <v>0</v>
      </c>
      <c r="AX106" s="80">
        <f t="shared" si="236"/>
        <v>0</v>
      </c>
      <c r="AY106" s="80">
        <f t="shared" si="236"/>
        <v>0</v>
      </c>
      <c r="AZ106" s="80">
        <f t="shared" si="237"/>
        <v>0</v>
      </c>
      <c r="BA106" s="80">
        <f t="shared" si="237"/>
        <v>0</v>
      </c>
      <c r="BB106" s="80">
        <f t="shared" si="237"/>
        <v>0</v>
      </c>
      <c r="BC106" s="80">
        <f t="shared" si="237"/>
        <v>0</v>
      </c>
      <c r="BD106" s="80">
        <f t="shared" si="237"/>
        <v>0</v>
      </c>
      <c r="BE106" s="80">
        <f t="shared" si="237"/>
        <v>0</v>
      </c>
      <c r="BF106" s="80">
        <f t="shared" si="237"/>
        <v>0.2</v>
      </c>
      <c r="BG106" s="80">
        <f t="shared" si="237"/>
        <v>0.6</v>
      </c>
      <c r="BH106" s="80">
        <f t="shared" si="237"/>
        <v>0.6</v>
      </c>
      <c r="BI106" s="80">
        <f t="shared" si="237"/>
        <v>0.6</v>
      </c>
      <c r="BJ106" s="80">
        <f t="shared" si="238"/>
        <v>0.6</v>
      </c>
      <c r="BK106" s="80">
        <f t="shared" si="238"/>
        <v>0.4</v>
      </c>
      <c r="BL106" s="80">
        <f t="shared" si="238"/>
        <v>0</v>
      </c>
      <c r="BM106" s="80">
        <f t="shared" si="238"/>
        <v>0</v>
      </c>
      <c r="BN106" s="80">
        <f t="shared" si="238"/>
        <v>0</v>
      </c>
      <c r="BO106" s="80">
        <f t="shared" si="238"/>
        <v>0.2</v>
      </c>
      <c r="BP106" s="80">
        <f t="shared" si="238"/>
        <v>0.2</v>
      </c>
      <c r="BQ106" s="80">
        <f t="shared" si="238"/>
        <v>0.2</v>
      </c>
      <c r="BR106" s="80">
        <f t="shared" si="238"/>
        <v>0.2</v>
      </c>
      <c r="BS106" s="80">
        <f t="shared" si="238"/>
        <v>0.2</v>
      </c>
      <c r="BT106" s="80">
        <f t="shared" si="239"/>
        <v>0</v>
      </c>
      <c r="BU106" s="80">
        <f t="shared" si="239"/>
        <v>0.4</v>
      </c>
      <c r="BV106" s="80">
        <f t="shared" si="239"/>
        <v>0.4</v>
      </c>
      <c r="BW106" s="80">
        <f t="shared" si="239"/>
        <v>0.8</v>
      </c>
      <c r="BX106" s="80">
        <f t="shared" si="239"/>
        <v>0.8</v>
      </c>
      <c r="BY106" s="80">
        <f t="shared" si="239"/>
        <v>1.2</v>
      </c>
      <c r="BZ106" s="80">
        <f t="shared" si="239"/>
        <v>1</v>
      </c>
      <c r="CA106" s="80">
        <f t="shared" si="239"/>
        <v>1.2</v>
      </c>
      <c r="CB106" s="80">
        <f t="shared" si="239"/>
        <v>1.2</v>
      </c>
      <c r="CC106" s="80">
        <f t="shared" si="239"/>
        <v>1.6</v>
      </c>
      <c r="CD106" s="80">
        <f t="shared" si="240"/>
        <v>1.4</v>
      </c>
      <c r="CE106" s="80">
        <f t="shared" si="240"/>
        <v>1.2</v>
      </c>
      <c r="CF106" s="80">
        <f t="shared" si="240"/>
        <v>1.2</v>
      </c>
      <c r="CG106" s="80">
        <f t="shared" si="240"/>
        <v>1</v>
      </c>
      <c r="CH106" s="80">
        <f t="shared" si="240"/>
        <v>0.6</v>
      </c>
      <c r="CI106" s="80">
        <f t="shared" si="240"/>
        <v>0.4</v>
      </c>
      <c r="CJ106" s="80">
        <f t="shared" si="240"/>
        <v>0.4</v>
      </c>
      <c r="CK106" s="80">
        <f t="shared" si="240"/>
        <v>0.4</v>
      </c>
      <c r="CL106" s="80">
        <f t="shared" si="240"/>
        <v>0.2</v>
      </c>
      <c r="CM106" s="80">
        <f t="shared" si="240"/>
        <v>0.2</v>
      </c>
      <c r="CN106" s="80">
        <f t="shared" si="241"/>
        <v>0.2</v>
      </c>
      <c r="CO106" s="80">
        <f t="shared" si="241"/>
        <v>0.4</v>
      </c>
      <c r="CP106" s="80">
        <f t="shared" si="241"/>
        <v>0.2</v>
      </c>
      <c r="CQ106" s="80">
        <f t="shared" si="241"/>
        <v>0.2</v>
      </c>
      <c r="CR106" s="80">
        <f t="shared" si="241"/>
        <v>0.2</v>
      </c>
      <c r="CS106" s="80">
        <f t="shared" si="241"/>
        <v>0.2</v>
      </c>
      <c r="CT106" s="80">
        <f t="shared" si="241"/>
        <v>0</v>
      </c>
      <c r="CU106" s="80">
        <f t="shared" si="241"/>
        <v>0</v>
      </c>
      <c r="CV106" s="80">
        <f t="shared" si="241"/>
        <v>0</v>
      </c>
      <c r="CW106" s="80">
        <f t="shared" si="241"/>
        <v>0.2</v>
      </c>
      <c r="CX106" s="80">
        <f t="shared" si="242"/>
        <v>0.2</v>
      </c>
      <c r="CY106" s="80">
        <f t="shared" si="242"/>
        <v>0.2</v>
      </c>
      <c r="CZ106" s="80">
        <f t="shared" si="242"/>
        <v>0.6</v>
      </c>
      <c r="DA106" s="80">
        <f t="shared" si="242"/>
        <v>0.6</v>
      </c>
      <c r="DB106" s="80">
        <f t="shared" si="242"/>
        <v>0.4</v>
      </c>
      <c r="DC106" s="80">
        <f t="shared" si="242"/>
        <v>0.4</v>
      </c>
      <c r="DD106" s="80">
        <f t="shared" si="242"/>
        <v>0.4</v>
      </c>
      <c r="DE106" s="80">
        <f t="shared" si="242"/>
        <v>0</v>
      </c>
      <c r="DF106" s="80">
        <f t="shared" si="242"/>
        <v>0</v>
      </c>
      <c r="DG106" s="80">
        <f t="shared" si="242"/>
        <v>0.2</v>
      </c>
      <c r="DH106" s="80">
        <f t="shared" si="243"/>
        <v>0.2</v>
      </c>
      <c r="DI106" s="80">
        <f t="shared" si="243"/>
        <v>0.2</v>
      </c>
      <c r="DJ106" s="80">
        <f t="shared" si="243"/>
        <v>0.2</v>
      </c>
      <c r="DK106" s="80">
        <f t="shared" si="243"/>
        <v>0.2</v>
      </c>
      <c r="DL106" s="80">
        <f t="shared" si="243"/>
        <v>0</v>
      </c>
      <c r="DM106" s="80">
        <f t="shared" si="243"/>
        <v>0.2</v>
      </c>
      <c r="DN106" s="80">
        <f t="shared" si="243"/>
        <v>0.2</v>
      </c>
      <c r="DO106" s="80">
        <f t="shared" si="243"/>
        <v>0.2</v>
      </c>
      <c r="DP106" s="80">
        <f t="shared" si="243"/>
        <v>0.2</v>
      </c>
      <c r="DQ106" s="80">
        <f t="shared" si="243"/>
        <v>0.2</v>
      </c>
      <c r="DR106" s="80">
        <f t="shared" si="244"/>
        <v>0</v>
      </c>
      <c r="DS106" s="80">
        <f t="shared" si="244"/>
        <v>0</v>
      </c>
      <c r="DT106" s="80">
        <f t="shared" si="244"/>
        <v>0</v>
      </c>
      <c r="DU106" s="80">
        <f t="shared" si="244"/>
        <v>0</v>
      </c>
      <c r="DV106" s="80">
        <f t="shared" si="244"/>
        <v>0</v>
      </c>
      <c r="DW106" s="80">
        <f t="shared" si="244"/>
        <v>0</v>
      </c>
      <c r="DX106" s="80">
        <f t="shared" si="244"/>
        <v>0</v>
      </c>
      <c r="DY106" s="80">
        <f t="shared" si="244"/>
        <v>0</v>
      </c>
      <c r="DZ106" s="80">
        <f t="shared" si="244"/>
        <v>0</v>
      </c>
      <c r="EA106" s="80">
        <f t="shared" si="244"/>
        <v>0</v>
      </c>
      <c r="EB106" s="80">
        <f t="shared" si="245"/>
        <v>0</v>
      </c>
      <c r="EC106" s="80">
        <f t="shared" si="245"/>
        <v>0</v>
      </c>
      <c r="ED106" s="80">
        <f t="shared" si="245"/>
        <v>0</v>
      </c>
      <c r="EE106" s="80">
        <f t="shared" si="245"/>
        <v>0</v>
      </c>
      <c r="EF106" s="80">
        <f t="shared" si="245"/>
        <v>0</v>
      </c>
      <c r="EG106" s="80">
        <f t="shared" si="245"/>
        <v>0</v>
      </c>
      <c r="EH106" s="80">
        <f t="shared" si="245"/>
        <v>0</v>
      </c>
      <c r="EI106" s="80">
        <f t="shared" si="245"/>
        <v>0</v>
      </c>
      <c r="EJ106" s="80">
        <f t="shared" si="245"/>
        <v>0.2</v>
      </c>
      <c r="EK106" s="80">
        <f t="shared" si="245"/>
        <v>0.2</v>
      </c>
      <c r="EL106" s="80">
        <f t="shared" si="246"/>
        <v>0.2</v>
      </c>
      <c r="EM106" s="80">
        <f t="shared" si="246"/>
        <v>0.2</v>
      </c>
      <c r="EN106" s="80">
        <f t="shared" si="246"/>
        <v>0.4</v>
      </c>
      <c r="EO106" s="80">
        <f t="shared" si="246"/>
        <v>0.2</v>
      </c>
      <c r="EP106" s="80">
        <f t="shared" si="246"/>
        <v>0.4</v>
      </c>
      <c r="EQ106" s="80">
        <f t="shared" si="246"/>
        <v>0.6</v>
      </c>
      <c r="ER106" s="80">
        <f t="shared" si="246"/>
        <v>0.6</v>
      </c>
      <c r="ES106" s="80">
        <f t="shared" si="246"/>
        <v>0.4</v>
      </c>
      <c r="ET106" s="80">
        <f t="shared" si="246"/>
        <v>0.4</v>
      </c>
      <c r="EU106" s="80">
        <f t="shared" si="246"/>
        <v>0.4</v>
      </c>
      <c r="EV106" s="80">
        <f t="shared" si="247"/>
        <v>0.2</v>
      </c>
      <c r="EW106" s="80">
        <f t="shared" si="247"/>
        <v>0.4</v>
      </c>
      <c r="EX106" s="80">
        <f t="shared" si="247"/>
        <v>0.4</v>
      </c>
      <c r="EY106" s="80">
        <f t="shared" si="247"/>
        <v>0.4</v>
      </c>
      <c r="EZ106" s="80">
        <f t="shared" si="247"/>
        <v>0.2</v>
      </c>
      <c r="FA106" s="80">
        <f t="shared" si="247"/>
        <v>0.2</v>
      </c>
      <c r="FB106" s="80">
        <f t="shared" si="247"/>
        <v>0</v>
      </c>
      <c r="FC106" s="80">
        <f t="shared" si="247"/>
        <v>0</v>
      </c>
      <c r="FD106" s="80">
        <f t="shared" si="247"/>
        <v>0</v>
      </c>
      <c r="FE106" s="80">
        <f t="shared" si="247"/>
        <v>0</v>
      </c>
      <c r="FF106" s="80">
        <f t="shared" si="248"/>
        <v>0</v>
      </c>
      <c r="FG106" s="80" t="e">
        <f t="shared" si="248"/>
        <v>#N/A</v>
      </c>
      <c r="FH106" s="80" t="e">
        <f t="shared" si="248"/>
        <v>#N/A</v>
      </c>
      <c r="FI106" s="80" t="e">
        <f t="shared" si="248"/>
        <v>#N/A</v>
      </c>
      <c r="FJ106" s="80" t="e">
        <f t="shared" si="248"/>
        <v>#N/A</v>
      </c>
      <c r="FK106" s="80" t="e">
        <f t="shared" si="248"/>
        <v>#N/A</v>
      </c>
      <c r="FL106" s="80" t="e">
        <f t="shared" si="248"/>
        <v>#N/A</v>
      </c>
      <c r="FM106" s="80" t="e">
        <f t="shared" si="248"/>
        <v>#N/A</v>
      </c>
      <c r="FN106" s="80" t="e">
        <f t="shared" si="248"/>
        <v>#N/A</v>
      </c>
      <c r="FO106">
        <v>1</v>
      </c>
      <c r="FQ106" s="10">
        <f t="shared" ca="1" si="249"/>
        <v>0.2</v>
      </c>
      <c r="FR106" s="10">
        <f t="shared" ca="1" si="249"/>
        <v>0.2</v>
      </c>
      <c r="FS106" s="10">
        <f t="shared" ca="1" si="249"/>
        <v>0</v>
      </c>
      <c r="FT106" s="10">
        <f t="shared" ca="1" si="249"/>
        <v>0</v>
      </c>
      <c r="FU106" s="10">
        <f t="shared" ca="1" si="249"/>
        <v>0</v>
      </c>
      <c r="FV106" s="10">
        <f t="shared" ca="1" si="249"/>
        <v>0</v>
      </c>
      <c r="FW106" s="10">
        <f t="shared" ca="1" si="249"/>
        <v>0</v>
      </c>
      <c r="FX106" s="10">
        <f t="shared" ca="1" si="205"/>
        <v>5.7142857142857148E-2</v>
      </c>
      <c r="FY106" s="10" t="b">
        <f t="shared" ca="1" si="198"/>
        <v>0</v>
      </c>
      <c r="FZ106" s="10">
        <f t="array" ref="FZ106">MAX(IF(ISNA(L106:FN106),"",L106:FN106))</f>
        <v>1.6</v>
      </c>
      <c r="GA106" s="52">
        <f t="shared" ca="1" si="206"/>
        <v>4.4444444444444446E-2</v>
      </c>
      <c r="GB106" t="str">
        <f t="shared" si="207"/>
        <v>Asia</v>
      </c>
      <c r="GC106" t="str">
        <f t="shared" si="208"/>
        <v>Lebanon</v>
      </c>
      <c r="GD106" s="10">
        <f t="shared" si="209"/>
        <v>1.6</v>
      </c>
      <c r="GE106" s="10">
        <f t="shared" ca="1" si="210"/>
        <v>32</v>
      </c>
      <c r="GF106" s="10">
        <f t="shared" ca="1" si="211"/>
        <v>4300000</v>
      </c>
      <c r="GG106" s="10">
        <f t="shared" ca="1" si="212"/>
        <v>0</v>
      </c>
      <c r="GH106" s="10">
        <f t="shared" ca="1" si="213"/>
        <v>0</v>
      </c>
      <c r="GI106" s="10">
        <f t="shared" ca="1" si="214"/>
        <v>0</v>
      </c>
      <c r="GJ106" s="10">
        <f t="shared" ca="1" si="215"/>
        <v>0</v>
      </c>
      <c r="GK106">
        <f t="array" ref="GK106">LARGE(IF(ISNA(L106:FN106),"",L106:FN106),GK$2)</f>
        <v>1.6</v>
      </c>
      <c r="GL106">
        <f t="array" ref="GL106">LARGE(IF(ISNA(M106:FO106),"",M106:FO106),GL$2)</f>
        <v>1.4</v>
      </c>
      <c r="GM106">
        <f t="array" ref="GM106">LARGE(IF(ISNA(N106:FP106),"",N106:FP106),GM$2)</f>
        <v>1.2</v>
      </c>
      <c r="GN106">
        <f t="array" aca="1" ref="GN106" ca="1">LARGE(IF(ISNA(O106:FQ106),"",O106:FQ106),GN$2)</f>
        <v>1.2</v>
      </c>
      <c r="GO106">
        <f t="array" aca="1" ref="GO106" ca="1">LARGE(IF(ISNA(P106:FR106),"",P106:FR106),GO$2)</f>
        <v>1.2</v>
      </c>
      <c r="GP106">
        <f t="array" aca="1" ref="GP106" ca="1">LARGE(IF(ISNA(Q106:FS106),"",Q106:FS106),GP$2)</f>
        <v>1.2</v>
      </c>
      <c r="GQ106">
        <f t="array" aca="1" ref="GQ106" ca="1">LARGE(IF(ISNA(R106:FT106),"",R106:FT106),GQ$2)</f>
        <v>1.2</v>
      </c>
      <c r="GR106">
        <f t="shared" ca="1" si="163"/>
        <v>1.2857142857142858</v>
      </c>
    </row>
    <row r="107" spans="1:200" ht="30" hidden="1" customHeight="1" x14ac:dyDescent="0.25">
      <c r="A107">
        <f t="shared" si="161"/>
        <v>185</v>
      </c>
      <c r="B107" s="81">
        <f>VLOOKUP(F107,Countries!$D$5:$F$254,3,FALSE)</f>
        <v>313900000</v>
      </c>
      <c r="C107" s="86">
        <f t="shared" ca="1" si="199"/>
        <v>0.28482669688562379</v>
      </c>
      <c r="D107" s="80" t="str">
        <f>VLOOKUP(F107,Countries!$D$5:$E$254,2,FALSE)</f>
        <v>NorthAmerica</v>
      </c>
      <c r="E107" s="80" t="str">
        <f>VLOOKUP(F107,Countries!$D$5:$G$254,4,FALSE)</f>
        <v>NoAmerica</v>
      </c>
      <c r="F107" s="80" t="str">
        <f>Infections!A180</f>
        <v>US</v>
      </c>
      <c r="G107" s="81">
        <f t="shared" ca="1" si="200"/>
        <v>120402</v>
      </c>
      <c r="H107" s="81">
        <f t="shared" ca="1" si="201"/>
        <v>624.77142857142849</v>
      </c>
      <c r="I107" s="100" t="str">
        <f t="shared" si="202"/>
        <v>US</v>
      </c>
      <c r="J107" s="80">
        <f t="shared" si="203"/>
        <v>0</v>
      </c>
      <c r="K107" s="80">
        <f t="shared" si="204"/>
        <v>0</v>
      </c>
      <c r="L107" s="80" t="e">
        <f t="shared" si="233"/>
        <v>#N/A</v>
      </c>
      <c r="M107" s="80" t="e">
        <f t="shared" si="233"/>
        <v>#N/A</v>
      </c>
      <c r="N107" s="80" t="e">
        <f t="shared" si="233"/>
        <v>#N/A</v>
      </c>
      <c r="O107" s="80">
        <f t="shared" si="233"/>
        <v>0</v>
      </c>
      <c r="P107" s="80">
        <f t="shared" si="233"/>
        <v>0</v>
      </c>
      <c r="Q107" s="80">
        <f t="shared" si="233"/>
        <v>0</v>
      </c>
      <c r="R107" s="80">
        <f t="shared" si="233"/>
        <v>0</v>
      </c>
      <c r="S107" s="80">
        <f t="shared" si="233"/>
        <v>0</v>
      </c>
      <c r="T107" s="80">
        <f t="shared" si="233"/>
        <v>0</v>
      </c>
      <c r="U107" s="80">
        <f t="shared" si="233"/>
        <v>0</v>
      </c>
      <c r="V107" s="80">
        <f t="shared" si="234"/>
        <v>0</v>
      </c>
      <c r="W107" s="80">
        <f t="shared" si="234"/>
        <v>0</v>
      </c>
      <c r="X107" s="80">
        <f t="shared" si="234"/>
        <v>0</v>
      </c>
      <c r="Y107" s="80">
        <f t="shared" si="234"/>
        <v>0</v>
      </c>
      <c r="Z107" s="80">
        <f t="shared" si="234"/>
        <v>0</v>
      </c>
      <c r="AA107" s="80">
        <f t="shared" si="234"/>
        <v>0</v>
      </c>
      <c r="AB107" s="80">
        <f t="shared" si="234"/>
        <v>0</v>
      </c>
      <c r="AC107" s="80">
        <f t="shared" si="234"/>
        <v>0</v>
      </c>
      <c r="AD107" s="80">
        <f t="shared" si="234"/>
        <v>0</v>
      </c>
      <c r="AE107" s="80">
        <f t="shared" si="234"/>
        <v>0</v>
      </c>
      <c r="AF107" s="80">
        <f t="shared" si="235"/>
        <v>0</v>
      </c>
      <c r="AG107" s="80">
        <f t="shared" si="235"/>
        <v>0</v>
      </c>
      <c r="AH107" s="80">
        <f t="shared" si="235"/>
        <v>0</v>
      </c>
      <c r="AI107" s="80">
        <f t="shared" si="235"/>
        <v>0</v>
      </c>
      <c r="AJ107" s="80">
        <f t="shared" si="235"/>
        <v>0</v>
      </c>
      <c r="AK107" s="80">
        <f t="shared" si="235"/>
        <v>0</v>
      </c>
      <c r="AL107" s="80">
        <f t="shared" si="235"/>
        <v>0</v>
      </c>
      <c r="AM107" s="80">
        <f t="shared" si="235"/>
        <v>0</v>
      </c>
      <c r="AN107" s="80">
        <f t="shared" si="235"/>
        <v>0</v>
      </c>
      <c r="AO107" s="80">
        <f t="shared" si="235"/>
        <v>0</v>
      </c>
      <c r="AP107" s="80">
        <f t="shared" si="236"/>
        <v>0</v>
      </c>
      <c r="AQ107" s="80">
        <f t="shared" si="236"/>
        <v>0</v>
      </c>
      <c r="AR107" s="80">
        <f t="shared" si="236"/>
        <v>0</v>
      </c>
      <c r="AS107" s="80">
        <f t="shared" si="236"/>
        <v>0</v>
      </c>
      <c r="AT107" s="80">
        <f t="shared" si="236"/>
        <v>0</v>
      </c>
      <c r="AU107" s="80">
        <f t="shared" si="236"/>
        <v>0</v>
      </c>
      <c r="AV107" s="80">
        <f t="shared" si="236"/>
        <v>0.2</v>
      </c>
      <c r="AW107" s="80">
        <f t="shared" si="236"/>
        <v>0.2</v>
      </c>
      <c r="AX107" s="80">
        <f t="shared" si="236"/>
        <v>1.2</v>
      </c>
      <c r="AY107" s="80">
        <f t="shared" si="236"/>
        <v>1.4</v>
      </c>
      <c r="AZ107" s="80">
        <f t="shared" si="237"/>
        <v>2.2000000000000002</v>
      </c>
      <c r="BA107" s="80">
        <f t="shared" si="237"/>
        <v>2.2000000000000002</v>
      </c>
      <c r="BB107" s="80">
        <f t="shared" si="237"/>
        <v>2.6</v>
      </c>
      <c r="BC107" s="80">
        <f t="shared" si="237"/>
        <v>2.2000000000000002</v>
      </c>
      <c r="BD107" s="80">
        <f t="shared" si="237"/>
        <v>2.8</v>
      </c>
      <c r="BE107" s="80">
        <f t="shared" si="237"/>
        <v>2.2000000000000002</v>
      </c>
      <c r="BF107" s="80">
        <f t="shared" si="237"/>
        <v>3.2</v>
      </c>
      <c r="BG107" s="80">
        <f t="shared" si="237"/>
        <v>3.6</v>
      </c>
      <c r="BH107" s="80">
        <f t="shared" si="237"/>
        <v>5.2</v>
      </c>
      <c r="BI107" s="80">
        <f t="shared" si="237"/>
        <v>6.2</v>
      </c>
      <c r="BJ107" s="80">
        <f t="shared" si="238"/>
        <v>7.4</v>
      </c>
      <c r="BK107" s="80">
        <f t="shared" si="238"/>
        <v>8.8000000000000007</v>
      </c>
      <c r="BL107" s="80">
        <f t="shared" si="238"/>
        <v>13.6</v>
      </c>
      <c r="BM107" s="80">
        <f t="shared" si="238"/>
        <v>18.2</v>
      </c>
      <c r="BN107" s="80">
        <f t="shared" si="238"/>
        <v>27.8</v>
      </c>
      <c r="BO107" s="80">
        <f t="shared" si="238"/>
        <v>42</v>
      </c>
      <c r="BP107" s="80">
        <f t="shared" si="238"/>
        <v>58.8</v>
      </c>
      <c r="BQ107" s="80">
        <f t="shared" si="238"/>
        <v>71.2</v>
      </c>
      <c r="BR107" s="80">
        <f t="shared" si="238"/>
        <v>93.2</v>
      </c>
      <c r="BS107" s="80">
        <f t="shared" si="238"/>
        <v>118.6</v>
      </c>
      <c r="BT107" s="80">
        <f t="shared" si="239"/>
        <v>150</v>
      </c>
      <c r="BU107" s="80">
        <f t="shared" si="239"/>
        <v>192.6</v>
      </c>
      <c r="BV107" s="80">
        <f t="shared" si="239"/>
        <v>256</v>
      </c>
      <c r="BW107" s="80">
        <f t="shared" si="239"/>
        <v>336.8</v>
      </c>
      <c r="BX107" s="80">
        <f t="shared" si="239"/>
        <v>427.4</v>
      </c>
      <c r="BY107" s="80">
        <f t="shared" si="239"/>
        <v>505.4</v>
      </c>
      <c r="BZ107" s="80">
        <f t="shared" si="239"/>
        <v>604.6</v>
      </c>
      <c r="CA107" s="80">
        <f t="shared" si="239"/>
        <v>766.4</v>
      </c>
      <c r="CB107" s="80">
        <f t="shared" si="239"/>
        <v>900.6</v>
      </c>
      <c r="CC107" s="80">
        <f t="shared" si="239"/>
        <v>1085.5999999999999</v>
      </c>
      <c r="CD107" s="80">
        <f t="shared" si="240"/>
        <v>1220</v>
      </c>
      <c r="CE107" s="80">
        <f t="shared" si="240"/>
        <v>1312</v>
      </c>
      <c r="CF107" s="80">
        <f t="shared" si="240"/>
        <v>1351</v>
      </c>
      <c r="CG107" s="80">
        <f t="shared" si="240"/>
        <v>1439.6</v>
      </c>
      <c r="CH107" s="80">
        <f t="shared" si="240"/>
        <v>1588.2</v>
      </c>
      <c r="CI107" s="80">
        <f t="shared" si="240"/>
        <v>1744.6</v>
      </c>
      <c r="CJ107" s="80">
        <f t="shared" si="240"/>
        <v>1900.6</v>
      </c>
      <c r="CK107" s="80">
        <f t="shared" si="240"/>
        <v>2032.6</v>
      </c>
      <c r="CL107" s="80">
        <f t="shared" si="240"/>
        <v>2102.6</v>
      </c>
      <c r="CM107" s="80">
        <f t="shared" si="240"/>
        <v>1989.6</v>
      </c>
      <c r="CN107" s="80">
        <f t="shared" si="241"/>
        <v>1933.4</v>
      </c>
      <c r="CO107" s="80">
        <f t="shared" si="241"/>
        <v>2002.8</v>
      </c>
      <c r="CP107" s="80">
        <f t="shared" si="241"/>
        <v>2091.6</v>
      </c>
      <c r="CQ107" s="80">
        <f t="shared" si="241"/>
        <v>2106.6</v>
      </c>
      <c r="CR107" s="80">
        <f t="shared" si="241"/>
        <v>2276.6</v>
      </c>
      <c r="CS107" s="80">
        <f t="shared" si="241"/>
        <v>2386</v>
      </c>
      <c r="CT107" s="80">
        <f t="shared" si="241"/>
        <v>2143.8000000000002</v>
      </c>
      <c r="CU107" s="80">
        <f t="shared" si="241"/>
        <v>1994.8</v>
      </c>
      <c r="CV107" s="80">
        <f t="shared" si="241"/>
        <v>2056.6</v>
      </c>
      <c r="CW107" s="80">
        <f t="shared" si="241"/>
        <v>2005.6</v>
      </c>
      <c r="CX107" s="80">
        <f t="shared" si="242"/>
        <v>2000.6</v>
      </c>
      <c r="CY107" s="80">
        <f t="shared" si="242"/>
        <v>2119.6</v>
      </c>
      <c r="CZ107" s="80">
        <f t="shared" si="242"/>
        <v>2219.4</v>
      </c>
      <c r="DA107" s="80">
        <f t="shared" si="242"/>
        <v>1969.6</v>
      </c>
      <c r="DB107" s="80">
        <f t="shared" si="242"/>
        <v>1770.6</v>
      </c>
      <c r="DC107" s="80">
        <f t="shared" si="242"/>
        <v>1732.6</v>
      </c>
      <c r="DD107" s="80">
        <f t="shared" si="242"/>
        <v>1901.2</v>
      </c>
      <c r="DE107" s="80">
        <f t="shared" si="242"/>
        <v>1855.2</v>
      </c>
      <c r="DF107" s="80">
        <f t="shared" si="242"/>
        <v>2016.2</v>
      </c>
      <c r="DG107" s="80">
        <f t="shared" si="242"/>
        <v>2033.2</v>
      </c>
      <c r="DH107" s="80">
        <f t="shared" si="243"/>
        <v>1871.6</v>
      </c>
      <c r="DI107" s="80">
        <f t="shared" si="243"/>
        <v>1597</v>
      </c>
      <c r="DJ107" s="80">
        <f t="shared" si="243"/>
        <v>1619.2</v>
      </c>
      <c r="DK107" s="80">
        <f t="shared" si="243"/>
        <v>1706.4</v>
      </c>
      <c r="DL107" s="80">
        <f t="shared" si="243"/>
        <v>1863.6</v>
      </c>
      <c r="DM107" s="80">
        <f t="shared" si="243"/>
        <v>1901</v>
      </c>
      <c r="DN107" s="80">
        <f t="shared" si="243"/>
        <v>1977</v>
      </c>
      <c r="DO107" s="80">
        <f t="shared" si="243"/>
        <v>1693.8</v>
      </c>
      <c r="DP107" s="80">
        <f t="shared" si="243"/>
        <v>1448.6</v>
      </c>
      <c r="DQ107" s="80">
        <f t="shared" si="243"/>
        <v>1344.6</v>
      </c>
      <c r="DR107" s="80">
        <f t="shared" si="244"/>
        <v>1391.4</v>
      </c>
      <c r="DS107" s="80">
        <f t="shared" si="244"/>
        <v>1421.4</v>
      </c>
      <c r="DT107" s="80">
        <f t="shared" si="244"/>
        <v>1601.2</v>
      </c>
      <c r="DU107" s="80">
        <f t="shared" si="244"/>
        <v>1613.2</v>
      </c>
      <c r="DV107" s="80">
        <f t="shared" si="244"/>
        <v>1436.8</v>
      </c>
      <c r="DW107" s="80">
        <f t="shared" si="244"/>
        <v>1246.2</v>
      </c>
      <c r="DX107" s="80">
        <f t="shared" si="244"/>
        <v>1204.5999999999999</v>
      </c>
      <c r="DY107" s="80">
        <f t="shared" si="244"/>
        <v>1182.5999999999999</v>
      </c>
      <c r="DZ107" s="80">
        <f t="shared" si="244"/>
        <v>1187.2</v>
      </c>
      <c r="EA107" s="80">
        <f t="shared" si="244"/>
        <v>1280.5999999999999</v>
      </c>
      <c r="EB107" s="80">
        <f t="shared" si="245"/>
        <v>1344.6</v>
      </c>
      <c r="EC107" s="80">
        <f t="shared" si="245"/>
        <v>1157.4000000000001</v>
      </c>
      <c r="ED107" s="80">
        <f t="shared" si="245"/>
        <v>953.2</v>
      </c>
      <c r="EE107" s="80">
        <f t="shared" si="245"/>
        <v>843.8</v>
      </c>
      <c r="EF107" s="80">
        <f t="shared" si="245"/>
        <v>889.6</v>
      </c>
      <c r="EG107" s="80">
        <f t="shared" si="245"/>
        <v>906.2</v>
      </c>
      <c r="EH107" s="80">
        <f t="shared" si="245"/>
        <v>1014.8</v>
      </c>
      <c r="EI107" s="80">
        <f t="shared" si="245"/>
        <v>1102.5999999999999</v>
      </c>
      <c r="EJ107" s="80">
        <f t="shared" si="245"/>
        <v>1084</v>
      </c>
      <c r="EK107" s="80">
        <f t="shared" si="245"/>
        <v>937.2</v>
      </c>
      <c r="EL107" s="80">
        <f t="shared" si="246"/>
        <v>904.8</v>
      </c>
      <c r="EM107" s="80">
        <f t="shared" si="246"/>
        <v>866.2</v>
      </c>
      <c r="EN107" s="80">
        <f t="shared" si="246"/>
        <v>885</v>
      </c>
      <c r="EO107" s="80">
        <f t="shared" si="246"/>
        <v>958</v>
      </c>
      <c r="EP107" s="80">
        <f t="shared" si="246"/>
        <v>938.8</v>
      </c>
      <c r="EQ107" s="80">
        <f t="shared" si="246"/>
        <v>822.8</v>
      </c>
      <c r="ER107" s="80">
        <f t="shared" si="246"/>
        <v>724.8</v>
      </c>
      <c r="ES107" s="80">
        <f t="shared" si="246"/>
        <v>707</v>
      </c>
      <c r="ET107" s="80">
        <f t="shared" si="246"/>
        <v>697.2</v>
      </c>
      <c r="EU107" s="80">
        <f t="shared" si="246"/>
        <v>739.8</v>
      </c>
      <c r="EV107" s="80">
        <f t="shared" si="247"/>
        <v>818.8</v>
      </c>
      <c r="EW107" s="80">
        <f t="shared" si="247"/>
        <v>873.6</v>
      </c>
      <c r="EX107" s="80">
        <f t="shared" si="247"/>
        <v>743.6</v>
      </c>
      <c r="EY107" s="80">
        <f t="shared" si="247"/>
        <v>638.4</v>
      </c>
      <c r="EZ107" s="80">
        <f t="shared" si="247"/>
        <v>628</v>
      </c>
      <c r="FA107" s="80">
        <f t="shared" si="247"/>
        <v>609.6</v>
      </c>
      <c r="FB107" s="80">
        <f t="shared" si="247"/>
        <v>599.20000000000005</v>
      </c>
      <c r="FC107" s="80">
        <f t="shared" si="247"/>
        <v>678.4</v>
      </c>
      <c r="FD107" s="80">
        <f t="shared" si="247"/>
        <v>718.4</v>
      </c>
      <c r="FE107" s="80">
        <f t="shared" si="247"/>
        <v>602.79999999999995</v>
      </c>
      <c r="FF107" s="80">
        <f t="shared" si="248"/>
        <v>537</v>
      </c>
      <c r="FG107" s="80" t="e">
        <f t="shared" si="248"/>
        <v>#N/A</v>
      </c>
      <c r="FH107" s="80" t="e">
        <f t="shared" si="248"/>
        <v>#N/A</v>
      </c>
      <c r="FI107" s="80" t="e">
        <f t="shared" si="248"/>
        <v>#N/A</v>
      </c>
      <c r="FJ107" s="80" t="e">
        <f t="shared" si="248"/>
        <v>#N/A</v>
      </c>
      <c r="FK107" s="80" t="e">
        <f t="shared" si="248"/>
        <v>#N/A</v>
      </c>
      <c r="FL107" s="80" t="e">
        <f t="shared" si="248"/>
        <v>#N/A</v>
      </c>
      <c r="FM107" s="80" t="e">
        <f t="shared" si="248"/>
        <v>#N/A</v>
      </c>
      <c r="FN107" s="80" t="e">
        <f t="shared" si="248"/>
        <v>#N/A</v>
      </c>
      <c r="FO107">
        <v>1</v>
      </c>
      <c r="FQ107" s="10">
        <f t="shared" ca="1" si="249"/>
        <v>628</v>
      </c>
      <c r="FR107" s="10">
        <f t="shared" ca="1" si="249"/>
        <v>609.6</v>
      </c>
      <c r="FS107" s="10">
        <f t="shared" ca="1" si="249"/>
        <v>599.20000000000005</v>
      </c>
      <c r="FT107" s="10">
        <f t="shared" ca="1" si="249"/>
        <v>678.4</v>
      </c>
      <c r="FU107" s="10">
        <f t="shared" ca="1" si="249"/>
        <v>718.4</v>
      </c>
      <c r="FV107" s="10">
        <f t="shared" ca="1" si="249"/>
        <v>602.79999999999995</v>
      </c>
      <c r="FW107" s="10">
        <f t="shared" ca="1" si="249"/>
        <v>537</v>
      </c>
      <c r="FX107" s="10">
        <f t="shared" ca="1" si="205"/>
        <v>624.77142857142849</v>
      </c>
      <c r="FY107" s="10" t="b">
        <f t="shared" ca="1" si="198"/>
        <v>0</v>
      </c>
      <c r="FZ107" s="10">
        <f t="array" ref="FZ107">MAX(IF(ISNA(L107:FN107),"",L107:FN107))</f>
        <v>2386</v>
      </c>
      <c r="GA107" s="52">
        <f t="shared" ca="1" si="206"/>
        <v>0.28482669688562379</v>
      </c>
      <c r="GB107" t="str">
        <f t="shared" si="207"/>
        <v>NorthAmerica</v>
      </c>
      <c r="GC107" t="str">
        <f t="shared" si="208"/>
        <v>US</v>
      </c>
      <c r="GD107" s="10">
        <f t="shared" si="209"/>
        <v>2386</v>
      </c>
      <c r="GE107" s="10">
        <f t="shared" ca="1" si="210"/>
        <v>120402</v>
      </c>
      <c r="GF107" s="10">
        <f t="shared" ca="1" si="211"/>
        <v>0</v>
      </c>
      <c r="GG107" s="10">
        <f t="shared" ca="1" si="212"/>
        <v>0</v>
      </c>
      <c r="GH107" s="10">
        <f t="shared" ca="1" si="213"/>
        <v>0</v>
      </c>
      <c r="GI107" s="10">
        <f t="shared" ca="1" si="214"/>
        <v>313900000</v>
      </c>
      <c r="GJ107" s="10">
        <f t="shared" ca="1" si="215"/>
        <v>0</v>
      </c>
      <c r="GK107">
        <f t="array" ref="GK107">LARGE(IF(ISNA(L107:FN107),"",L107:FN107),GK$2)</f>
        <v>2386</v>
      </c>
      <c r="GL107">
        <f t="array" ref="GL107">LARGE(IF(ISNA(M107:FO107),"",M107:FO107),GL$2)</f>
        <v>2276.6</v>
      </c>
      <c r="GM107">
        <f t="array" ref="GM107">LARGE(IF(ISNA(N107:FP107),"",N107:FP107),GM$2)</f>
        <v>2219.4</v>
      </c>
      <c r="GN107">
        <f t="array" aca="1" ref="GN107" ca="1">LARGE(IF(ISNA(O107:FQ107),"",O107:FQ107),GN$2)</f>
        <v>2143.8000000000002</v>
      </c>
      <c r="GO107">
        <f t="array" aca="1" ref="GO107" ca="1">LARGE(IF(ISNA(P107:FR107),"",P107:FR107),GO$2)</f>
        <v>2119.6</v>
      </c>
      <c r="GP107">
        <f t="array" aca="1" ref="GP107" ca="1">LARGE(IF(ISNA(Q107:FS107),"",Q107:FS107),GP$2)</f>
        <v>2106.6</v>
      </c>
      <c r="GQ107">
        <f t="array" aca="1" ref="GQ107" ca="1">LARGE(IF(ISNA(R107:FT107),"",R107:FT107),GQ$2)</f>
        <v>2102.6</v>
      </c>
      <c r="GR107">
        <f t="shared" ca="1" si="163"/>
        <v>2193.514285714286</v>
      </c>
    </row>
    <row r="108" spans="1:200" ht="30" hidden="1" customHeight="1" x14ac:dyDescent="0.25">
      <c r="A108">
        <f t="shared" si="161"/>
        <v>193</v>
      </c>
      <c r="B108" s="81">
        <f>VLOOKUP(F108,Countries!$D$5:$F$254,3,FALSE)</f>
        <v>12600000</v>
      </c>
      <c r="C108" s="86">
        <f t="shared" ca="1" si="199"/>
        <v>0.28571428571428575</v>
      </c>
      <c r="D108" s="80" t="str">
        <f>VLOOKUP(F108,Countries!$D$5:$E$254,2,FALSE)</f>
        <v>Africa</v>
      </c>
      <c r="E108" s="80" t="str">
        <f>VLOOKUP(F108,Countries!$D$5:$G$254,4,FALSE)</f>
        <v>CeSoAfrica</v>
      </c>
      <c r="F108" s="80" t="str">
        <f>Infections!A188</f>
        <v>Zimbabwe</v>
      </c>
      <c r="G108" s="81">
        <f t="shared" ca="1" si="200"/>
        <v>6</v>
      </c>
      <c r="H108" s="81">
        <f t="shared" ca="1" si="201"/>
        <v>0.1142857142857143</v>
      </c>
      <c r="I108" s="100" t="str">
        <f t="shared" si="202"/>
        <v>Zimbabwe</v>
      </c>
      <c r="J108" s="80">
        <f t="shared" si="203"/>
        <v>0</v>
      </c>
      <c r="K108" s="80">
        <f t="shared" si="204"/>
        <v>0</v>
      </c>
      <c r="L108" s="80" t="e">
        <f t="shared" si="233"/>
        <v>#N/A</v>
      </c>
      <c r="M108" s="80" t="e">
        <f t="shared" si="233"/>
        <v>#N/A</v>
      </c>
      <c r="N108" s="80" t="e">
        <f t="shared" si="233"/>
        <v>#N/A</v>
      </c>
      <c r="O108" s="80">
        <f t="shared" si="233"/>
        <v>0</v>
      </c>
      <c r="P108" s="80">
        <f t="shared" si="233"/>
        <v>0</v>
      </c>
      <c r="Q108" s="80">
        <f t="shared" si="233"/>
        <v>0</v>
      </c>
      <c r="R108" s="80">
        <f t="shared" si="233"/>
        <v>0</v>
      </c>
      <c r="S108" s="80">
        <f t="shared" si="233"/>
        <v>0</v>
      </c>
      <c r="T108" s="80">
        <f t="shared" si="233"/>
        <v>0</v>
      </c>
      <c r="U108" s="80">
        <f t="shared" si="233"/>
        <v>0</v>
      </c>
      <c r="V108" s="80">
        <f t="shared" si="234"/>
        <v>0</v>
      </c>
      <c r="W108" s="80">
        <f t="shared" si="234"/>
        <v>0</v>
      </c>
      <c r="X108" s="80">
        <f t="shared" si="234"/>
        <v>0</v>
      </c>
      <c r="Y108" s="80">
        <f t="shared" si="234"/>
        <v>0</v>
      </c>
      <c r="Z108" s="80">
        <f t="shared" si="234"/>
        <v>0</v>
      </c>
      <c r="AA108" s="80">
        <f t="shared" si="234"/>
        <v>0</v>
      </c>
      <c r="AB108" s="80">
        <f t="shared" si="234"/>
        <v>0</v>
      </c>
      <c r="AC108" s="80">
        <f t="shared" si="234"/>
        <v>0</v>
      </c>
      <c r="AD108" s="80">
        <f t="shared" si="234"/>
        <v>0</v>
      </c>
      <c r="AE108" s="80">
        <f t="shared" si="234"/>
        <v>0</v>
      </c>
      <c r="AF108" s="80">
        <f t="shared" si="235"/>
        <v>0</v>
      </c>
      <c r="AG108" s="80">
        <f t="shared" si="235"/>
        <v>0</v>
      </c>
      <c r="AH108" s="80">
        <f t="shared" si="235"/>
        <v>0</v>
      </c>
      <c r="AI108" s="80">
        <f t="shared" si="235"/>
        <v>0</v>
      </c>
      <c r="AJ108" s="80">
        <f t="shared" si="235"/>
        <v>0</v>
      </c>
      <c r="AK108" s="80">
        <f t="shared" si="235"/>
        <v>0</v>
      </c>
      <c r="AL108" s="80">
        <f t="shared" si="235"/>
        <v>0</v>
      </c>
      <c r="AM108" s="80">
        <f t="shared" si="235"/>
        <v>0</v>
      </c>
      <c r="AN108" s="80">
        <f t="shared" si="235"/>
        <v>0</v>
      </c>
      <c r="AO108" s="80">
        <f t="shared" si="235"/>
        <v>0</v>
      </c>
      <c r="AP108" s="80">
        <f t="shared" si="236"/>
        <v>0</v>
      </c>
      <c r="AQ108" s="80">
        <f t="shared" si="236"/>
        <v>0</v>
      </c>
      <c r="AR108" s="80">
        <f t="shared" si="236"/>
        <v>0</v>
      </c>
      <c r="AS108" s="80">
        <f t="shared" si="236"/>
        <v>0</v>
      </c>
      <c r="AT108" s="80">
        <f t="shared" si="236"/>
        <v>0</v>
      </c>
      <c r="AU108" s="80">
        <f t="shared" si="236"/>
        <v>0</v>
      </c>
      <c r="AV108" s="80">
        <f t="shared" si="236"/>
        <v>0</v>
      </c>
      <c r="AW108" s="80">
        <f t="shared" si="236"/>
        <v>0</v>
      </c>
      <c r="AX108" s="80">
        <f t="shared" si="236"/>
        <v>0</v>
      </c>
      <c r="AY108" s="80">
        <f t="shared" si="236"/>
        <v>0</v>
      </c>
      <c r="AZ108" s="80">
        <f t="shared" si="237"/>
        <v>0</v>
      </c>
      <c r="BA108" s="80">
        <f t="shared" si="237"/>
        <v>0</v>
      </c>
      <c r="BB108" s="80">
        <f t="shared" si="237"/>
        <v>0</v>
      </c>
      <c r="BC108" s="80">
        <f t="shared" si="237"/>
        <v>0</v>
      </c>
      <c r="BD108" s="80">
        <f t="shared" si="237"/>
        <v>0</v>
      </c>
      <c r="BE108" s="80">
        <f t="shared" si="237"/>
        <v>0</v>
      </c>
      <c r="BF108" s="80">
        <f t="shared" si="237"/>
        <v>0</v>
      </c>
      <c r="BG108" s="80">
        <f t="shared" si="237"/>
        <v>0</v>
      </c>
      <c r="BH108" s="80">
        <f t="shared" si="237"/>
        <v>0</v>
      </c>
      <c r="BI108" s="80">
        <f t="shared" si="237"/>
        <v>0</v>
      </c>
      <c r="BJ108" s="80">
        <f t="shared" si="238"/>
        <v>0</v>
      </c>
      <c r="BK108" s="80">
        <f t="shared" si="238"/>
        <v>0</v>
      </c>
      <c r="BL108" s="80">
        <f t="shared" si="238"/>
        <v>0</v>
      </c>
      <c r="BM108" s="80">
        <f t="shared" si="238"/>
        <v>0</v>
      </c>
      <c r="BN108" s="80">
        <f t="shared" si="238"/>
        <v>0</v>
      </c>
      <c r="BO108" s="80">
        <f t="shared" si="238"/>
        <v>0</v>
      </c>
      <c r="BP108" s="80">
        <f t="shared" si="238"/>
        <v>0</v>
      </c>
      <c r="BQ108" s="80">
        <f t="shared" si="238"/>
        <v>0</v>
      </c>
      <c r="BR108" s="80">
        <f t="shared" si="238"/>
        <v>0</v>
      </c>
      <c r="BS108" s="80">
        <f t="shared" si="238"/>
        <v>0.2</v>
      </c>
      <c r="BT108" s="80">
        <f t="shared" si="239"/>
        <v>0.2</v>
      </c>
      <c r="BU108" s="80">
        <f t="shared" si="239"/>
        <v>0.2</v>
      </c>
      <c r="BV108" s="80">
        <f t="shared" si="239"/>
        <v>0.2</v>
      </c>
      <c r="BW108" s="80">
        <f t="shared" si="239"/>
        <v>0.2</v>
      </c>
      <c r="BX108" s="80">
        <f t="shared" si="239"/>
        <v>0</v>
      </c>
      <c r="BY108" s="80">
        <f t="shared" si="239"/>
        <v>0</v>
      </c>
      <c r="BZ108" s="80">
        <f t="shared" si="239"/>
        <v>0</v>
      </c>
      <c r="CA108" s="80">
        <f t="shared" si="239"/>
        <v>0</v>
      </c>
      <c r="CB108" s="80">
        <f t="shared" si="239"/>
        <v>0</v>
      </c>
      <c r="CC108" s="80">
        <f t="shared" si="239"/>
        <v>0</v>
      </c>
      <c r="CD108" s="80">
        <f t="shared" si="240"/>
        <v>0</v>
      </c>
      <c r="CE108" s="80">
        <f t="shared" si="240"/>
        <v>0</v>
      </c>
      <c r="CF108" s="80">
        <f t="shared" si="240"/>
        <v>0</v>
      </c>
      <c r="CG108" s="80">
        <f t="shared" si="240"/>
        <v>0</v>
      </c>
      <c r="CH108" s="80">
        <f t="shared" si="240"/>
        <v>0.2</v>
      </c>
      <c r="CI108" s="80">
        <f t="shared" si="240"/>
        <v>0.4</v>
      </c>
      <c r="CJ108" s="80">
        <f t="shared" si="240"/>
        <v>0.4</v>
      </c>
      <c r="CK108" s="80">
        <f t="shared" si="240"/>
        <v>0.4</v>
      </c>
      <c r="CL108" s="80">
        <f t="shared" si="240"/>
        <v>0.4</v>
      </c>
      <c r="CM108" s="80">
        <f t="shared" si="240"/>
        <v>0.2</v>
      </c>
      <c r="CN108" s="80">
        <f t="shared" si="241"/>
        <v>0</v>
      </c>
      <c r="CO108" s="80">
        <f t="shared" si="241"/>
        <v>0</v>
      </c>
      <c r="CP108" s="80">
        <f t="shared" si="241"/>
        <v>0</v>
      </c>
      <c r="CQ108" s="80">
        <f t="shared" si="241"/>
        <v>0</v>
      </c>
      <c r="CR108" s="80">
        <f t="shared" si="241"/>
        <v>0</v>
      </c>
      <c r="CS108" s="80">
        <f t="shared" si="241"/>
        <v>0</v>
      </c>
      <c r="CT108" s="80">
        <f t="shared" si="241"/>
        <v>0</v>
      </c>
      <c r="CU108" s="80">
        <f t="shared" si="241"/>
        <v>0</v>
      </c>
      <c r="CV108" s="80">
        <f t="shared" si="241"/>
        <v>0</v>
      </c>
      <c r="CW108" s="80">
        <f t="shared" si="241"/>
        <v>0.2</v>
      </c>
      <c r="CX108" s="80">
        <f t="shared" si="242"/>
        <v>0.2</v>
      </c>
      <c r="CY108" s="80">
        <f t="shared" si="242"/>
        <v>0.2</v>
      </c>
      <c r="CZ108" s="80">
        <f t="shared" si="242"/>
        <v>0.2</v>
      </c>
      <c r="DA108" s="80">
        <f t="shared" si="242"/>
        <v>0.2</v>
      </c>
      <c r="DB108" s="80">
        <f t="shared" si="242"/>
        <v>0</v>
      </c>
      <c r="DC108" s="80">
        <f t="shared" si="242"/>
        <v>0</v>
      </c>
      <c r="DD108" s="80">
        <f t="shared" si="242"/>
        <v>0</v>
      </c>
      <c r="DE108" s="80">
        <f t="shared" si="242"/>
        <v>0</v>
      </c>
      <c r="DF108" s="80">
        <f t="shared" si="242"/>
        <v>0</v>
      </c>
      <c r="DG108" s="80">
        <f t="shared" si="242"/>
        <v>0</v>
      </c>
      <c r="DH108" s="80">
        <f t="shared" si="243"/>
        <v>0</v>
      </c>
      <c r="DI108" s="80">
        <f t="shared" si="243"/>
        <v>0</v>
      </c>
      <c r="DJ108" s="80">
        <f t="shared" si="243"/>
        <v>0</v>
      </c>
      <c r="DK108" s="80">
        <f t="shared" si="243"/>
        <v>0</v>
      </c>
      <c r="DL108" s="80">
        <f t="shared" si="243"/>
        <v>0</v>
      </c>
      <c r="DM108" s="80">
        <f t="shared" si="243"/>
        <v>0</v>
      </c>
      <c r="DN108" s="80">
        <f t="shared" si="243"/>
        <v>0</v>
      </c>
      <c r="DO108" s="80">
        <f t="shared" si="243"/>
        <v>0</v>
      </c>
      <c r="DP108" s="80">
        <f t="shared" si="243"/>
        <v>0</v>
      </c>
      <c r="DQ108" s="80">
        <f t="shared" si="243"/>
        <v>0</v>
      </c>
      <c r="DR108" s="80">
        <f t="shared" si="244"/>
        <v>0</v>
      </c>
      <c r="DS108" s="80">
        <f t="shared" si="244"/>
        <v>0</v>
      </c>
      <c r="DT108" s="80">
        <f t="shared" si="244"/>
        <v>0</v>
      </c>
      <c r="DU108" s="80">
        <f t="shared" si="244"/>
        <v>0</v>
      </c>
      <c r="DV108" s="80">
        <f t="shared" si="244"/>
        <v>0</v>
      </c>
      <c r="DW108" s="80">
        <f t="shared" si="244"/>
        <v>0</v>
      </c>
      <c r="DX108" s="80">
        <f t="shared" si="244"/>
        <v>0</v>
      </c>
      <c r="DY108" s="80">
        <f t="shared" si="244"/>
        <v>0</v>
      </c>
      <c r="DZ108" s="80">
        <f t="shared" si="244"/>
        <v>0</v>
      </c>
      <c r="EA108" s="80">
        <f t="shared" si="244"/>
        <v>0</v>
      </c>
      <c r="EB108" s="80">
        <f t="shared" si="245"/>
        <v>0</v>
      </c>
      <c r="EC108" s="80">
        <f t="shared" si="245"/>
        <v>0</v>
      </c>
      <c r="ED108" s="80">
        <f t="shared" si="245"/>
        <v>0</v>
      </c>
      <c r="EE108" s="80">
        <f t="shared" si="245"/>
        <v>0</v>
      </c>
      <c r="EF108" s="80">
        <f t="shared" si="245"/>
        <v>0</v>
      </c>
      <c r="EG108" s="80">
        <f t="shared" si="245"/>
        <v>0</v>
      </c>
      <c r="EH108" s="80">
        <f t="shared" si="245"/>
        <v>0</v>
      </c>
      <c r="EI108" s="80">
        <f t="shared" si="245"/>
        <v>0</v>
      </c>
      <c r="EJ108" s="80">
        <f t="shared" si="245"/>
        <v>0</v>
      </c>
      <c r="EK108" s="80">
        <f t="shared" si="245"/>
        <v>0</v>
      </c>
      <c r="EL108" s="80">
        <f t="shared" si="246"/>
        <v>0</v>
      </c>
      <c r="EM108" s="80">
        <f t="shared" si="246"/>
        <v>0</v>
      </c>
      <c r="EN108" s="80">
        <f t="shared" si="246"/>
        <v>0</v>
      </c>
      <c r="EO108" s="80">
        <f t="shared" si="246"/>
        <v>0</v>
      </c>
      <c r="EP108" s="80">
        <f t="shared" si="246"/>
        <v>0</v>
      </c>
      <c r="EQ108" s="80">
        <f t="shared" si="246"/>
        <v>0</v>
      </c>
      <c r="ER108" s="80">
        <f t="shared" si="246"/>
        <v>0</v>
      </c>
      <c r="ES108" s="80">
        <f t="shared" si="246"/>
        <v>0</v>
      </c>
      <c r="ET108" s="80">
        <f t="shared" si="246"/>
        <v>0</v>
      </c>
      <c r="EU108" s="80">
        <f t="shared" si="246"/>
        <v>0</v>
      </c>
      <c r="EV108" s="80">
        <f t="shared" si="247"/>
        <v>0</v>
      </c>
      <c r="EW108" s="80">
        <f t="shared" si="247"/>
        <v>0</v>
      </c>
      <c r="EX108" s="80">
        <f t="shared" si="247"/>
        <v>0</v>
      </c>
      <c r="EY108" s="80">
        <f t="shared" si="247"/>
        <v>0</v>
      </c>
      <c r="EZ108" s="80">
        <f t="shared" si="247"/>
        <v>0</v>
      </c>
      <c r="FA108" s="80">
        <f t="shared" si="247"/>
        <v>0</v>
      </c>
      <c r="FB108" s="80">
        <f t="shared" si="247"/>
        <v>0</v>
      </c>
      <c r="FC108" s="80">
        <f t="shared" si="247"/>
        <v>0</v>
      </c>
      <c r="FD108" s="80">
        <f t="shared" si="247"/>
        <v>0</v>
      </c>
      <c r="FE108" s="80">
        <f t="shared" si="247"/>
        <v>0.4</v>
      </c>
      <c r="FF108" s="80">
        <f t="shared" si="248"/>
        <v>0.4</v>
      </c>
      <c r="FG108" s="80" t="e">
        <f t="shared" si="248"/>
        <v>#N/A</v>
      </c>
      <c r="FH108" s="80" t="e">
        <f t="shared" si="248"/>
        <v>#N/A</v>
      </c>
      <c r="FI108" s="80" t="e">
        <f t="shared" si="248"/>
        <v>#N/A</v>
      </c>
      <c r="FJ108" s="80" t="e">
        <f t="shared" si="248"/>
        <v>#N/A</v>
      </c>
      <c r="FK108" s="80" t="e">
        <f t="shared" si="248"/>
        <v>#N/A</v>
      </c>
      <c r="FL108" s="80" t="e">
        <f t="shared" si="248"/>
        <v>#N/A</v>
      </c>
      <c r="FM108" s="80" t="e">
        <f t="shared" si="248"/>
        <v>#N/A</v>
      </c>
      <c r="FN108" s="80" t="e">
        <f t="shared" si="248"/>
        <v>#N/A</v>
      </c>
      <c r="FO108">
        <v>1</v>
      </c>
      <c r="FQ108" s="10">
        <f t="shared" ca="1" si="249"/>
        <v>0</v>
      </c>
      <c r="FR108" s="10">
        <f t="shared" ca="1" si="249"/>
        <v>0</v>
      </c>
      <c r="FS108" s="10">
        <f t="shared" ca="1" si="249"/>
        <v>0</v>
      </c>
      <c r="FT108" s="10">
        <f t="shared" ca="1" si="249"/>
        <v>0</v>
      </c>
      <c r="FU108" s="10">
        <f t="shared" ca="1" si="249"/>
        <v>0</v>
      </c>
      <c r="FV108" s="10">
        <f t="shared" ca="1" si="249"/>
        <v>0.4</v>
      </c>
      <c r="FW108" s="10">
        <f t="shared" ca="1" si="249"/>
        <v>0.4</v>
      </c>
      <c r="FX108" s="10">
        <f t="shared" ca="1" si="205"/>
        <v>0.1142857142857143</v>
      </c>
      <c r="FY108" s="10" t="b">
        <f t="shared" ca="1" si="198"/>
        <v>1</v>
      </c>
      <c r="FZ108" s="10">
        <f t="array" ref="FZ108">MAX(IF(ISNA(L108:FN108),"",L108:FN108))</f>
        <v>0.4</v>
      </c>
      <c r="GA108" s="52">
        <f t="shared" ca="1" si="206"/>
        <v>0.28571428571428575</v>
      </c>
      <c r="GB108" t="str">
        <f t="shared" si="207"/>
        <v>Africa</v>
      </c>
      <c r="GC108" t="str">
        <f t="shared" si="208"/>
        <v>Zimbabwe</v>
      </c>
      <c r="GD108" s="10">
        <f t="shared" si="209"/>
        <v>0.4</v>
      </c>
      <c r="GE108" s="10">
        <f t="shared" ca="1" si="210"/>
        <v>6</v>
      </c>
      <c r="GF108">
        <f t="shared" ca="1" si="211"/>
        <v>0</v>
      </c>
      <c r="GG108">
        <f t="shared" ca="1" si="212"/>
        <v>0</v>
      </c>
      <c r="GH108">
        <f t="shared" ca="1" si="213"/>
        <v>0</v>
      </c>
      <c r="GI108">
        <f t="shared" ca="1" si="214"/>
        <v>12600000</v>
      </c>
      <c r="GJ108">
        <f t="shared" ca="1" si="215"/>
        <v>0</v>
      </c>
      <c r="GK108">
        <f t="array" ref="GK108">LARGE(IF(ISNA(L108:FN108),"",L108:FN108),GK$2)</f>
        <v>0.4</v>
      </c>
      <c r="GL108">
        <f t="array" ref="GL108">LARGE(IF(ISNA(M108:FO108),"",M108:FO108),GL$2)</f>
        <v>0.4</v>
      </c>
      <c r="GM108">
        <f t="array" ref="GM108">LARGE(IF(ISNA(N108:FP108),"",N108:FP108),GM$2)</f>
        <v>0.4</v>
      </c>
      <c r="GN108">
        <f t="array" aca="1" ref="GN108" ca="1">LARGE(IF(ISNA(O108:FQ108),"",O108:FQ108),GN$2)</f>
        <v>0.4</v>
      </c>
      <c r="GO108">
        <f t="array" aca="1" ref="GO108" ca="1">LARGE(IF(ISNA(P108:FR108),"",P108:FR108),GO$2)</f>
        <v>0.4</v>
      </c>
      <c r="GP108">
        <f t="array" aca="1" ref="GP108" ca="1">LARGE(IF(ISNA(Q108:FS108),"",Q108:FS108),GP$2)</f>
        <v>0.4</v>
      </c>
      <c r="GQ108">
        <f t="array" aca="1" ref="GQ108" ca="1">LARGE(IF(ISNA(R108:FT108),"",R108:FT108),GQ$2)</f>
        <v>0.4</v>
      </c>
      <c r="GR108">
        <f t="shared" ca="1" si="163"/>
        <v>0.39999999999999997</v>
      </c>
    </row>
    <row r="109" spans="1:200" ht="30" hidden="1" customHeight="1" x14ac:dyDescent="0.25">
      <c r="A109">
        <f t="shared" si="161"/>
        <v>190</v>
      </c>
      <c r="B109" s="81">
        <f>VLOOKUP(F109,Countries!$D$5:$F$254,3,FALSE)</f>
        <v>600</v>
      </c>
      <c r="C109" s="86">
        <f t="shared" ca="1" si="199"/>
        <v>0</v>
      </c>
      <c r="D109" s="80" t="str">
        <f>VLOOKUP(F109,Countries!$D$5:$E$254,2,FALSE)</f>
        <v>Africa</v>
      </c>
      <c r="E109" s="80" t="str">
        <f>VLOOKUP(F109,Countries!$D$5:$G$254,4,FALSE)</f>
        <v>NoAfrica</v>
      </c>
      <c r="F109" s="80" t="str">
        <f>Infections!A185</f>
        <v>Western Sahara</v>
      </c>
      <c r="G109" s="81">
        <f t="shared" ca="1" si="200"/>
        <v>1</v>
      </c>
      <c r="H109" s="81">
        <f t="shared" ca="1" si="201"/>
        <v>0</v>
      </c>
      <c r="I109" s="100" t="str">
        <f t="shared" si="202"/>
        <v>Western Sahara</v>
      </c>
      <c r="J109" s="80">
        <f t="shared" si="203"/>
        <v>0</v>
      </c>
      <c r="K109" s="80">
        <f t="shared" si="204"/>
        <v>0</v>
      </c>
      <c r="L109" s="80" t="e">
        <f t="shared" si="233"/>
        <v>#N/A</v>
      </c>
      <c r="M109" s="80" t="e">
        <f t="shared" si="233"/>
        <v>#N/A</v>
      </c>
      <c r="N109" s="80" t="e">
        <f t="shared" si="233"/>
        <v>#N/A</v>
      </c>
      <c r="O109" s="80">
        <f t="shared" si="233"/>
        <v>0</v>
      </c>
      <c r="P109" s="80">
        <f t="shared" si="233"/>
        <v>0</v>
      </c>
      <c r="Q109" s="80">
        <f t="shared" si="233"/>
        <v>0</v>
      </c>
      <c r="R109" s="80">
        <f t="shared" si="233"/>
        <v>0</v>
      </c>
      <c r="S109" s="80">
        <f t="shared" si="233"/>
        <v>0</v>
      </c>
      <c r="T109" s="80">
        <f t="shared" si="233"/>
        <v>0</v>
      </c>
      <c r="U109" s="80">
        <f t="shared" si="233"/>
        <v>0</v>
      </c>
      <c r="V109" s="80">
        <f t="shared" si="234"/>
        <v>0</v>
      </c>
      <c r="W109" s="80">
        <f t="shared" si="234"/>
        <v>0</v>
      </c>
      <c r="X109" s="80">
        <f t="shared" si="234"/>
        <v>0</v>
      </c>
      <c r="Y109" s="80">
        <f t="shared" si="234"/>
        <v>0</v>
      </c>
      <c r="Z109" s="80">
        <f t="shared" si="234"/>
        <v>0</v>
      </c>
      <c r="AA109" s="80">
        <f t="shared" si="234"/>
        <v>0</v>
      </c>
      <c r="AB109" s="80">
        <f t="shared" si="234"/>
        <v>0</v>
      </c>
      <c r="AC109" s="80">
        <f t="shared" si="234"/>
        <v>0</v>
      </c>
      <c r="AD109" s="80">
        <f t="shared" si="234"/>
        <v>0</v>
      </c>
      <c r="AE109" s="80">
        <f t="shared" si="234"/>
        <v>0</v>
      </c>
      <c r="AF109" s="80">
        <f t="shared" si="235"/>
        <v>0</v>
      </c>
      <c r="AG109" s="80">
        <f t="shared" si="235"/>
        <v>0</v>
      </c>
      <c r="AH109" s="80">
        <f t="shared" si="235"/>
        <v>0</v>
      </c>
      <c r="AI109" s="80">
        <f t="shared" si="235"/>
        <v>0</v>
      </c>
      <c r="AJ109" s="80">
        <f t="shared" si="235"/>
        <v>0</v>
      </c>
      <c r="AK109" s="80">
        <f t="shared" si="235"/>
        <v>0</v>
      </c>
      <c r="AL109" s="80">
        <f t="shared" si="235"/>
        <v>0</v>
      </c>
      <c r="AM109" s="80">
        <f t="shared" si="235"/>
        <v>0</v>
      </c>
      <c r="AN109" s="80">
        <f t="shared" si="235"/>
        <v>0</v>
      </c>
      <c r="AO109" s="80">
        <f t="shared" si="235"/>
        <v>0</v>
      </c>
      <c r="AP109" s="80">
        <f t="shared" si="236"/>
        <v>0</v>
      </c>
      <c r="AQ109" s="80">
        <f t="shared" si="236"/>
        <v>0</v>
      </c>
      <c r="AR109" s="80">
        <f t="shared" si="236"/>
        <v>0</v>
      </c>
      <c r="AS109" s="80">
        <f t="shared" si="236"/>
        <v>0</v>
      </c>
      <c r="AT109" s="80">
        <f t="shared" si="236"/>
        <v>0</v>
      </c>
      <c r="AU109" s="80">
        <f t="shared" si="236"/>
        <v>0</v>
      </c>
      <c r="AV109" s="80">
        <f t="shared" si="236"/>
        <v>0</v>
      </c>
      <c r="AW109" s="80">
        <f t="shared" si="236"/>
        <v>0</v>
      </c>
      <c r="AX109" s="80">
        <f t="shared" si="236"/>
        <v>0</v>
      </c>
      <c r="AY109" s="80">
        <f t="shared" si="236"/>
        <v>0</v>
      </c>
      <c r="AZ109" s="80">
        <f t="shared" si="237"/>
        <v>0</v>
      </c>
      <c r="BA109" s="80">
        <f t="shared" si="237"/>
        <v>0</v>
      </c>
      <c r="BB109" s="80">
        <f t="shared" si="237"/>
        <v>0</v>
      </c>
      <c r="BC109" s="80">
        <f t="shared" si="237"/>
        <v>0</v>
      </c>
      <c r="BD109" s="80">
        <f t="shared" si="237"/>
        <v>0</v>
      </c>
      <c r="BE109" s="80">
        <f t="shared" si="237"/>
        <v>0</v>
      </c>
      <c r="BF109" s="80">
        <f t="shared" si="237"/>
        <v>0</v>
      </c>
      <c r="BG109" s="80">
        <f t="shared" si="237"/>
        <v>0</v>
      </c>
      <c r="BH109" s="80">
        <f t="shared" si="237"/>
        <v>0</v>
      </c>
      <c r="BI109" s="80">
        <f t="shared" si="237"/>
        <v>0</v>
      </c>
      <c r="BJ109" s="80">
        <f t="shared" si="238"/>
        <v>0</v>
      </c>
      <c r="BK109" s="80">
        <f t="shared" si="238"/>
        <v>0</v>
      </c>
      <c r="BL109" s="80">
        <f t="shared" si="238"/>
        <v>0</v>
      </c>
      <c r="BM109" s="80">
        <f t="shared" si="238"/>
        <v>0</v>
      </c>
      <c r="BN109" s="80">
        <f t="shared" si="238"/>
        <v>0</v>
      </c>
      <c r="BO109" s="80">
        <f t="shared" si="238"/>
        <v>0</v>
      </c>
      <c r="BP109" s="80">
        <f t="shared" si="238"/>
        <v>0</v>
      </c>
      <c r="BQ109" s="80">
        <f t="shared" si="238"/>
        <v>0</v>
      </c>
      <c r="BR109" s="80">
        <f t="shared" si="238"/>
        <v>0</v>
      </c>
      <c r="BS109" s="80">
        <f t="shared" si="238"/>
        <v>0</v>
      </c>
      <c r="BT109" s="80">
        <f t="shared" si="239"/>
        <v>0</v>
      </c>
      <c r="BU109" s="80">
        <f t="shared" si="239"/>
        <v>0</v>
      </c>
      <c r="BV109" s="80">
        <f t="shared" si="239"/>
        <v>0</v>
      </c>
      <c r="BW109" s="80">
        <f t="shared" si="239"/>
        <v>0</v>
      </c>
      <c r="BX109" s="80">
        <f t="shared" si="239"/>
        <v>0</v>
      </c>
      <c r="BY109" s="80">
        <f t="shared" si="239"/>
        <v>0</v>
      </c>
      <c r="BZ109" s="80">
        <f t="shared" si="239"/>
        <v>0</v>
      </c>
      <c r="CA109" s="80">
        <f t="shared" si="239"/>
        <v>0</v>
      </c>
      <c r="CB109" s="80">
        <f t="shared" si="239"/>
        <v>0</v>
      </c>
      <c r="CC109" s="80">
        <f t="shared" si="239"/>
        <v>0</v>
      </c>
      <c r="CD109" s="80">
        <f t="shared" si="240"/>
        <v>0</v>
      </c>
      <c r="CE109" s="80">
        <f t="shared" si="240"/>
        <v>0</v>
      </c>
      <c r="CF109" s="80">
        <f t="shared" si="240"/>
        <v>0</v>
      </c>
      <c r="CG109" s="80">
        <f t="shared" si="240"/>
        <v>0</v>
      </c>
      <c r="CH109" s="80">
        <f t="shared" si="240"/>
        <v>0</v>
      </c>
      <c r="CI109" s="80">
        <f t="shared" si="240"/>
        <v>0</v>
      </c>
      <c r="CJ109" s="80">
        <f t="shared" si="240"/>
        <v>0</v>
      </c>
      <c r="CK109" s="80">
        <f t="shared" si="240"/>
        <v>0</v>
      </c>
      <c r="CL109" s="80">
        <f t="shared" si="240"/>
        <v>0</v>
      </c>
      <c r="CM109" s="80">
        <f t="shared" si="240"/>
        <v>0</v>
      </c>
      <c r="CN109" s="80">
        <f t="shared" si="241"/>
        <v>0</v>
      </c>
      <c r="CO109" s="80">
        <f t="shared" si="241"/>
        <v>0</v>
      </c>
      <c r="CP109" s="80">
        <f t="shared" si="241"/>
        <v>0</v>
      </c>
      <c r="CQ109" s="80">
        <f t="shared" si="241"/>
        <v>0</v>
      </c>
      <c r="CR109" s="80">
        <f t="shared" si="241"/>
        <v>0</v>
      </c>
      <c r="CS109" s="80">
        <f t="shared" si="241"/>
        <v>0</v>
      </c>
      <c r="CT109" s="80">
        <f t="shared" si="241"/>
        <v>0</v>
      </c>
      <c r="CU109" s="80">
        <f t="shared" si="241"/>
        <v>0</v>
      </c>
      <c r="CV109" s="80">
        <f t="shared" si="241"/>
        <v>0</v>
      </c>
      <c r="CW109" s="80">
        <f t="shared" si="241"/>
        <v>0</v>
      </c>
      <c r="CX109" s="80">
        <f t="shared" si="242"/>
        <v>0</v>
      </c>
      <c r="CY109" s="80">
        <f t="shared" si="242"/>
        <v>0</v>
      </c>
      <c r="CZ109" s="80">
        <f t="shared" si="242"/>
        <v>0</v>
      </c>
      <c r="DA109" s="80">
        <f t="shared" si="242"/>
        <v>0</v>
      </c>
      <c r="DB109" s="80">
        <f t="shared" si="242"/>
        <v>0</v>
      </c>
      <c r="DC109" s="80">
        <f t="shared" si="242"/>
        <v>0</v>
      </c>
      <c r="DD109" s="80">
        <f t="shared" si="242"/>
        <v>0</v>
      </c>
      <c r="DE109" s="80">
        <f t="shared" si="242"/>
        <v>0</v>
      </c>
      <c r="DF109" s="80">
        <f t="shared" si="242"/>
        <v>0</v>
      </c>
      <c r="DG109" s="80">
        <f t="shared" si="242"/>
        <v>0</v>
      </c>
      <c r="DH109" s="80">
        <f t="shared" si="243"/>
        <v>0</v>
      </c>
      <c r="DI109" s="80">
        <f t="shared" si="243"/>
        <v>0</v>
      </c>
      <c r="DJ109" s="80">
        <f t="shared" si="243"/>
        <v>0</v>
      </c>
      <c r="DK109" s="80">
        <f t="shared" si="243"/>
        <v>0</v>
      </c>
      <c r="DL109" s="80">
        <f t="shared" si="243"/>
        <v>0</v>
      </c>
      <c r="DM109" s="80">
        <f t="shared" si="243"/>
        <v>0</v>
      </c>
      <c r="DN109" s="80">
        <f t="shared" si="243"/>
        <v>0</v>
      </c>
      <c r="DO109" s="80">
        <f t="shared" si="243"/>
        <v>0</v>
      </c>
      <c r="DP109" s="80">
        <f t="shared" si="243"/>
        <v>0</v>
      </c>
      <c r="DQ109" s="80">
        <f t="shared" si="243"/>
        <v>0</v>
      </c>
      <c r="DR109" s="80">
        <f t="shared" si="244"/>
        <v>0</v>
      </c>
      <c r="DS109" s="80">
        <f t="shared" si="244"/>
        <v>0</v>
      </c>
      <c r="DT109" s="80">
        <f t="shared" si="244"/>
        <v>0</v>
      </c>
      <c r="DU109" s="80">
        <f t="shared" si="244"/>
        <v>0</v>
      </c>
      <c r="DV109" s="80">
        <f t="shared" si="244"/>
        <v>0</v>
      </c>
      <c r="DW109" s="80">
        <f t="shared" si="244"/>
        <v>0</v>
      </c>
      <c r="DX109" s="80">
        <f t="shared" si="244"/>
        <v>0</v>
      </c>
      <c r="DY109" s="80">
        <f t="shared" si="244"/>
        <v>0</v>
      </c>
      <c r="DZ109" s="80">
        <f t="shared" si="244"/>
        <v>0</v>
      </c>
      <c r="EA109" s="80">
        <f t="shared" si="244"/>
        <v>0</v>
      </c>
      <c r="EB109" s="80">
        <f t="shared" si="245"/>
        <v>0</v>
      </c>
      <c r="EC109" s="80">
        <f t="shared" si="245"/>
        <v>0</v>
      </c>
      <c r="ED109" s="80">
        <f t="shared" si="245"/>
        <v>0</v>
      </c>
      <c r="EE109" s="80">
        <f t="shared" si="245"/>
        <v>0.2</v>
      </c>
      <c r="EF109" s="80">
        <f t="shared" si="245"/>
        <v>0.2</v>
      </c>
      <c r="EG109" s="80">
        <f t="shared" si="245"/>
        <v>0.2</v>
      </c>
      <c r="EH109" s="80">
        <f t="shared" si="245"/>
        <v>0.2</v>
      </c>
      <c r="EI109" s="80">
        <f t="shared" si="245"/>
        <v>0.2</v>
      </c>
      <c r="EJ109" s="80">
        <f t="shared" si="245"/>
        <v>0</v>
      </c>
      <c r="EK109" s="80">
        <f t="shared" si="245"/>
        <v>0</v>
      </c>
      <c r="EL109" s="80">
        <f t="shared" si="246"/>
        <v>0</v>
      </c>
      <c r="EM109" s="80">
        <f t="shared" si="246"/>
        <v>0</v>
      </c>
      <c r="EN109" s="80">
        <f t="shared" si="246"/>
        <v>0</v>
      </c>
      <c r="EO109" s="80">
        <f t="shared" si="246"/>
        <v>0</v>
      </c>
      <c r="EP109" s="80">
        <f t="shared" si="246"/>
        <v>0</v>
      </c>
      <c r="EQ109" s="80">
        <f t="shared" si="246"/>
        <v>0</v>
      </c>
      <c r="ER109" s="80">
        <f t="shared" si="246"/>
        <v>0</v>
      </c>
      <c r="ES109" s="80">
        <f t="shared" si="246"/>
        <v>0</v>
      </c>
      <c r="ET109" s="80">
        <f t="shared" si="246"/>
        <v>0</v>
      </c>
      <c r="EU109" s="80">
        <f t="shared" si="246"/>
        <v>0</v>
      </c>
      <c r="EV109" s="80">
        <f t="shared" si="247"/>
        <v>0</v>
      </c>
      <c r="EW109" s="80">
        <f t="shared" si="247"/>
        <v>0</v>
      </c>
      <c r="EX109" s="80">
        <f t="shared" si="247"/>
        <v>0</v>
      </c>
      <c r="EY109" s="80">
        <f t="shared" si="247"/>
        <v>0</v>
      </c>
      <c r="EZ109" s="80">
        <f t="shared" si="247"/>
        <v>0</v>
      </c>
      <c r="FA109" s="80">
        <f t="shared" si="247"/>
        <v>0</v>
      </c>
      <c r="FB109" s="80">
        <f t="shared" si="247"/>
        <v>0</v>
      </c>
      <c r="FC109" s="80">
        <f t="shared" si="247"/>
        <v>0</v>
      </c>
      <c r="FD109" s="80">
        <f t="shared" si="247"/>
        <v>0</v>
      </c>
      <c r="FE109" s="80">
        <f t="shared" si="247"/>
        <v>0</v>
      </c>
      <c r="FF109" s="80">
        <f t="shared" si="248"/>
        <v>0</v>
      </c>
      <c r="FG109" s="80" t="e">
        <f t="shared" si="248"/>
        <v>#N/A</v>
      </c>
      <c r="FH109" s="80" t="e">
        <f t="shared" si="248"/>
        <v>#N/A</v>
      </c>
      <c r="FI109" s="80" t="e">
        <f t="shared" si="248"/>
        <v>#N/A</v>
      </c>
      <c r="FJ109" s="80" t="e">
        <f t="shared" si="248"/>
        <v>#N/A</v>
      </c>
      <c r="FK109" s="80" t="e">
        <f t="shared" si="248"/>
        <v>#N/A</v>
      </c>
      <c r="FL109" s="80" t="e">
        <f t="shared" si="248"/>
        <v>#N/A</v>
      </c>
      <c r="FM109" s="80" t="e">
        <f t="shared" si="248"/>
        <v>#N/A</v>
      </c>
      <c r="FN109" s="80" t="e">
        <f t="shared" si="248"/>
        <v>#N/A</v>
      </c>
      <c r="FO109">
        <v>1</v>
      </c>
      <c r="FQ109" s="10">
        <f t="shared" ca="1" si="249"/>
        <v>0</v>
      </c>
      <c r="FR109" s="10">
        <f t="shared" ca="1" si="249"/>
        <v>0</v>
      </c>
      <c r="FS109" s="10">
        <f t="shared" ca="1" si="249"/>
        <v>0</v>
      </c>
      <c r="FT109" s="10">
        <f t="shared" ca="1" si="249"/>
        <v>0</v>
      </c>
      <c r="FU109" s="10">
        <f t="shared" ca="1" si="249"/>
        <v>0</v>
      </c>
      <c r="FV109" s="10">
        <f t="shared" ca="1" si="249"/>
        <v>0</v>
      </c>
      <c r="FW109" s="10">
        <f t="shared" ca="1" si="249"/>
        <v>0</v>
      </c>
      <c r="FX109" s="10">
        <f t="shared" ca="1" si="205"/>
        <v>0</v>
      </c>
      <c r="FY109" s="10" t="b">
        <f t="shared" ca="1" si="198"/>
        <v>0</v>
      </c>
      <c r="FZ109" s="10">
        <f t="array" ref="FZ109">MAX(IF(ISNA(L109:EE109),"",L109:EE109))</f>
        <v>0.2</v>
      </c>
      <c r="GA109" s="52">
        <f t="shared" ca="1" si="206"/>
        <v>0</v>
      </c>
      <c r="GB109" t="str">
        <f t="shared" si="207"/>
        <v>Africa</v>
      </c>
      <c r="GC109" t="str">
        <f t="shared" si="208"/>
        <v>Western Sahara</v>
      </c>
      <c r="GD109" s="10">
        <f t="shared" si="209"/>
        <v>0.2</v>
      </c>
      <c r="GE109" s="10">
        <f t="shared" ca="1" si="210"/>
        <v>1</v>
      </c>
      <c r="GF109">
        <f t="shared" ca="1" si="211"/>
        <v>600</v>
      </c>
      <c r="GG109">
        <f t="shared" ca="1" si="212"/>
        <v>0</v>
      </c>
      <c r="GH109">
        <f t="shared" ca="1" si="213"/>
        <v>0</v>
      </c>
      <c r="GI109">
        <f t="shared" ca="1" si="214"/>
        <v>0</v>
      </c>
      <c r="GJ109">
        <f t="shared" ca="1" si="215"/>
        <v>0</v>
      </c>
      <c r="GK109">
        <f t="array" ref="GK109">LARGE(IF(ISNA(L109:FN109),"",L109:FN109),GK$2)</f>
        <v>0.2</v>
      </c>
      <c r="GL109">
        <f t="array" ref="GL109">LARGE(IF(ISNA(M109:FO109),"",M109:FO109),GL$2)</f>
        <v>0.2</v>
      </c>
      <c r="GM109">
        <f t="array" ref="GM109">LARGE(IF(ISNA(N109:FP109),"",N109:FP109),GM$2)</f>
        <v>0.2</v>
      </c>
      <c r="GN109">
        <f t="array" aca="1" ref="GN109" ca="1">LARGE(IF(ISNA(O109:FQ109),"",O109:FQ109),GN$2)</f>
        <v>0.2</v>
      </c>
      <c r="GO109">
        <f t="array" aca="1" ref="GO109" ca="1">LARGE(IF(ISNA(P109:FR109),"",P109:FR109),GO$2)</f>
        <v>0.2</v>
      </c>
      <c r="GP109">
        <f t="array" aca="1" ref="GP109" ca="1">LARGE(IF(ISNA(Q109:FS109),"",Q109:FS109),GP$2)</f>
        <v>0.2</v>
      </c>
      <c r="GQ109">
        <f t="array" aca="1" ref="GQ109" ca="1">LARGE(IF(ISNA(R109:FT109),"",R109:FT109),GQ$2)</f>
        <v>0</v>
      </c>
      <c r="GR109">
        <f t="shared" ca="1" si="163"/>
        <v>0.17142857142857143</v>
      </c>
    </row>
    <row r="110" spans="1:200" ht="30" hidden="1" customHeight="1" x14ac:dyDescent="0.25">
      <c r="A110">
        <f t="shared" si="161"/>
        <v>146</v>
      </c>
      <c r="B110" s="81">
        <f>VLOOKUP(F110,Countries!$D$5:$F$254,3,FALSE)</f>
        <v>20100000</v>
      </c>
      <c r="C110" s="86">
        <f t="shared" ca="1" si="199"/>
        <v>0.57528089887640455</v>
      </c>
      <c r="D110" s="80" t="str">
        <f>VLOOKUP(F110,Countries!$D$5:$E$254,2,FALSE)</f>
        <v>Europe</v>
      </c>
      <c r="E110" s="80" t="str">
        <f>VLOOKUP(F110,Countries!$D$5:$G$254,4,FALSE)</f>
        <v>EaEurope</v>
      </c>
      <c r="F110" s="80" t="str">
        <f>Infections!A141</f>
        <v>Romania</v>
      </c>
      <c r="G110" s="81">
        <f t="shared" ca="1" si="200"/>
        <v>1523</v>
      </c>
      <c r="H110" s="81">
        <f t="shared" ca="1" si="201"/>
        <v>14.628571428571428</v>
      </c>
      <c r="I110" s="100" t="str">
        <f t="shared" si="202"/>
        <v>Romania</v>
      </c>
      <c r="J110" s="80">
        <f t="shared" si="203"/>
        <v>0</v>
      </c>
      <c r="K110" s="80">
        <f t="shared" si="204"/>
        <v>0</v>
      </c>
      <c r="L110" s="80" t="e">
        <f t="shared" si="233"/>
        <v>#N/A</v>
      </c>
      <c r="M110" s="80" t="e">
        <f t="shared" si="233"/>
        <v>#N/A</v>
      </c>
      <c r="N110" s="80" t="e">
        <f t="shared" si="233"/>
        <v>#N/A</v>
      </c>
      <c r="O110" s="80">
        <f t="shared" si="233"/>
        <v>0</v>
      </c>
      <c r="P110" s="80">
        <f t="shared" si="233"/>
        <v>0</v>
      </c>
      <c r="Q110" s="80">
        <f t="shared" si="233"/>
        <v>0</v>
      </c>
      <c r="R110" s="80">
        <f t="shared" si="233"/>
        <v>0</v>
      </c>
      <c r="S110" s="80">
        <f t="shared" si="233"/>
        <v>0</v>
      </c>
      <c r="T110" s="80">
        <f t="shared" si="233"/>
        <v>0</v>
      </c>
      <c r="U110" s="80">
        <f t="shared" si="233"/>
        <v>0</v>
      </c>
      <c r="V110" s="80">
        <f t="shared" si="234"/>
        <v>0</v>
      </c>
      <c r="W110" s="80">
        <f t="shared" si="234"/>
        <v>0</v>
      </c>
      <c r="X110" s="80">
        <f t="shared" si="234"/>
        <v>0</v>
      </c>
      <c r="Y110" s="80">
        <f t="shared" si="234"/>
        <v>0</v>
      </c>
      <c r="Z110" s="80">
        <f t="shared" si="234"/>
        <v>0</v>
      </c>
      <c r="AA110" s="80">
        <f t="shared" si="234"/>
        <v>0</v>
      </c>
      <c r="AB110" s="80">
        <f t="shared" si="234"/>
        <v>0</v>
      </c>
      <c r="AC110" s="80">
        <f t="shared" si="234"/>
        <v>0</v>
      </c>
      <c r="AD110" s="80">
        <f t="shared" si="234"/>
        <v>0</v>
      </c>
      <c r="AE110" s="80">
        <f t="shared" si="234"/>
        <v>0</v>
      </c>
      <c r="AF110" s="80">
        <f t="shared" si="235"/>
        <v>0</v>
      </c>
      <c r="AG110" s="80">
        <f t="shared" si="235"/>
        <v>0</v>
      </c>
      <c r="AH110" s="80">
        <f t="shared" si="235"/>
        <v>0</v>
      </c>
      <c r="AI110" s="80">
        <f t="shared" si="235"/>
        <v>0</v>
      </c>
      <c r="AJ110" s="80">
        <f t="shared" si="235"/>
        <v>0</v>
      </c>
      <c r="AK110" s="80">
        <f t="shared" si="235"/>
        <v>0</v>
      </c>
      <c r="AL110" s="80">
        <f t="shared" si="235"/>
        <v>0</v>
      </c>
      <c r="AM110" s="80">
        <f t="shared" si="235"/>
        <v>0</v>
      </c>
      <c r="AN110" s="80">
        <f t="shared" si="235"/>
        <v>0</v>
      </c>
      <c r="AO110" s="80">
        <f t="shared" si="235"/>
        <v>0</v>
      </c>
      <c r="AP110" s="80">
        <f t="shared" si="236"/>
        <v>0</v>
      </c>
      <c r="AQ110" s="80">
        <f t="shared" si="236"/>
        <v>0</v>
      </c>
      <c r="AR110" s="80">
        <f t="shared" si="236"/>
        <v>0</v>
      </c>
      <c r="AS110" s="80">
        <f t="shared" si="236"/>
        <v>0</v>
      </c>
      <c r="AT110" s="80">
        <f t="shared" si="236"/>
        <v>0</v>
      </c>
      <c r="AU110" s="80">
        <f t="shared" si="236"/>
        <v>0</v>
      </c>
      <c r="AV110" s="80">
        <f t="shared" si="236"/>
        <v>0</v>
      </c>
      <c r="AW110" s="80">
        <f t="shared" si="236"/>
        <v>0</v>
      </c>
      <c r="AX110" s="80">
        <f t="shared" si="236"/>
        <v>0</v>
      </c>
      <c r="AY110" s="80">
        <f t="shared" si="236"/>
        <v>0</v>
      </c>
      <c r="AZ110" s="80">
        <f t="shared" si="237"/>
        <v>0</v>
      </c>
      <c r="BA110" s="80">
        <f t="shared" si="237"/>
        <v>0</v>
      </c>
      <c r="BB110" s="80">
        <f t="shared" si="237"/>
        <v>0</v>
      </c>
      <c r="BC110" s="80">
        <f t="shared" si="237"/>
        <v>0</v>
      </c>
      <c r="BD110" s="80">
        <f t="shared" si="237"/>
        <v>0</v>
      </c>
      <c r="BE110" s="80">
        <f t="shared" si="237"/>
        <v>0</v>
      </c>
      <c r="BF110" s="80">
        <f t="shared" si="237"/>
        <v>0</v>
      </c>
      <c r="BG110" s="80">
        <f t="shared" si="237"/>
        <v>0</v>
      </c>
      <c r="BH110" s="80">
        <f t="shared" si="237"/>
        <v>0</v>
      </c>
      <c r="BI110" s="80">
        <f t="shared" si="237"/>
        <v>0</v>
      </c>
      <c r="BJ110" s="80">
        <f t="shared" si="238"/>
        <v>0</v>
      </c>
      <c r="BK110" s="80">
        <f t="shared" si="238"/>
        <v>0</v>
      </c>
      <c r="BL110" s="80">
        <f t="shared" si="238"/>
        <v>0</v>
      </c>
      <c r="BM110" s="80">
        <f t="shared" si="238"/>
        <v>0</v>
      </c>
      <c r="BN110" s="80">
        <f t="shared" si="238"/>
        <v>0</v>
      </c>
      <c r="BO110" s="80">
        <f t="shared" si="238"/>
        <v>0</v>
      </c>
      <c r="BP110" s="80">
        <f t="shared" si="238"/>
        <v>0</v>
      </c>
      <c r="BQ110" s="80">
        <f t="shared" si="238"/>
        <v>0</v>
      </c>
      <c r="BR110" s="80">
        <f t="shared" si="238"/>
        <v>0.6</v>
      </c>
      <c r="BS110" s="80">
        <f t="shared" si="238"/>
        <v>1.4</v>
      </c>
      <c r="BT110" s="80">
        <f t="shared" si="239"/>
        <v>2.2000000000000002</v>
      </c>
      <c r="BU110" s="80">
        <f t="shared" si="239"/>
        <v>3.4</v>
      </c>
      <c r="BV110" s="80">
        <f t="shared" si="239"/>
        <v>4.5999999999999996</v>
      </c>
      <c r="BW110" s="80">
        <f t="shared" si="239"/>
        <v>4.5999999999999996</v>
      </c>
      <c r="BX110" s="80">
        <f t="shared" si="239"/>
        <v>6</v>
      </c>
      <c r="BY110" s="80">
        <f t="shared" si="239"/>
        <v>6.4</v>
      </c>
      <c r="BZ110" s="80">
        <f t="shared" si="239"/>
        <v>9.6</v>
      </c>
      <c r="CA110" s="80">
        <f t="shared" si="239"/>
        <v>11.8</v>
      </c>
      <c r="CB110" s="80">
        <f t="shared" si="239"/>
        <v>13.2</v>
      </c>
      <c r="CC110" s="80">
        <f t="shared" si="239"/>
        <v>15.6</v>
      </c>
      <c r="CD110" s="80">
        <f t="shared" si="240"/>
        <v>18</v>
      </c>
      <c r="CE110" s="80">
        <f t="shared" si="240"/>
        <v>16.2</v>
      </c>
      <c r="CF110" s="80">
        <f t="shared" si="240"/>
        <v>13.8</v>
      </c>
      <c r="CG110" s="80">
        <f t="shared" si="240"/>
        <v>16.8</v>
      </c>
      <c r="CH110" s="80">
        <f t="shared" si="240"/>
        <v>16.399999999999999</v>
      </c>
      <c r="CI110" s="80">
        <f t="shared" si="240"/>
        <v>17.399999999999999</v>
      </c>
      <c r="CJ110" s="80">
        <f t="shared" si="240"/>
        <v>20.399999999999999</v>
      </c>
      <c r="CK110" s="80">
        <f t="shared" si="240"/>
        <v>23.8</v>
      </c>
      <c r="CL110" s="80">
        <f t="shared" si="240"/>
        <v>23</v>
      </c>
      <c r="CM110" s="80">
        <f t="shared" si="240"/>
        <v>23.8</v>
      </c>
      <c r="CN110" s="80">
        <f t="shared" si="241"/>
        <v>22.2</v>
      </c>
      <c r="CO110" s="80">
        <f t="shared" si="241"/>
        <v>20.6</v>
      </c>
      <c r="CP110" s="80">
        <f t="shared" si="241"/>
        <v>20.399999999999999</v>
      </c>
      <c r="CQ110" s="80">
        <f t="shared" si="241"/>
        <v>20.2</v>
      </c>
      <c r="CR110" s="80">
        <f t="shared" si="241"/>
        <v>19</v>
      </c>
      <c r="CS110" s="80">
        <f t="shared" si="241"/>
        <v>18</v>
      </c>
      <c r="CT110" s="80">
        <f t="shared" si="241"/>
        <v>20</v>
      </c>
      <c r="CU110" s="80">
        <f t="shared" si="241"/>
        <v>21.2</v>
      </c>
      <c r="CV110" s="80">
        <f t="shared" si="241"/>
        <v>21.2</v>
      </c>
      <c r="CW110" s="80">
        <f t="shared" si="241"/>
        <v>22.6</v>
      </c>
      <c r="CX110" s="80">
        <f t="shared" si="242"/>
        <v>24.8</v>
      </c>
      <c r="CY110" s="80">
        <f t="shared" si="242"/>
        <v>23.2</v>
      </c>
      <c r="CZ110" s="80">
        <f t="shared" si="242"/>
        <v>24.6</v>
      </c>
      <c r="DA110" s="80">
        <f t="shared" si="242"/>
        <v>24.2</v>
      </c>
      <c r="DB110" s="80">
        <f t="shared" si="242"/>
        <v>23.4</v>
      </c>
      <c r="DC110" s="80">
        <f t="shared" si="242"/>
        <v>23.6</v>
      </c>
      <c r="DD110" s="80">
        <f t="shared" si="242"/>
        <v>25.2</v>
      </c>
      <c r="DE110" s="80">
        <f t="shared" si="242"/>
        <v>23.2</v>
      </c>
      <c r="DF110" s="80">
        <f t="shared" si="242"/>
        <v>25</v>
      </c>
      <c r="DG110" s="80">
        <f t="shared" si="242"/>
        <v>26</v>
      </c>
      <c r="DH110" s="80">
        <f t="shared" si="243"/>
        <v>25.4</v>
      </c>
      <c r="DI110" s="80">
        <f t="shared" si="243"/>
        <v>25</v>
      </c>
      <c r="DJ110" s="80">
        <f t="shared" si="243"/>
        <v>24.8</v>
      </c>
      <c r="DK110" s="80">
        <f t="shared" si="243"/>
        <v>24</v>
      </c>
      <c r="DL110" s="80">
        <f t="shared" si="243"/>
        <v>23.4</v>
      </c>
      <c r="DM110" s="80">
        <f t="shared" si="243"/>
        <v>26.6</v>
      </c>
      <c r="DN110" s="80">
        <f t="shared" si="243"/>
        <v>24.2</v>
      </c>
      <c r="DO110" s="80">
        <f t="shared" si="243"/>
        <v>24</v>
      </c>
      <c r="DP110" s="80">
        <f t="shared" si="243"/>
        <v>23.6</v>
      </c>
      <c r="DQ110" s="80">
        <f t="shared" si="243"/>
        <v>22.8</v>
      </c>
      <c r="DR110" s="80">
        <f t="shared" si="244"/>
        <v>22.6</v>
      </c>
      <c r="DS110" s="80">
        <f t="shared" si="244"/>
        <v>22.8</v>
      </c>
      <c r="DT110" s="80">
        <f t="shared" si="244"/>
        <v>21.8</v>
      </c>
      <c r="DU110" s="80">
        <f t="shared" si="244"/>
        <v>22.4</v>
      </c>
      <c r="DV110" s="80">
        <f t="shared" si="244"/>
        <v>21</v>
      </c>
      <c r="DW110" s="80">
        <f t="shared" si="244"/>
        <v>16.8</v>
      </c>
      <c r="DX110" s="80">
        <f t="shared" si="244"/>
        <v>16.8</v>
      </c>
      <c r="DY110" s="80">
        <f t="shared" si="244"/>
        <v>15.4</v>
      </c>
      <c r="DZ110" s="80">
        <f t="shared" si="244"/>
        <v>12.4</v>
      </c>
      <c r="EA110" s="80">
        <f t="shared" si="244"/>
        <v>11.8</v>
      </c>
      <c r="EB110" s="80">
        <f t="shared" si="245"/>
        <v>11.2</v>
      </c>
      <c r="EC110" s="80">
        <f t="shared" si="245"/>
        <v>9.6</v>
      </c>
      <c r="ED110" s="80">
        <f t="shared" si="245"/>
        <v>11.6</v>
      </c>
      <c r="EE110" s="80">
        <f t="shared" si="245"/>
        <v>12</v>
      </c>
      <c r="EF110" s="80">
        <f t="shared" si="245"/>
        <v>12.2</v>
      </c>
      <c r="EG110" s="80">
        <f t="shared" si="245"/>
        <v>11.8</v>
      </c>
      <c r="EH110" s="80">
        <f t="shared" si="245"/>
        <v>12.6</v>
      </c>
      <c r="EI110" s="80">
        <f t="shared" si="245"/>
        <v>10.8</v>
      </c>
      <c r="EJ110" s="80">
        <f t="shared" si="245"/>
        <v>10</v>
      </c>
      <c r="EK110" s="80">
        <f t="shared" si="245"/>
        <v>9.8000000000000007</v>
      </c>
      <c r="EL110" s="80">
        <f t="shared" si="246"/>
        <v>10.6</v>
      </c>
      <c r="EM110" s="80">
        <f t="shared" si="246"/>
        <v>9.6</v>
      </c>
      <c r="EN110" s="80">
        <f t="shared" si="246"/>
        <v>9.1999999999999993</v>
      </c>
      <c r="EO110" s="80">
        <f t="shared" si="246"/>
        <v>10</v>
      </c>
      <c r="EP110" s="80">
        <f t="shared" si="246"/>
        <v>9.1999999999999993</v>
      </c>
      <c r="EQ110" s="80">
        <f t="shared" si="246"/>
        <v>9</v>
      </c>
      <c r="ER110" s="80">
        <f t="shared" si="246"/>
        <v>8.6</v>
      </c>
      <c r="ES110" s="80">
        <f t="shared" si="246"/>
        <v>9.8000000000000007</v>
      </c>
      <c r="ET110" s="80">
        <f t="shared" si="246"/>
        <v>8.8000000000000007</v>
      </c>
      <c r="EU110" s="80">
        <f t="shared" si="246"/>
        <v>9.4</v>
      </c>
      <c r="EV110" s="80">
        <f t="shared" si="247"/>
        <v>9.4</v>
      </c>
      <c r="EW110" s="80">
        <f t="shared" si="247"/>
        <v>11</v>
      </c>
      <c r="EX110" s="80">
        <f t="shared" si="247"/>
        <v>11.2</v>
      </c>
      <c r="EY110" s="80">
        <f t="shared" si="247"/>
        <v>13.4</v>
      </c>
      <c r="EZ110" s="80">
        <f t="shared" si="247"/>
        <v>13.6</v>
      </c>
      <c r="FA110" s="80">
        <f t="shared" si="247"/>
        <v>14.2</v>
      </c>
      <c r="FB110" s="80">
        <f t="shared" si="247"/>
        <v>15.8</v>
      </c>
      <c r="FC110" s="80">
        <f t="shared" si="247"/>
        <v>14.8</v>
      </c>
      <c r="FD110" s="80">
        <f t="shared" si="247"/>
        <v>14.6</v>
      </c>
      <c r="FE110" s="80">
        <f t="shared" si="247"/>
        <v>15</v>
      </c>
      <c r="FF110" s="80">
        <f t="shared" si="248"/>
        <v>14.4</v>
      </c>
      <c r="FG110" s="80" t="e">
        <f t="shared" si="248"/>
        <v>#N/A</v>
      </c>
      <c r="FH110" s="80" t="e">
        <f t="shared" si="248"/>
        <v>#N/A</v>
      </c>
      <c r="FI110" s="80" t="e">
        <f t="shared" si="248"/>
        <v>#N/A</v>
      </c>
      <c r="FJ110" s="80" t="e">
        <f t="shared" si="248"/>
        <v>#N/A</v>
      </c>
      <c r="FK110" s="80" t="e">
        <f t="shared" si="248"/>
        <v>#N/A</v>
      </c>
      <c r="FL110" s="80" t="e">
        <f t="shared" si="248"/>
        <v>#N/A</v>
      </c>
      <c r="FM110" s="80" t="e">
        <f t="shared" si="248"/>
        <v>#N/A</v>
      </c>
      <c r="FN110" s="80" t="e">
        <f t="shared" si="248"/>
        <v>#N/A</v>
      </c>
      <c r="FO110">
        <v>1</v>
      </c>
      <c r="FQ110" s="10">
        <f t="shared" ca="1" si="249"/>
        <v>13.6</v>
      </c>
      <c r="FR110" s="10">
        <f t="shared" ca="1" si="249"/>
        <v>14.2</v>
      </c>
      <c r="FS110" s="10">
        <f t="shared" ca="1" si="249"/>
        <v>15.8</v>
      </c>
      <c r="FT110" s="10">
        <f t="shared" ca="1" si="249"/>
        <v>14.8</v>
      </c>
      <c r="FU110" s="10">
        <f t="shared" ca="1" si="249"/>
        <v>14.6</v>
      </c>
      <c r="FV110" s="10">
        <f t="shared" ca="1" si="249"/>
        <v>15</v>
      </c>
      <c r="FW110" s="10">
        <f t="shared" ca="1" si="249"/>
        <v>14.4</v>
      </c>
      <c r="FX110" s="10">
        <f t="shared" ca="1" si="205"/>
        <v>14.628571428571428</v>
      </c>
      <c r="FY110" s="10" t="b">
        <f t="shared" ca="1" si="198"/>
        <v>0</v>
      </c>
      <c r="FZ110" s="10">
        <f t="array" ref="FZ110">MAX(IF(ISNA(L110:FN110),"",L110:FN110))</f>
        <v>26.6</v>
      </c>
      <c r="GA110" s="52">
        <f t="shared" ca="1" si="206"/>
        <v>0.57528089887640455</v>
      </c>
      <c r="GB110" t="str">
        <f t="shared" si="207"/>
        <v>Europe</v>
      </c>
      <c r="GC110" t="str">
        <f t="shared" si="208"/>
        <v>Romania</v>
      </c>
      <c r="GD110" s="10">
        <f t="shared" si="209"/>
        <v>26.6</v>
      </c>
      <c r="GE110" s="10">
        <f t="shared" ca="1" si="210"/>
        <v>1523</v>
      </c>
      <c r="GF110" s="10">
        <f t="shared" ca="1" si="211"/>
        <v>0</v>
      </c>
      <c r="GG110" s="10">
        <f t="shared" ca="1" si="212"/>
        <v>0</v>
      </c>
      <c r="GH110" s="10">
        <f t="shared" ca="1" si="213"/>
        <v>0</v>
      </c>
      <c r="GI110" s="10">
        <f t="shared" ca="1" si="214"/>
        <v>20100000</v>
      </c>
      <c r="GJ110" s="10">
        <f t="shared" ca="1" si="215"/>
        <v>0</v>
      </c>
      <c r="GK110">
        <f t="array" ref="GK110">LARGE(IF(ISNA(L110:FN110),"",L110:FN110),GK$2)</f>
        <v>26.6</v>
      </c>
      <c r="GL110">
        <f t="array" ref="GL110">LARGE(IF(ISNA(M110:FO110),"",M110:FO110),GL$2)</f>
        <v>26</v>
      </c>
      <c r="GM110">
        <f t="array" ref="GM110">LARGE(IF(ISNA(N110:FP110),"",N110:FP110),GM$2)</f>
        <v>25.4</v>
      </c>
      <c r="GN110">
        <f t="array" aca="1" ref="GN110" ca="1">LARGE(IF(ISNA(O110:FQ110),"",O110:FQ110),GN$2)</f>
        <v>25.2</v>
      </c>
      <c r="GO110">
        <f t="array" aca="1" ref="GO110" ca="1">LARGE(IF(ISNA(P110:FR110),"",P110:FR110),GO$2)</f>
        <v>25</v>
      </c>
      <c r="GP110">
        <f t="array" aca="1" ref="GP110" ca="1">LARGE(IF(ISNA(Q110:FS110),"",Q110:FS110),GP$2)</f>
        <v>25</v>
      </c>
      <c r="GQ110">
        <f t="array" aca="1" ref="GQ110" ca="1">LARGE(IF(ISNA(R110:FT110),"",R110:FT110),GQ$2)</f>
        <v>24.8</v>
      </c>
      <c r="GR110">
        <f t="shared" ca="1" si="163"/>
        <v>25.428571428571427</v>
      </c>
    </row>
    <row r="111" spans="1:200" ht="30" hidden="1" customHeight="1" x14ac:dyDescent="0.25">
      <c r="A111">
        <f t="shared" si="161"/>
        <v>63</v>
      </c>
      <c r="B111" s="81">
        <f>VLOOKUP(F111,Countries!$D$5:$F$254,3,FALSE)</f>
        <v>5600000</v>
      </c>
      <c r="C111" s="86">
        <f t="shared" ca="1" si="199"/>
        <v>0</v>
      </c>
      <c r="D111" s="80" t="str">
        <f>VLOOKUP(F111,Countries!$D$5:$E$254,2,FALSE)</f>
        <v>Africa</v>
      </c>
      <c r="E111" s="80" t="str">
        <f>VLOOKUP(F111,Countries!$D$5:$G$254,4,FALSE)</f>
        <v>NoAfrica</v>
      </c>
      <c r="F111" s="80" t="str">
        <f>Infections!A59</f>
        <v>Eritrea</v>
      </c>
      <c r="G111" s="81">
        <f t="shared" ca="1" si="200"/>
        <v>0</v>
      </c>
      <c r="H111" s="81">
        <f t="shared" ca="1" si="201"/>
        <v>0</v>
      </c>
      <c r="I111" s="100" t="str">
        <f t="shared" si="202"/>
        <v>Eritrea</v>
      </c>
      <c r="J111" s="80">
        <f t="shared" si="203"/>
        <v>0</v>
      </c>
      <c r="K111" s="80">
        <f t="shared" si="204"/>
        <v>0</v>
      </c>
      <c r="L111" s="80" t="e">
        <f t="shared" si="233"/>
        <v>#N/A</v>
      </c>
      <c r="M111" s="80" t="e">
        <f t="shared" si="233"/>
        <v>#N/A</v>
      </c>
      <c r="N111" s="80" t="e">
        <f t="shared" si="233"/>
        <v>#N/A</v>
      </c>
      <c r="O111" s="80">
        <f t="shared" si="233"/>
        <v>0</v>
      </c>
      <c r="P111" s="80">
        <f t="shared" si="233"/>
        <v>0</v>
      </c>
      <c r="Q111" s="80">
        <f t="shared" si="233"/>
        <v>0</v>
      </c>
      <c r="R111" s="80">
        <f t="shared" si="233"/>
        <v>0</v>
      </c>
      <c r="S111" s="80">
        <f t="shared" si="233"/>
        <v>0</v>
      </c>
      <c r="T111" s="80">
        <f t="shared" si="233"/>
        <v>0</v>
      </c>
      <c r="U111" s="80">
        <f t="shared" si="233"/>
        <v>0</v>
      </c>
      <c r="V111" s="80">
        <f t="shared" si="234"/>
        <v>0</v>
      </c>
      <c r="W111" s="80">
        <f t="shared" si="234"/>
        <v>0</v>
      </c>
      <c r="X111" s="80">
        <f t="shared" si="234"/>
        <v>0</v>
      </c>
      <c r="Y111" s="80">
        <f t="shared" si="234"/>
        <v>0</v>
      </c>
      <c r="Z111" s="80">
        <f t="shared" si="234"/>
        <v>0</v>
      </c>
      <c r="AA111" s="80">
        <f t="shared" si="234"/>
        <v>0</v>
      </c>
      <c r="AB111" s="80">
        <f t="shared" si="234"/>
        <v>0</v>
      </c>
      <c r="AC111" s="80">
        <f t="shared" si="234"/>
        <v>0</v>
      </c>
      <c r="AD111" s="80">
        <f t="shared" si="234"/>
        <v>0</v>
      </c>
      <c r="AE111" s="80">
        <f t="shared" si="234"/>
        <v>0</v>
      </c>
      <c r="AF111" s="80">
        <f t="shared" si="235"/>
        <v>0</v>
      </c>
      <c r="AG111" s="80">
        <f t="shared" si="235"/>
        <v>0</v>
      </c>
      <c r="AH111" s="80">
        <f t="shared" si="235"/>
        <v>0</v>
      </c>
      <c r="AI111" s="80">
        <f t="shared" si="235"/>
        <v>0</v>
      </c>
      <c r="AJ111" s="80">
        <f t="shared" si="235"/>
        <v>0</v>
      </c>
      <c r="AK111" s="80">
        <f t="shared" si="235"/>
        <v>0</v>
      </c>
      <c r="AL111" s="80">
        <f t="shared" si="235"/>
        <v>0</v>
      </c>
      <c r="AM111" s="80">
        <f t="shared" si="235"/>
        <v>0</v>
      </c>
      <c r="AN111" s="80">
        <f t="shared" si="235"/>
        <v>0</v>
      </c>
      <c r="AO111" s="80">
        <f t="shared" si="235"/>
        <v>0</v>
      </c>
      <c r="AP111" s="80">
        <f t="shared" si="236"/>
        <v>0</v>
      </c>
      <c r="AQ111" s="80">
        <f t="shared" si="236"/>
        <v>0</v>
      </c>
      <c r="AR111" s="80">
        <f t="shared" si="236"/>
        <v>0</v>
      </c>
      <c r="AS111" s="80">
        <f t="shared" si="236"/>
        <v>0</v>
      </c>
      <c r="AT111" s="80">
        <f t="shared" si="236"/>
        <v>0</v>
      </c>
      <c r="AU111" s="80">
        <f t="shared" si="236"/>
        <v>0</v>
      </c>
      <c r="AV111" s="80">
        <f t="shared" si="236"/>
        <v>0</v>
      </c>
      <c r="AW111" s="80">
        <f t="shared" si="236"/>
        <v>0</v>
      </c>
      <c r="AX111" s="80">
        <f t="shared" si="236"/>
        <v>0</v>
      </c>
      <c r="AY111" s="80">
        <f t="shared" si="236"/>
        <v>0</v>
      </c>
      <c r="AZ111" s="80">
        <f t="shared" si="237"/>
        <v>0</v>
      </c>
      <c r="BA111" s="80">
        <f t="shared" si="237"/>
        <v>0</v>
      </c>
      <c r="BB111" s="80">
        <f t="shared" si="237"/>
        <v>0</v>
      </c>
      <c r="BC111" s="80">
        <f t="shared" si="237"/>
        <v>0</v>
      </c>
      <c r="BD111" s="80">
        <f t="shared" si="237"/>
        <v>0</v>
      </c>
      <c r="BE111" s="80">
        <f t="shared" si="237"/>
        <v>0</v>
      </c>
      <c r="BF111" s="80">
        <f t="shared" si="237"/>
        <v>0</v>
      </c>
      <c r="BG111" s="80">
        <f t="shared" si="237"/>
        <v>0</v>
      </c>
      <c r="BH111" s="80">
        <f t="shared" si="237"/>
        <v>0</v>
      </c>
      <c r="BI111" s="80">
        <f t="shared" si="237"/>
        <v>0</v>
      </c>
      <c r="BJ111" s="80">
        <f t="shared" si="238"/>
        <v>0</v>
      </c>
      <c r="BK111" s="80">
        <f t="shared" si="238"/>
        <v>0</v>
      </c>
      <c r="BL111" s="80">
        <f t="shared" si="238"/>
        <v>0</v>
      </c>
      <c r="BM111" s="80">
        <f t="shared" si="238"/>
        <v>0</v>
      </c>
      <c r="BN111" s="80">
        <f t="shared" si="238"/>
        <v>0</v>
      </c>
      <c r="BO111" s="80">
        <f t="shared" si="238"/>
        <v>0</v>
      </c>
      <c r="BP111" s="80">
        <f t="shared" si="238"/>
        <v>0</v>
      </c>
      <c r="BQ111" s="80">
        <f t="shared" si="238"/>
        <v>0</v>
      </c>
      <c r="BR111" s="80">
        <f t="shared" si="238"/>
        <v>0</v>
      </c>
      <c r="BS111" s="80">
        <f t="shared" si="238"/>
        <v>0</v>
      </c>
      <c r="BT111" s="80">
        <f t="shared" si="239"/>
        <v>0</v>
      </c>
      <c r="BU111" s="80">
        <f t="shared" si="239"/>
        <v>0</v>
      </c>
      <c r="BV111" s="80">
        <f t="shared" si="239"/>
        <v>0</v>
      </c>
      <c r="BW111" s="80">
        <f t="shared" si="239"/>
        <v>0</v>
      </c>
      <c r="BX111" s="80">
        <f t="shared" si="239"/>
        <v>0</v>
      </c>
      <c r="BY111" s="80">
        <f t="shared" si="239"/>
        <v>0</v>
      </c>
      <c r="BZ111" s="80">
        <f t="shared" si="239"/>
        <v>0</v>
      </c>
      <c r="CA111" s="80">
        <f t="shared" si="239"/>
        <v>0</v>
      </c>
      <c r="CB111" s="80">
        <f t="shared" si="239"/>
        <v>0</v>
      </c>
      <c r="CC111" s="80">
        <f t="shared" si="239"/>
        <v>0</v>
      </c>
      <c r="CD111" s="80">
        <f t="shared" si="240"/>
        <v>0</v>
      </c>
      <c r="CE111" s="80">
        <f t="shared" si="240"/>
        <v>0</v>
      </c>
      <c r="CF111" s="80">
        <f t="shared" si="240"/>
        <v>0</v>
      </c>
      <c r="CG111" s="80">
        <f t="shared" si="240"/>
        <v>0</v>
      </c>
      <c r="CH111" s="80">
        <f t="shared" si="240"/>
        <v>0</v>
      </c>
      <c r="CI111" s="80">
        <f t="shared" si="240"/>
        <v>0</v>
      </c>
      <c r="CJ111" s="80">
        <f t="shared" si="240"/>
        <v>0</v>
      </c>
      <c r="CK111" s="80">
        <f t="shared" si="240"/>
        <v>0</v>
      </c>
      <c r="CL111" s="80">
        <f t="shared" si="240"/>
        <v>0</v>
      </c>
      <c r="CM111" s="80">
        <f t="shared" si="240"/>
        <v>0</v>
      </c>
      <c r="CN111" s="80">
        <f t="shared" si="241"/>
        <v>0</v>
      </c>
      <c r="CO111" s="80">
        <f t="shared" si="241"/>
        <v>0</v>
      </c>
      <c r="CP111" s="80">
        <f t="shared" si="241"/>
        <v>0</v>
      </c>
      <c r="CQ111" s="80">
        <f t="shared" si="241"/>
        <v>0</v>
      </c>
      <c r="CR111" s="80">
        <f t="shared" si="241"/>
        <v>0</v>
      </c>
      <c r="CS111" s="80">
        <f t="shared" si="241"/>
        <v>0</v>
      </c>
      <c r="CT111" s="80">
        <f t="shared" si="241"/>
        <v>0</v>
      </c>
      <c r="CU111" s="80">
        <f t="shared" si="241"/>
        <v>0</v>
      </c>
      <c r="CV111" s="80">
        <f t="shared" si="241"/>
        <v>0</v>
      </c>
      <c r="CW111" s="80">
        <f t="shared" si="241"/>
        <v>0</v>
      </c>
      <c r="CX111" s="80">
        <f t="shared" si="242"/>
        <v>0</v>
      </c>
      <c r="CY111" s="80">
        <f t="shared" si="242"/>
        <v>0</v>
      </c>
      <c r="CZ111" s="80">
        <f t="shared" si="242"/>
        <v>0</v>
      </c>
      <c r="DA111" s="80">
        <f t="shared" si="242"/>
        <v>0</v>
      </c>
      <c r="DB111" s="80">
        <f t="shared" si="242"/>
        <v>0</v>
      </c>
      <c r="DC111" s="80">
        <f t="shared" si="242"/>
        <v>0</v>
      </c>
      <c r="DD111" s="80">
        <f t="shared" si="242"/>
        <v>0</v>
      </c>
      <c r="DE111" s="80">
        <f t="shared" si="242"/>
        <v>0</v>
      </c>
      <c r="DF111" s="80">
        <f t="shared" si="242"/>
        <v>0</v>
      </c>
      <c r="DG111" s="80">
        <f t="shared" si="242"/>
        <v>0</v>
      </c>
      <c r="DH111" s="80">
        <f t="shared" si="243"/>
        <v>0</v>
      </c>
      <c r="DI111" s="80">
        <f t="shared" si="243"/>
        <v>0</v>
      </c>
      <c r="DJ111" s="80">
        <f t="shared" si="243"/>
        <v>0</v>
      </c>
      <c r="DK111" s="80">
        <f t="shared" si="243"/>
        <v>0</v>
      </c>
      <c r="DL111" s="80">
        <f t="shared" si="243"/>
        <v>0</v>
      </c>
      <c r="DM111" s="80">
        <f t="shared" si="243"/>
        <v>0</v>
      </c>
      <c r="DN111" s="80">
        <f t="shared" si="243"/>
        <v>0</v>
      </c>
      <c r="DO111" s="80">
        <f t="shared" si="243"/>
        <v>0</v>
      </c>
      <c r="DP111" s="80">
        <f t="shared" si="243"/>
        <v>0</v>
      </c>
      <c r="DQ111" s="80">
        <f t="shared" si="243"/>
        <v>0</v>
      </c>
      <c r="DR111" s="80">
        <f t="shared" si="244"/>
        <v>0</v>
      </c>
      <c r="DS111" s="80">
        <f t="shared" si="244"/>
        <v>0</v>
      </c>
      <c r="DT111" s="80">
        <f t="shared" si="244"/>
        <v>0</v>
      </c>
      <c r="DU111" s="80">
        <f t="shared" si="244"/>
        <v>0</v>
      </c>
      <c r="DV111" s="80">
        <f t="shared" si="244"/>
        <v>0</v>
      </c>
      <c r="DW111" s="80">
        <f t="shared" si="244"/>
        <v>0</v>
      </c>
      <c r="DX111" s="80">
        <f t="shared" si="244"/>
        <v>0</v>
      </c>
      <c r="DY111" s="80">
        <f t="shared" si="244"/>
        <v>0</v>
      </c>
      <c r="DZ111" s="80">
        <f t="shared" si="244"/>
        <v>0</v>
      </c>
      <c r="EA111" s="80">
        <f t="shared" si="244"/>
        <v>0</v>
      </c>
      <c r="EB111" s="80">
        <f t="shared" si="245"/>
        <v>0</v>
      </c>
      <c r="EC111" s="80">
        <f t="shared" si="245"/>
        <v>0</v>
      </c>
      <c r="ED111" s="80">
        <f t="shared" si="245"/>
        <v>0</v>
      </c>
      <c r="EE111" s="80">
        <f t="shared" si="245"/>
        <v>0</v>
      </c>
      <c r="EF111" s="80">
        <f t="shared" si="245"/>
        <v>0</v>
      </c>
      <c r="EG111" s="80">
        <f t="shared" si="245"/>
        <v>0</v>
      </c>
      <c r="EH111" s="80">
        <f t="shared" si="245"/>
        <v>0</v>
      </c>
      <c r="EI111" s="80">
        <f t="shared" si="245"/>
        <v>0</v>
      </c>
      <c r="EJ111" s="80">
        <f t="shared" si="245"/>
        <v>0</v>
      </c>
      <c r="EK111" s="80">
        <f t="shared" si="245"/>
        <v>0</v>
      </c>
      <c r="EL111" s="80">
        <f t="shared" si="246"/>
        <v>0</v>
      </c>
      <c r="EM111" s="80">
        <f t="shared" si="246"/>
        <v>0</v>
      </c>
      <c r="EN111" s="80">
        <f t="shared" si="246"/>
        <v>0</v>
      </c>
      <c r="EO111" s="80">
        <f t="shared" si="246"/>
        <v>0</v>
      </c>
      <c r="EP111" s="80">
        <f t="shared" si="246"/>
        <v>0</v>
      </c>
      <c r="EQ111" s="80">
        <f t="shared" si="246"/>
        <v>0</v>
      </c>
      <c r="ER111" s="80">
        <f t="shared" si="246"/>
        <v>0</v>
      </c>
      <c r="ES111" s="80">
        <f t="shared" si="246"/>
        <v>0</v>
      </c>
      <c r="ET111" s="80">
        <f t="shared" si="246"/>
        <v>0</v>
      </c>
      <c r="EU111" s="80">
        <f t="shared" si="246"/>
        <v>0</v>
      </c>
      <c r="EV111" s="80">
        <f t="shared" si="247"/>
        <v>0</v>
      </c>
      <c r="EW111" s="80">
        <f t="shared" si="247"/>
        <v>0</v>
      </c>
      <c r="EX111" s="80">
        <f t="shared" si="247"/>
        <v>0</v>
      </c>
      <c r="EY111" s="80">
        <f t="shared" si="247"/>
        <v>0</v>
      </c>
      <c r="EZ111" s="80">
        <f t="shared" si="247"/>
        <v>0</v>
      </c>
      <c r="FA111" s="80">
        <f t="shared" si="247"/>
        <v>0</v>
      </c>
      <c r="FB111" s="80">
        <f t="shared" si="247"/>
        <v>0</v>
      </c>
      <c r="FC111" s="80">
        <f t="shared" si="247"/>
        <v>0</v>
      </c>
      <c r="FD111" s="80">
        <f t="shared" si="247"/>
        <v>0</v>
      </c>
      <c r="FE111" s="80">
        <f t="shared" si="247"/>
        <v>0</v>
      </c>
      <c r="FF111" s="80">
        <f t="shared" si="248"/>
        <v>0</v>
      </c>
      <c r="FG111" s="80" t="e">
        <f t="shared" si="248"/>
        <v>#N/A</v>
      </c>
      <c r="FH111" s="80" t="e">
        <f t="shared" si="248"/>
        <v>#N/A</v>
      </c>
      <c r="FI111" s="80" t="e">
        <f t="shared" si="248"/>
        <v>#N/A</v>
      </c>
      <c r="FJ111" s="80" t="e">
        <f t="shared" si="248"/>
        <v>#N/A</v>
      </c>
      <c r="FK111" s="80" t="e">
        <f t="shared" si="248"/>
        <v>#N/A</v>
      </c>
      <c r="FL111" s="80" t="e">
        <f t="shared" si="248"/>
        <v>#N/A</v>
      </c>
      <c r="FM111" s="80" t="e">
        <f t="shared" si="248"/>
        <v>#N/A</v>
      </c>
      <c r="FN111" s="80" t="e">
        <f t="shared" si="248"/>
        <v>#N/A</v>
      </c>
      <c r="FO111">
        <v>1</v>
      </c>
      <c r="FQ111" s="10">
        <f t="shared" ca="1" si="249"/>
        <v>0</v>
      </c>
      <c r="FR111" s="10">
        <f t="shared" ca="1" si="249"/>
        <v>0</v>
      </c>
      <c r="FS111" s="10">
        <f t="shared" ca="1" si="249"/>
        <v>0</v>
      </c>
      <c r="FT111" s="10">
        <f t="shared" ca="1" si="249"/>
        <v>0</v>
      </c>
      <c r="FU111" s="10">
        <f t="shared" ca="1" si="249"/>
        <v>0</v>
      </c>
      <c r="FV111" s="10">
        <f t="shared" ca="1" si="249"/>
        <v>0</v>
      </c>
      <c r="FW111" s="10">
        <f t="shared" ca="1" si="249"/>
        <v>0</v>
      </c>
      <c r="FX111" s="10">
        <f t="shared" ca="1" si="205"/>
        <v>0</v>
      </c>
      <c r="FY111" s="10" t="b">
        <f t="shared" ca="1" si="198"/>
        <v>1</v>
      </c>
      <c r="FZ111" s="10">
        <f t="array" ref="FZ111">MAX(IF(ISNA(L111:EE111),"",L111:EE111))</f>
        <v>0</v>
      </c>
      <c r="GA111" s="52">
        <f t="shared" ca="1" si="206"/>
        <v>0</v>
      </c>
      <c r="GB111" t="str">
        <f t="shared" si="207"/>
        <v>Africa</v>
      </c>
      <c r="GC111" t="str">
        <f t="shared" si="208"/>
        <v>Eritrea</v>
      </c>
      <c r="GD111" s="10">
        <f t="shared" si="209"/>
        <v>0</v>
      </c>
      <c r="GE111" s="10">
        <f t="shared" ca="1" si="210"/>
        <v>0</v>
      </c>
      <c r="GF111">
        <f t="shared" ca="1" si="211"/>
        <v>5600000</v>
      </c>
      <c r="GG111">
        <f t="shared" ca="1" si="212"/>
        <v>0</v>
      </c>
      <c r="GH111">
        <f t="shared" ca="1" si="213"/>
        <v>0</v>
      </c>
      <c r="GI111">
        <f t="shared" ca="1" si="214"/>
        <v>0</v>
      </c>
      <c r="GJ111">
        <f t="shared" ca="1" si="215"/>
        <v>0</v>
      </c>
      <c r="GK111">
        <f t="array" ref="GK111">LARGE(IF(ISNA(L111:FN111),"",L111:FN111),GK$2)</f>
        <v>0</v>
      </c>
      <c r="GL111">
        <f t="array" ref="GL111">LARGE(IF(ISNA(M111:FO111),"",M111:FO111),GL$2)</f>
        <v>0</v>
      </c>
      <c r="GM111">
        <f t="array" ref="GM111">LARGE(IF(ISNA(N111:FP111),"",N111:FP111),GM$2)</f>
        <v>0</v>
      </c>
      <c r="GN111">
        <f t="array" aca="1" ref="GN111" ca="1">LARGE(IF(ISNA(O111:FQ111),"",O111:FQ111),GN$2)</f>
        <v>0</v>
      </c>
      <c r="GO111">
        <f t="array" aca="1" ref="GO111" ca="1">LARGE(IF(ISNA(P111:FR111),"",P111:FR111),GO$2)</f>
        <v>0</v>
      </c>
      <c r="GP111">
        <f t="array" aca="1" ref="GP111" ca="1">LARGE(IF(ISNA(Q111:FS111),"",Q111:FS111),GP$2)</f>
        <v>0</v>
      </c>
      <c r="GQ111">
        <f t="array" aca="1" ref="GQ111" ca="1">LARGE(IF(ISNA(R111:FT111),"",R111:FT111),GQ$2)</f>
        <v>0</v>
      </c>
      <c r="GR111">
        <f t="shared" ca="1" si="163"/>
        <v>0</v>
      </c>
    </row>
    <row r="112" spans="1:200" ht="30" hidden="1" customHeight="1" x14ac:dyDescent="0.25">
      <c r="A112">
        <f t="shared" si="161"/>
        <v>142</v>
      </c>
      <c r="B112" s="81">
        <f>VLOOKUP(F112,Countries!$D$5:$F$254,3,FALSE)</f>
        <v>92300000</v>
      </c>
      <c r="C112" s="86">
        <f t="shared" ca="1" si="199"/>
        <v>0.4858199753390875</v>
      </c>
      <c r="D112" s="80" t="str">
        <f>VLOOKUP(F112,Countries!$D$5:$E$254,2,FALSE)</f>
        <v>Asia</v>
      </c>
      <c r="E112" s="80" t="str">
        <f>VLOOKUP(F112,Countries!$D$5:$G$254,4,FALSE)</f>
        <v>SEAsia</v>
      </c>
      <c r="F112" s="80" t="str">
        <f>Infections!A137</f>
        <v>Philippines</v>
      </c>
      <c r="G112" s="81">
        <f t="shared" ca="1" si="200"/>
        <v>1177</v>
      </c>
      <c r="H112" s="81">
        <f t="shared" ca="1" si="201"/>
        <v>11.257142857142856</v>
      </c>
      <c r="I112" s="100" t="str">
        <f t="shared" si="202"/>
        <v>Philippines</v>
      </c>
      <c r="J112" s="80">
        <f t="shared" si="203"/>
        <v>0</v>
      </c>
      <c r="K112" s="80">
        <f t="shared" si="204"/>
        <v>0</v>
      </c>
      <c r="L112" s="80" t="e">
        <f t="shared" si="233"/>
        <v>#N/A</v>
      </c>
      <c r="M112" s="80" t="e">
        <f t="shared" si="233"/>
        <v>#N/A</v>
      </c>
      <c r="N112" s="80" t="e">
        <f t="shared" si="233"/>
        <v>#N/A</v>
      </c>
      <c r="O112" s="80">
        <f t="shared" si="233"/>
        <v>0</v>
      </c>
      <c r="P112" s="80">
        <f t="shared" si="233"/>
        <v>0</v>
      </c>
      <c r="Q112" s="80">
        <f t="shared" si="233"/>
        <v>0</v>
      </c>
      <c r="R112" s="80">
        <f t="shared" si="233"/>
        <v>0</v>
      </c>
      <c r="S112" s="80">
        <f t="shared" si="233"/>
        <v>0</v>
      </c>
      <c r="T112" s="80">
        <f t="shared" si="233"/>
        <v>0</v>
      </c>
      <c r="U112" s="80">
        <f t="shared" si="233"/>
        <v>0.2</v>
      </c>
      <c r="V112" s="80">
        <f t="shared" si="234"/>
        <v>0.2</v>
      </c>
      <c r="W112" s="80">
        <f t="shared" si="234"/>
        <v>0.2</v>
      </c>
      <c r="X112" s="80">
        <f t="shared" si="234"/>
        <v>0.2</v>
      </c>
      <c r="Y112" s="80">
        <f t="shared" si="234"/>
        <v>0.2</v>
      </c>
      <c r="Z112" s="80">
        <f t="shared" si="234"/>
        <v>0</v>
      </c>
      <c r="AA112" s="80">
        <f t="shared" si="234"/>
        <v>0</v>
      </c>
      <c r="AB112" s="80">
        <f t="shared" si="234"/>
        <v>0</v>
      </c>
      <c r="AC112" s="80">
        <f t="shared" si="234"/>
        <v>0</v>
      </c>
      <c r="AD112" s="80">
        <f t="shared" si="234"/>
        <v>0</v>
      </c>
      <c r="AE112" s="80">
        <f t="shared" si="234"/>
        <v>0</v>
      </c>
      <c r="AF112" s="80">
        <f t="shared" si="235"/>
        <v>0</v>
      </c>
      <c r="AG112" s="80">
        <f t="shared" si="235"/>
        <v>0</v>
      </c>
      <c r="AH112" s="80">
        <f t="shared" si="235"/>
        <v>0</v>
      </c>
      <c r="AI112" s="80">
        <f t="shared" si="235"/>
        <v>0</v>
      </c>
      <c r="AJ112" s="80">
        <f t="shared" si="235"/>
        <v>0</v>
      </c>
      <c r="AK112" s="80">
        <f t="shared" si="235"/>
        <v>0</v>
      </c>
      <c r="AL112" s="80">
        <f t="shared" si="235"/>
        <v>0</v>
      </c>
      <c r="AM112" s="80">
        <f t="shared" si="235"/>
        <v>0</v>
      </c>
      <c r="AN112" s="80">
        <f t="shared" si="235"/>
        <v>0</v>
      </c>
      <c r="AO112" s="80">
        <f t="shared" si="235"/>
        <v>0</v>
      </c>
      <c r="AP112" s="80">
        <f t="shared" si="236"/>
        <v>0</v>
      </c>
      <c r="AQ112" s="80">
        <f t="shared" si="236"/>
        <v>0</v>
      </c>
      <c r="AR112" s="80">
        <f t="shared" si="236"/>
        <v>0</v>
      </c>
      <c r="AS112" s="80">
        <f t="shared" si="236"/>
        <v>0</v>
      </c>
      <c r="AT112" s="80">
        <f t="shared" si="236"/>
        <v>0</v>
      </c>
      <c r="AU112" s="80">
        <f t="shared" si="236"/>
        <v>0</v>
      </c>
      <c r="AV112" s="80">
        <f t="shared" si="236"/>
        <v>0</v>
      </c>
      <c r="AW112" s="80">
        <f t="shared" si="236"/>
        <v>0</v>
      </c>
      <c r="AX112" s="80">
        <f t="shared" si="236"/>
        <v>0</v>
      </c>
      <c r="AY112" s="80">
        <f t="shared" si="236"/>
        <v>0</v>
      </c>
      <c r="AZ112" s="80">
        <f t="shared" si="237"/>
        <v>0</v>
      </c>
      <c r="BA112" s="80">
        <f t="shared" si="237"/>
        <v>0</v>
      </c>
      <c r="BB112" s="80">
        <f t="shared" si="237"/>
        <v>0</v>
      </c>
      <c r="BC112" s="80">
        <f t="shared" si="237"/>
        <v>0</v>
      </c>
      <c r="BD112" s="80">
        <f t="shared" si="237"/>
        <v>0</v>
      </c>
      <c r="BE112" s="80">
        <f t="shared" si="237"/>
        <v>0</v>
      </c>
      <c r="BF112" s="80">
        <f t="shared" si="237"/>
        <v>0</v>
      </c>
      <c r="BG112" s="80">
        <f t="shared" si="237"/>
        <v>0</v>
      </c>
      <c r="BH112" s="80">
        <f t="shared" si="237"/>
        <v>0.2</v>
      </c>
      <c r="BI112" s="80">
        <f t="shared" si="237"/>
        <v>0.8</v>
      </c>
      <c r="BJ112" s="80">
        <f t="shared" si="238"/>
        <v>1.4</v>
      </c>
      <c r="BK112" s="80">
        <f t="shared" si="238"/>
        <v>2</v>
      </c>
      <c r="BL112" s="80">
        <f t="shared" si="238"/>
        <v>2.2000000000000002</v>
      </c>
      <c r="BM112" s="80">
        <f t="shared" si="238"/>
        <v>2</v>
      </c>
      <c r="BN112" s="80">
        <f t="shared" si="238"/>
        <v>2.8</v>
      </c>
      <c r="BO112" s="80">
        <f t="shared" si="238"/>
        <v>1.8</v>
      </c>
      <c r="BP112" s="80">
        <f t="shared" si="238"/>
        <v>1.4</v>
      </c>
      <c r="BQ112" s="80">
        <f t="shared" si="238"/>
        <v>1.4</v>
      </c>
      <c r="BR112" s="80">
        <f t="shared" si="238"/>
        <v>2.6</v>
      </c>
      <c r="BS112" s="80">
        <f t="shared" si="238"/>
        <v>2.8</v>
      </c>
      <c r="BT112" s="80">
        <f t="shared" si="239"/>
        <v>3.6</v>
      </c>
      <c r="BU112" s="80">
        <f t="shared" si="239"/>
        <v>4</v>
      </c>
      <c r="BV112" s="80">
        <f t="shared" si="239"/>
        <v>5.2</v>
      </c>
      <c r="BW112" s="80">
        <f t="shared" si="239"/>
        <v>5.8</v>
      </c>
      <c r="BX112" s="80">
        <f t="shared" si="239"/>
        <v>7</v>
      </c>
      <c r="BY112" s="80">
        <f t="shared" si="239"/>
        <v>7.2</v>
      </c>
      <c r="BZ112" s="80">
        <f t="shared" si="239"/>
        <v>8</v>
      </c>
      <c r="CA112" s="80">
        <f t="shared" si="239"/>
        <v>8.6</v>
      </c>
      <c r="CB112" s="80">
        <f t="shared" si="239"/>
        <v>8.4</v>
      </c>
      <c r="CC112" s="80">
        <f t="shared" si="239"/>
        <v>7.8</v>
      </c>
      <c r="CD112" s="80">
        <f t="shared" si="240"/>
        <v>13</v>
      </c>
      <c r="CE112" s="80">
        <f t="shared" si="240"/>
        <v>13.2</v>
      </c>
      <c r="CF112" s="80">
        <f t="shared" si="240"/>
        <v>12.8</v>
      </c>
      <c r="CG112" s="80">
        <f t="shared" si="240"/>
        <v>13.4</v>
      </c>
      <c r="CH112" s="80">
        <f t="shared" si="240"/>
        <v>14</v>
      </c>
      <c r="CI112" s="80">
        <f t="shared" si="240"/>
        <v>9.1999999999999993</v>
      </c>
      <c r="CJ112" s="80">
        <f t="shared" si="240"/>
        <v>11.8</v>
      </c>
      <c r="CK112" s="80">
        <f t="shared" si="240"/>
        <v>13.8</v>
      </c>
      <c r="CL112" s="80">
        <f t="shared" si="240"/>
        <v>16.8</v>
      </c>
      <c r="CM112" s="80">
        <f t="shared" si="240"/>
        <v>24</v>
      </c>
      <c r="CN112" s="80">
        <f t="shared" si="241"/>
        <v>26.6</v>
      </c>
      <c r="CO112" s="80">
        <f t="shared" si="241"/>
        <v>26.4</v>
      </c>
      <c r="CP112" s="80">
        <f t="shared" si="241"/>
        <v>25.6</v>
      </c>
      <c r="CQ112" s="80">
        <f t="shared" si="241"/>
        <v>23</v>
      </c>
      <c r="CR112" s="80">
        <f t="shared" si="241"/>
        <v>18</v>
      </c>
      <c r="CS112" s="80">
        <f t="shared" si="241"/>
        <v>16.399999999999999</v>
      </c>
      <c r="CT112" s="80">
        <f t="shared" si="241"/>
        <v>14.8</v>
      </c>
      <c r="CU112" s="80">
        <f t="shared" si="241"/>
        <v>15.8</v>
      </c>
      <c r="CV112" s="80">
        <f t="shared" si="241"/>
        <v>15</v>
      </c>
      <c r="CW112" s="80">
        <f t="shared" si="241"/>
        <v>11.8</v>
      </c>
      <c r="CX112" s="80">
        <f t="shared" si="242"/>
        <v>13</v>
      </c>
      <c r="CY112" s="80">
        <f t="shared" si="242"/>
        <v>13.6</v>
      </c>
      <c r="CZ112" s="80">
        <f t="shared" si="242"/>
        <v>13.2</v>
      </c>
      <c r="DA112" s="80">
        <f t="shared" si="242"/>
        <v>12.8</v>
      </c>
      <c r="DB112" s="80">
        <f t="shared" si="242"/>
        <v>13</v>
      </c>
      <c r="DC112" s="80">
        <f t="shared" si="242"/>
        <v>13.6</v>
      </c>
      <c r="DD112" s="80">
        <f t="shared" si="242"/>
        <v>16.2</v>
      </c>
      <c r="DE112" s="80">
        <f t="shared" si="242"/>
        <v>14.8</v>
      </c>
      <c r="DF112" s="80">
        <f t="shared" si="242"/>
        <v>15.6</v>
      </c>
      <c r="DG112" s="80">
        <f t="shared" si="242"/>
        <v>18.399999999999999</v>
      </c>
      <c r="DH112" s="80">
        <f t="shared" si="243"/>
        <v>15.4</v>
      </c>
      <c r="DI112" s="80">
        <f t="shared" si="243"/>
        <v>13</v>
      </c>
      <c r="DJ112" s="80">
        <f t="shared" si="243"/>
        <v>13.8</v>
      </c>
      <c r="DK112" s="80">
        <f t="shared" si="243"/>
        <v>15.8</v>
      </c>
      <c r="DL112" s="80">
        <f t="shared" si="243"/>
        <v>16.399999999999999</v>
      </c>
      <c r="DM112" s="80">
        <f t="shared" si="243"/>
        <v>17.8</v>
      </c>
      <c r="DN112" s="80">
        <f t="shared" si="243"/>
        <v>16.2</v>
      </c>
      <c r="DO112" s="80">
        <f t="shared" si="243"/>
        <v>16.399999999999999</v>
      </c>
      <c r="DP112" s="80">
        <f t="shared" si="243"/>
        <v>13.6</v>
      </c>
      <c r="DQ112" s="80">
        <f t="shared" si="243"/>
        <v>13.2</v>
      </c>
      <c r="DR112" s="80">
        <f t="shared" si="244"/>
        <v>15.2</v>
      </c>
      <c r="DS112" s="80">
        <f t="shared" si="244"/>
        <v>17.2</v>
      </c>
      <c r="DT112" s="80">
        <f t="shared" si="244"/>
        <v>17.399999999999999</v>
      </c>
      <c r="DU112" s="80">
        <f t="shared" si="244"/>
        <v>18.2</v>
      </c>
      <c r="DV112" s="80">
        <f t="shared" si="244"/>
        <v>14.6</v>
      </c>
      <c r="DW112" s="80">
        <f t="shared" si="244"/>
        <v>11.8</v>
      </c>
      <c r="DX112" s="80">
        <f t="shared" si="244"/>
        <v>9.4</v>
      </c>
      <c r="DY112" s="80">
        <f t="shared" si="244"/>
        <v>7.2</v>
      </c>
      <c r="DZ112" s="80">
        <f t="shared" si="244"/>
        <v>5.8</v>
      </c>
      <c r="EA112" s="80">
        <f t="shared" si="244"/>
        <v>6.6</v>
      </c>
      <c r="EB112" s="80">
        <f t="shared" si="245"/>
        <v>6.4</v>
      </c>
      <c r="EC112" s="80">
        <f t="shared" si="245"/>
        <v>6.2</v>
      </c>
      <c r="ED112" s="80">
        <f t="shared" si="245"/>
        <v>6.2</v>
      </c>
      <c r="EE112" s="80">
        <f t="shared" si="245"/>
        <v>8</v>
      </c>
      <c r="EF112" s="80">
        <f t="shared" si="245"/>
        <v>9.4</v>
      </c>
      <c r="EG112" s="80">
        <f t="shared" si="245"/>
        <v>11.6</v>
      </c>
      <c r="EH112" s="80">
        <f t="shared" si="245"/>
        <v>14.8</v>
      </c>
      <c r="EI112" s="80">
        <f t="shared" si="245"/>
        <v>15.4</v>
      </c>
      <c r="EJ112" s="80">
        <f t="shared" si="245"/>
        <v>14.2</v>
      </c>
      <c r="EK112" s="80">
        <f t="shared" si="245"/>
        <v>11.2</v>
      </c>
      <c r="EL112" s="80">
        <f t="shared" si="246"/>
        <v>9</v>
      </c>
      <c r="EM112" s="80">
        <f t="shared" si="246"/>
        <v>6.4</v>
      </c>
      <c r="EN112" s="80">
        <f t="shared" si="246"/>
        <v>6.8</v>
      </c>
      <c r="EO112" s="80">
        <f t="shared" si="246"/>
        <v>6</v>
      </c>
      <c r="EP112" s="80">
        <f t="shared" si="246"/>
        <v>6.8</v>
      </c>
      <c r="EQ112" s="80">
        <f t="shared" si="246"/>
        <v>7.4</v>
      </c>
      <c r="ER112" s="80">
        <f t="shared" si="246"/>
        <v>7.4</v>
      </c>
      <c r="ES112" s="80">
        <f t="shared" si="246"/>
        <v>6.6</v>
      </c>
      <c r="ET112" s="80">
        <f t="shared" si="246"/>
        <v>8</v>
      </c>
      <c r="EU112" s="80">
        <f t="shared" si="246"/>
        <v>8.4</v>
      </c>
      <c r="EV112" s="80">
        <f t="shared" si="247"/>
        <v>9.8000000000000007</v>
      </c>
      <c r="EW112" s="80">
        <f t="shared" si="247"/>
        <v>12.6</v>
      </c>
      <c r="EX112" s="80">
        <f t="shared" si="247"/>
        <v>14.2</v>
      </c>
      <c r="EY112" s="80">
        <f t="shared" si="247"/>
        <v>14.2</v>
      </c>
      <c r="EZ112" s="80">
        <f t="shared" si="247"/>
        <v>13.4</v>
      </c>
      <c r="FA112" s="80">
        <f t="shared" si="247"/>
        <v>11.2</v>
      </c>
      <c r="FB112" s="80">
        <f t="shared" si="247"/>
        <v>8.4</v>
      </c>
      <c r="FC112" s="80">
        <f t="shared" si="247"/>
        <v>8.4</v>
      </c>
      <c r="FD112" s="80">
        <f t="shared" si="247"/>
        <v>10.4</v>
      </c>
      <c r="FE112" s="80">
        <f t="shared" si="247"/>
        <v>13.2</v>
      </c>
      <c r="FF112" s="80">
        <f t="shared" si="248"/>
        <v>13.8</v>
      </c>
      <c r="FG112" s="80" t="e">
        <f t="shared" si="248"/>
        <v>#N/A</v>
      </c>
      <c r="FH112" s="80" t="e">
        <f t="shared" si="248"/>
        <v>#N/A</v>
      </c>
      <c r="FI112" s="80" t="e">
        <f t="shared" si="248"/>
        <v>#N/A</v>
      </c>
      <c r="FJ112" s="80" t="e">
        <f t="shared" si="248"/>
        <v>#N/A</v>
      </c>
      <c r="FK112" s="80" t="e">
        <f t="shared" si="248"/>
        <v>#N/A</v>
      </c>
      <c r="FL112" s="80" t="e">
        <f t="shared" si="248"/>
        <v>#N/A</v>
      </c>
      <c r="FM112" s="80" t="e">
        <f t="shared" si="248"/>
        <v>#N/A</v>
      </c>
      <c r="FN112" s="80" t="e">
        <f t="shared" si="248"/>
        <v>#N/A</v>
      </c>
      <c r="FO112">
        <v>1</v>
      </c>
      <c r="FQ112" s="10">
        <f t="shared" ca="1" si="249"/>
        <v>13.4</v>
      </c>
      <c r="FR112" s="10">
        <f t="shared" ca="1" si="249"/>
        <v>11.2</v>
      </c>
      <c r="FS112" s="10">
        <f t="shared" ca="1" si="249"/>
        <v>8.4</v>
      </c>
      <c r="FT112" s="10">
        <f t="shared" ca="1" si="249"/>
        <v>8.4</v>
      </c>
      <c r="FU112" s="10">
        <f t="shared" ca="1" si="249"/>
        <v>10.4</v>
      </c>
      <c r="FV112" s="10">
        <f t="shared" ca="1" si="249"/>
        <v>13.2</v>
      </c>
      <c r="FW112" s="10">
        <f t="shared" ca="1" si="249"/>
        <v>13.8</v>
      </c>
      <c r="FX112" s="10">
        <f t="shared" ca="1" si="205"/>
        <v>11.257142857142856</v>
      </c>
      <c r="FY112" s="10" t="b">
        <f t="shared" ca="1" si="198"/>
        <v>0</v>
      </c>
      <c r="FZ112" s="10">
        <f t="array" ref="FZ112">MAX(IF(ISNA(L112:FN112),"",L112:FN112))</f>
        <v>26.6</v>
      </c>
      <c r="GA112" s="52">
        <f t="shared" ca="1" si="206"/>
        <v>0.4858199753390875</v>
      </c>
      <c r="GB112" t="str">
        <f t="shared" si="207"/>
        <v>Asia</v>
      </c>
      <c r="GC112" t="str">
        <f t="shared" si="208"/>
        <v>Philippines</v>
      </c>
      <c r="GD112" s="10">
        <f t="shared" si="209"/>
        <v>26.6</v>
      </c>
      <c r="GE112" s="10">
        <f t="shared" ca="1" si="210"/>
        <v>1177</v>
      </c>
      <c r="GF112" s="10">
        <f t="shared" ca="1" si="211"/>
        <v>0</v>
      </c>
      <c r="GG112" s="10">
        <f t="shared" ca="1" si="212"/>
        <v>0</v>
      </c>
      <c r="GH112" s="10">
        <f t="shared" ca="1" si="213"/>
        <v>0</v>
      </c>
      <c r="GI112" s="10">
        <f t="shared" ca="1" si="214"/>
        <v>92300000</v>
      </c>
      <c r="GJ112" s="10">
        <f t="shared" ca="1" si="215"/>
        <v>0</v>
      </c>
      <c r="GK112">
        <f t="array" ref="GK112">LARGE(IF(ISNA(L112:FN112),"",L112:FN112),GK$2)</f>
        <v>26.6</v>
      </c>
      <c r="GL112">
        <f t="array" ref="GL112">LARGE(IF(ISNA(M112:FO112),"",M112:FO112),GL$2)</f>
        <v>26.4</v>
      </c>
      <c r="GM112">
        <f t="array" ref="GM112">LARGE(IF(ISNA(N112:FP112),"",N112:FP112),GM$2)</f>
        <v>25.6</v>
      </c>
      <c r="GN112">
        <f t="array" aca="1" ref="GN112" ca="1">LARGE(IF(ISNA(O112:FQ112),"",O112:FQ112),GN$2)</f>
        <v>24</v>
      </c>
      <c r="GO112">
        <f t="array" aca="1" ref="GO112" ca="1">LARGE(IF(ISNA(P112:FR112),"",P112:FR112),GO$2)</f>
        <v>23</v>
      </c>
      <c r="GP112">
        <f t="array" aca="1" ref="GP112" ca="1">LARGE(IF(ISNA(Q112:FS112),"",Q112:FS112),GP$2)</f>
        <v>18.399999999999999</v>
      </c>
      <c r="GQ112">
        <f t="array" aca="1" ref="GQ112" ca="1">LARGE(IF(ISNA(R112:FT112),"",R112:FT112),GQ$2)</f>
        <v>18.2</v>
      </c>
      <c r="GR112">
        <f t="shared" ca="1" si="163"/>
        <v>23.171428571428571</v>
      </c>
    </row>
    <row r="113" spans="1:200" ht="30" hidden="1" customHeight="1" x14ac:dyDescent="0.25">
      <c r="A113">
        <f t="shared" si="161"/>
        <v>5</v>
      </c>
      <c r="B113" s="81">
        <f>VLOOKUP(F113,Countries!$D$5:$F$254,3,FALSE)</f>
        <v>428000000</v>
      </c>
      <c r="C113" s="86">
        <f t="shared" ca="1" si="199"/>
        <v>0.96985772000702586</v>
      </c>
      <c r="D113" s="80" t="str">
        <f>VLOOKUP(F113,Countries!$D$5:$E$254,2,FALSE)</f>
        <v>ContSouthAmerica</v>
      </c>
      <c r="E113" s="80" t="str">
        <f>VLOOKUP(F113,Countries!$D$5:$G$254,4,FALSE)</f>
        <v>_SouthAmerica</v>
      </c>
      <c r="F113" s="80" t="str">
        <f>Infections!A249</f>
        <v>South America</v>
      </c>
      <c r="G113" s="81">
        <f t="shared" ca="1" si="200"/>
        <v>73497</v>
      </c>
      <c r="H113" s="81">
        <f t="shared" ca="1" si="201"/>
        <v>1577.542857142857</v>
      </c>
      <c r="I113" s="100" t="str">
        <f t="shared" si="202"/>
        <v>South America</v>
      </c>
      <c r="J113" s="80">
        <f t="shared" si="203"/>
        <v>0</v>
      </c>
      <c r="K113" s="80">
        <f t="shared" si="204"/>
        <v>0</v>
      </c>
      <c r="L113" s="80" t="e">
        <f t="shared" ref="L113:U122" si="250">(INDEX(_Death_Data,MATCH($F113,_Death_Country,0),MATCH(L$3,_Death_Day,0))-INDEX(_Death_Data,MATCH($F113,_Death_Country,0),MATCH(L$3-1,_Death_Day,0))*$D$2
+INDEX(_Death_Data,MATCH($F113,_Death_Country,0),MATCH(L$3-1,_Death_Day,0))-INDEX(_Death_Data,MATCH($F113,_Death_Country,0),MATCH(L$3-2,_Death_Day,0))*$D$2
+INDEX(_Death_Data,MATCH($F113,_Death_Country,0),MATCH(L$3-2,_Death_Day,0))-INDEX(_Death_Data,MATCH($F113,_Death_Country,0),MATCH(L$3-3,_Death_Day,0))*$D$2
+INDEX(_Death_Data,MATCH($F113,_Death_Country,0),MATCH(L$3-3,_Death_Day,0))-INDEX(_Death_Data,MATCH($F113,_Death_Country,0),MATCH(L$3-4,_Death_Day,0))*$D$2
+INDEX(_Death_Data,MATCH($F113,_Death_Country,0),MATCH(L$3-4,_Death_Day,0))-INDEX(_Death_Data,MATCH($F113,_Death_Country,0),MATCH(L$3-5,_Death_Day,0))*$D$2)/5</f>
        <v>#N/A</v>
      </c>
      <c r="M113" s="80" t="e">
        <f t="shared" si="250"/>
        <v>#N/A</v>
      </c>
      <c r="N113" s="80" t="e">
        <f t="shared" si="250"/>
        <v>#N/A</v>
      </c>
      <c r="O113" s="80">
        <f t="shared" si="250"/>
        <v>0</v>
      </c>
      <c r="P113" s="80">
        <f t="shared" si="250"/>
        <v>0</v>
      </c>
      <c r="Q113" s="80">
        <f t="shared" si="250"/>
        <v>0</v>
      </c>
      <c r="R113" s="80">
        <f t="shared" si="250"/>
        <v>0</v>
      </c>
      <c r="S113" s="80">
        <f t="shared" si="250"/>
        <v>0</v>
      </c>
      <c r="T113" s="80">
        <f t="shared" si="250"/>
        <v>0</v>
      </c>
      <c r="U113" s="80">
        <f t="shared" si="250"/>
        <v>0</v>
      </c>
      <c r="V113" s="80">
        <f t="shared" ref="V113:AE122" si="251">(INDEX(_Death_Data,MATCH($F113,_Death_Country,0),MATCH(V$3,_Death_Day,0))-INDEX(_Death_Data,MATCH($F113,_Death_Country,0),MATCH(V$3-1,_Death_Day,0))*$D$2
+INDEX(_Death_Data,MATCH($F113,_Death_Country,0),MATCH(V$3-1,_Death_Day,0))-INDEX(_Death_Data,MATCH($F113,_Death_Country,0),MATCH(V$3-2,_Death_Day,0))*$D$2
+INDEX(_Death_Data,MATCH($F113,_Death_Country,0),MATCH(V$3-2,_Death_Day,0))-INDEX(_Death_Data,MATCH($F113,_Death_Country,0),MATCH(V$3-3,_Death_Day,0))*$D$2
+INDEX(_Death_Data,MATCH($F113,_Death_Country,0),MATCH(V$3-3,_Death_Day,0))-INDEX(_Death_Data,MATCH($F113,_Death_Country,0),MATCH(V$3-4,_Death_Day,0))*$D$2
+INDEX(_Death_Data,MATCH($F113,_Death_Country,0),MATCH(V$3-4,_Death_Day,0))-INDEX(_Death_Data,MATCH($F113,_Death_Country,0),MATCH(V$3-5,_Death_Day,0))*$D$2)/5</f>
        <v>0</v>
      </c>
      <c r="W113" s="80">
        <f t="shared" si="251"/>
        <v>0</v>
      </c>
      <c r="X113" s="80">
        <f t="shared" si="251"/>
        <v>0</v>
      </c>
      <c r="Y113" s="80">
        <f t="shared" si="251"/>
        <v>0</v>
      </c>
      <c r="Z113" s="80">
        <f t="shared" si="251"/>
        <v>0</v>
      </c>
      <c r="AA113" s="80">
        <f t="shared" si="251"/>
        <v>0</v>
      </c>
      <c r="AB113" s="80">
        <f t="shared" si="251"/>
        <v>0</v>
      </c>
      <c r="AC113" s="80">
        <f t="shared" si="251"/>
        <v>0</v>
      </c>
      <c r="AD113" s="80">
        <f t="shared" si="251"/>
        <v>0</v>
      </c>
      <c r="AE113" s="80">
        <f t="shared" si="251"/>
        <v>0</v>
      </c>
      <c r="AF113" s="80">
        <f t="shared" ref="AF113:AO122" si="252">(INDEX(_Death_Data,MATCH($F113,_Death_Country,0),MATCH(AF$3,_Death_Day,0))-INDEX(_Death_Data,MATCH($F113,_Death_Country,0),MATCH(AF$3-1,_Death_Day,0))*$D$2
+INDEX(_Death_Data,MATCH($F113,_Death_Country,0),MATCH(AF$3-1,_Death_Day,0))-INDEX(_Death_Data,MATCH($F113,_Death_Country,0),MATCH(AF$3-2,_Death_Day,0))*$D$2
+INDEX(_Death_Data,MATCH($F113,_Death_Country,0),MATCH(AF$3-2,_Death_Day,0))-INDEX(_Death_Data,MATCH($F113,_Death_Country,0),MATCH(AF$3-3,_Death_Day,0))*$D$2
+INDEX(_Death_Data,MATCH($F113,_Death_Country,0),MATCH(AF$3-3,_Death_Day,0))-INDEX(_Death_Data,MATCH($F113,_Death_Country,0),MATCH(AF$3-4,_Death_Day,0))*$D$2
+INDEX(_Death_Data,MATCH($F113,_Death_Country,0),MATCH(AF$3-4,_Death_Day,0))-INDEX(_Death_Data,MATCH($F113,_Death_Country,0),MATCH(AF$3-5,_Death_Day,0))*$D$2)/5</f>
        <v>0</v>
      </c>
      <c r="AG113" s="80">
        <f t="shared" si="252"/>
        <v>0</v>
      </c>
      <c r="AH113" s="80">
        <f t="shared" si="252"/>
        <v>0</v>
      </c>
      <c r="AI113" s="80">
        <f t="shared" si="252"/>
        <v>0</v>
      </c>
      <c r="AJ113" s="80">
        <f t="shared" si="252"/>
        <v>0</v>
      </c>
      <c r="AK113" s="80">
        <f t="shared" si="252"/>
        <v>0</v>
      </c>
      <c r="AL113" s="80">
        <f t="shared" si="252"/>
        <v>0</v>
      </c>
      <c r="AM113" s="80">
        <f t="shared" si="252"/>
        <v>0</v>
      </c>
      <c r="AN113" s="80">
        <f t="shared" si="252"/>
        <v>0</v>
      </c>
      <c r="AO113" s="80">
        <f t="shared" si="252"/>
        <v>0</v>
      </c>
      <c r="AP113" s="80">
        <f t="shared" ref="AP113:AY122" si="253">(INDEX(_Death_Data,MATCH($F113,_Death_Country,0),MATCH(AP$3,_Death_Day,0))-INDEX(_Death_Data,MATCH($F113,_Death_Country,0),MATCH(AP$3-1,_Death_Day,0))*$D$2
+INDEX(_Death_Data,MATCH($F113,_Death_Country,0),MATCH(AP$3-1,_Death_Day,0))-INDEX(_Death_Data,MATCH($F113,_Death_Country,0),MATCH(AP$3-2,_Death_Day,0))*$D$2
+INDEX(_Death_Data,MATCH($F113,_Death_Country,0),MATCH(AP$3-2,_Death_Day,0))-INDEX(_Death_Data,MATCH($F113,_Death_Country,0),MATCH(AP$3-3,_Death_Day,0))*$D$2
+INDEX(_Death_Data,MATCH($F113,_Death_Country,0),MATCH(AP$3-3,_Death_Day,0))-INDEX(_Death_Data,MATCH($F113,_Death_Country,0),MATCH(AP$3-4,_Death_Day,0))*$D$2
+INDEX(_Death_Data,MATCH($F113,_Death_Country,0),MATCH(AP$3-4,_Death_Day,0))-INDEX(_Death_Data,MATCH($F113,_Death_Country,0),MATCH(AP$3-5,_Death_Day,0))*$D$2)/5</f>
        <v>0</v>
      </c>
      <c r="AQ113" s="80">
        <f t="shared" si="253"/>
        <v>0</v>
      </c>
      <c r="AR113" s="80">
        <f t="shared" si="253"/>
        <v>0</v>
      </c>
      <c r="AS113" s="80">
        <f t="shared" si="253"/>
        <v>0</v>
      </c>
      <c r="AT113" s="80">
        <f t="shared" si="253"/>
        <v>0</v>
      </c>
      <c r="AU113" s="80">
        <f t="shared" si="253"/>
        <v>0</v>
      </c>
      <c r="AV113" s="80">
        <f t="shared" si="253"/>
        <v>0</v>
      </c>
      <c r="AW113" s="80">
        <f t="shared" si="253"/>
        <v>0</v>
      </c>
      <c r="AX113" s="80">
        <f t="shared" si="253"/>
        <v>0</v>
      </c>
      <c r="AY113" s="80">
        <f t="shared" si="253"/>
        <v>0</v>
      </c>
      <c r="AZ113" s="80">
        <f t="shared" ref="AZ113:BI122" si="254">(INDEX(_Death_Data,MATCH($F113,_Death_Country,0),MATCH(AZ$3,_Death_Day,0))-INDEX(_Death_Data,MATCH($F113,_Death_Country,0),MATCH(AZ$3-1,_Death_Day,0))*$D$2
+INDEX(_Death_Data,MATCH($F113,_Death_Country,0),MATCH(AZ$3-1,_Death_Day,0))-INDEX(_Death_Data,MATCH($F113,_Death_Country,0),MATCH(AZ$3-2,_Death_Day,0))*$D$2
+INDEX(_Death_Data,MATCH($F113,_Death_Country,0),MATCH(AZ$3-2,_Death_Day,0))-INDEX(_Death_Data,MATCH($F113,_Death_Country,0),MATCH(AZ$3-3,_Death_Day,0))*$D$2
+INDEX(_Death_Data,MATCH($F113,_Death_Country,0),MATCH(AZ$3-3,_Death_Day,0))-INDEX(_Death_Data,MATCH($F113,_Death_Country,0),MATCH(AZ$3-4,_Death_Day,0))*$D$2
+INDEX(_Death_Data,MATCH($F113,_Death_Country,0),MATCH(AZ$3-4,_Death_Day,0))-INDEX(_Death_Data,MATCH($F113,_Death_Country,0),MATCH(AZ$3-5,_Death_Day,0))*$D$2)/5</f>
        <v>0</v>
      </c>
      <c r="BA113" s="80">
        <f t="shared" si="254"/>
        <v>0</v>
      </c>
      <c r="BB113" s="80">
        <f t="shared" si="254"/>
        <v>0</v>
      </c>
      <c r="BC113" s="80">
        <f t="shared" si="254"/>
        <v>0</v>
      </c>
      <c r="BD113" s="80">
        <f t="shared" si="254"/>
        <v>0.2</v>
      </c>
      <c r="BE113" s="80">
        <f t="shared" si="254"/>
        <v>0.2</v>
      </c>
      <c r="BF113" s="80">
        <f t="shared" si="254"/>
        <v>0.2</v>
      </c>
      <c r="BG113" s="80">
        <f t="shared" si="254"/>
        <v>0.2</v>
      </c>
      <c r="BH113" s="80">
        <f t="shared" si="254"/>
        <v>0.4</v>
      </c>
      <c r="BI113" s="80">
        <f t="shared" si="254"/>
        <v>0.4</v>
      </c>
      <c r="BJ113" s="80">
        <f t="shared" ref="BJ113:BS122" si="255">(INDEX(_Death_Data,MATCH($F113,_Death_Country,0),MATCH(BJ$3,_Death_Day,0))-INDEX(_Death_Data,MATCH($F113,_Death_Country,0),MATCH(BJ$3-1,_Death_Day,0))*$D$2
+INDEX(_Death_Data,MATCH($F113,_Death_Country,0),MATCH(BJ$3-1,_Death_Day,0))-INDEX(_Death_Data,MATCH($F113,_Death_Country,0),MATCH(BJ$3-2,_Death_Day,0))*$D$2
+INDEX(_Death_Data,MATCH($F113,_Death_Country,0),MATCH(BJ$3-2,_Death_Day,0))-INDEX(_Death_Data,MATCH($F113,_Death_Country,0),MATCH(BJ$3-3,_Death_Day,0))*$D$2
+INDEX(_Death_Data,MATCH($F113,_Death_Country,0),MATCH(BJ$3-3,_Death_Day,0))-INDEX(_Death_Data,MATCH($F113,_Death_Country,0),MATCH(BJ$3-4,_Death_Day,0))*$D$2
+INDEX(_Death_Data,MATCH($F113,_Death_Country,0),MATCH(BJ$3-4,_Death_Day,0))-INDEX(_Death_Data,MATCH($F113,_Death_Country,0),MATCH(BJ$3-5,_Death_Day,0))*$D$2)/5</f>
        <v>0.8</v>
      </c>
      <c r="BK113" s="80">
        <f t="shared" si="255"/>
        <v>0.8</v>
      </c>
      <c r="BL113" s="80">
        <f t="shared" si="255"/>
        <v>0.8</v>
      </c>
      <c r="BM113" s="80">
        <f t="shared" si="255"/>
        <v>1</v>
      </c>
      <c r="BN113" s="80">
        <f t="shared" si="255"/>
        <v>1.4</v>
      </c>
      <c r="BO113" s="80">
        <f t="shared" si="255"/>
        <v>2.2000000000000002</v>
      </c>
      <c r="BP113" s="80">
        <f t="shared" si="255"/>
        <v>4.2</v>
      </c>
      <c r="BQ113" s="80">
        <f t="shared" si="255"/>
        <v>6.2</v>
      </c>
      <c r="BR113" s="80">
        <f t="shared" si="255"/>
        <v>10</v>
      </c>
      <c r="BS113" s="80">
        <f t="shared" si="255"/>
        <v>12.4</v>
      </c>
      <c r="BT113" s="80">
        <f t="shared" ref="BT113:CC122" si="256">(INDEX(_Death_Data,MATCH($F113,_Death_Country,0),MATCH(BT$3,_Death_Day,0))-INDEX(_Death_Data,MATCH($F113,_Death_Country,0),MATCH(BT$3-1,_Death_Day,0))*$D$2
+INDEX(_Death_Data,MATCH($F113,_Death_Country,0),MATCH(BT$3-1,_Death_Day,0))-INDEX(_Death_Data,MATCH($F113,_Death_Country,0),MATCH(BT$3-2,_Death_Day,0))*$D$2
+INDEX(_Death_Data,MATCH($F113,_Death_Country,0),MATCH(BT$3-2,_Death_Day,0))-INDEX(_Death_Data,MATCH($F113,_Death_Country,0),MATCH(BT$3-3,_Death_Day,0))*$D$2
+INDEX(_Death_Data,MATCH($F113,_Death_Country,0),MATCH(BT$3-3,_Death_Day,0))-INDEX(_Death_Data,MATCH($F113,_Death_Country,0),MATCH(BT$3-4,_Death_Day,0))*$D$2
+INDEX(_Death_Data,MATCH($F113,_Death_Country,0),MATCH(BT$3-4,_Death_Day,0))-INDEX(_Death_Data,MATCH($F113,_Death_Country,0),MATCH(BT$3-5,_Death_Day,0))*$D$2)/5</f>
        <v>17</v>
      </c>
      <c r="BU113" s="80">
        <f t="shared" si="256"/>
        <v>20.2</v>
      </c>
      <c r="BV113" s="80">
        <f t="shared" si="256"/>
        <v>24</v>
      </c>
      <c r="BW113" s="80">
        <f t="shared" si="256"/>
        <v>27</v>
      </c>
      <c r="BX113" s="80">
        <f t="shared" si="256"/>
        <v>34.799999999999997</v>
      </c>
      <c r="BY113" s="80">
        <f t="shared" si="256"/>
        <v>40</v>
      </c>
      <c r="BZ113" s="80">
        <f t="shared" si="256"/>
        <v>44</v>
      </c>
      <c r="CA113" s="80">
        <f t="shared" si="256"/>
        <v>56.2</v>
      </c>
      <c r="CB113" s="80">
        <f t="shared" si="256"/>
        <v>65.2</v>
      </c>
      <c r="CC113" s="80">
        <f t="shared" si="256"/>
        <v>84.6</v>
      </c>
      <c r="CD113" s="80">
        <f t="shared" ref="CD113:CM122" si="257">(INDEX(_Death_Data,MATCH($F113,_Death_Country,0),MATCH(CD$3,_Death_Day,0))-INDEX(_Death_Data,MATCH($F113,_Death_Country,0),MATCH(CD$3-1,_Death_Day,0))*$D$2
+INDEX(_Death_Data,MATCH($F113,_Death_Country,0),MATCH(CD$3-1,_Death_Day,0))-INDEX(_Death_Data,MATCH($F113,_Death_Country,0),MATCH(CD$3-2,_Death_Day,0))*$D$2
+INDEX(_Death_Data,MATCH($F113,_Death_Country,0),MATCH(CD$3-2,_Death_Day,0))-INDEX(_Death_Data,MATCH($F113,_Death_Country,0),MATCH(CD$3-3,_Death_Day,0))*$D$2
+INDEX(_Death_Data,MATCH($F113,_Death_Country,0),MATCH(CD$3-3,_Death_Day,0))-INDEX(_Death_Data,MATCH($F113,_Death_Country,0),MATCH(CD$3-4,_Death_Day,0))*$D$2
+INDEX(_Death_Data,MATCH($F113,_Death_Country,0),MATCH(CD$3-4,_Death_Day,0))-INDEX(_Death_Data,MATCH($F113,_Death_Country,0),MATCH(CD$3-5,_Death_Day,0))*$D$2)/5</f>
        <v>92</v>
      </c>
      <c r="CE113" s="80">
        <f t="shared" si="257"/>
        <v>111.6</v>
      </c>
      <c r="CF113" s="80">
        <f t="shared" si="257"/>
        <v>111.2</v>
      </c>
      <c r="CG113" s="80">
        <f t="shared" si="257"/>
        <v>120.6</v>
      </c>
      <c r="CH113" s="80">
        <f t="shared" si="257"/>
        <v>125.2</v>
      </c>
      <c r="CI113" s="80">
        <f t="shared" si="257"/>
        <v>152.80000000000001</v>
      </c>
      <c r="CJ113" s="80">
        <f t="shared" si="257"/>
        <v>169.6</v>
      </c>
      <c r="CK113" s="80">
        <f t="shared" si="257"/>
        <v>192.6</v>
      </c>
      <c r="CL113" s="80">
        <f t="shared" si="257"/>
        <v>194.4</v>
      </c>
      <c r="CM113" s="80">
        <f t="shared" si="257"/>
        <v>198.8</v>
      </c>
      <c r="CN113" s="80">
        <f t="shared" ref="CN113:CW122" si="258">(INDEX(_Death_Data,MATCH($F113,_Death_Country,0),MATCH(CN$3,_Death_Day,0))-INDEX(_Death_Data,MATCH($F113,_Death_Country,0),MATCH(CN$3-1,_Death_Day,0))*$D$2
+INDEX(_Death_Data,MATCH($F113,_Death_Country,0),MATCH(CN$3-1,_Death_Day,0))-INDEX(_Death_Data,MATCH($F113,_Death_Country,0),MATCH(CN$3-2,_Death_Day,0))*$D$2
+INDEX(_Death_Data,MATCH($F113,_Death_Country,0),MATCH(CN$3-2,_Death_Day,0))-INDEX(_Death_Data,MATCH($F113,_Death_Country,0),MATCH(CN$3-3,_Death_Day,0))*$D$2
+INDEX(_Death_Data,MATCH($F113,_Death_Country,0),MATCH(CN$3-3,_Death_Day,0))-INDEX(_Death_Data,MATCH($F113,_Death_Country,0),MATCH(CN$3-4,_Death_Day,0))*$D$2
+INDEX(_Death_Data,MATCH($F113,_Death_Country,0),MATCH(CN$3-4,_Death_Day,0))-INDEX(_Death_Data,MATCH($F113,_Death_Country,0),MATCH(CN$3-5,_Death_Day,0))*$D$2)/5</f>
        <v>187.4</v>
      </c>
      <c r="CO113" s="80">
        <f t="shared" si="258"/>
        <v>195.8</v>
      </c>
      <c r="CP113" s="80">
        <f t="shared" si="258"/>
        <v>209.8</v>
      </c>
      <c r="CQ113" s="80">
        <f t="shared" si="258"/>
        <v>234.8</v>
      </c>
      <c r="CR113" s="80">
        <f t="shared" si="258"/>
        <v>255.6</v>
      </c>
      <c r="CS113" s="80">
        <f t="shared" si="258"/>
        <v>287</v>
      </c>
      <c r="CT113" s="80">
        <f t="shared" si="258"/>
        <v>278.60000000000002</v>
      </c>
      <c r="CU113" s="80">
        <f t="shared" si="258"/>
        <v>271</v>
      </c>
      <c r="CV113" s="80">
        <f t="shared" si="258"/>
        <v>268.2</v>
      </c>
      <c r="CW113" s="80">
        <f t="shared" si="258"/>
        <v>263.8</v>
      </c>
      <c r="CX113" s="80">
        <f t="shared" ref="CX113:DG122" si="259">(INDEX(_Death_Data,MATCH($F113,_Death_Country,0),MATCH(CX$3,_Death_Day,0))-INDEX(_Death_Data,MATCH($F113,_Death_Country,0),MATCH(CX$3-1,_Death_Day,0))*$D$2
+INDEX(_Death_Data,MATCH($F113,_Death_Country,0),MATCH(CX$3-1,_Death_Day,0))-INDEX(_Death_Data,MATCH($F113,_Death_Country,0),MATCH(CX$3-2,_Death_Day,0))*$D$2
+INDEX(_Death_Data,MATCH($F113,_Death_Country,0),MATCH(CX$3-2,_Death_Day,0))-INDEX(_Death_Data,MATCH($F113,_Death_Country,0),MATCH(CX$3-3,_Death_Day,0))*$D$2
+INDEX(_Death_Data,MATCH($F113,_Death_Country,0),MATCH(CX$3-3,_Death_Day,0))-INDEX(_Death_Data,MATCH($F113,_Death_Country,0),MATCH(CX$3-4,_Death_Day,0))*$D$2
+INDEX(_Death_Data,MATCH($F113,_Death_Country,0),MATCH(CX$3-4,_Death_Day,0))-INDEX(_Death_Data,MATCH($F113,_Death_Country,0),MATCH(CX$3-5,_Death_Day,0))*$D$2)/5</f>
        <v>304.8</v>
      </c>
      <c r="CY113" s="80">
        <f t="shared" si="259"/>
        <v>356.6</v>
      </c>
      <c r="CZ113" s="80">
        <f t="shared" si="259"/>
        <v>400.6</v>
      </c>
      <c r="DA113" s="80">
        <f t="shared" si="259"/>
        <v>410.4</v>
      </c>
      <c r="DB113" s="80">
        <f t="shared" si="259"/>
        <v>452.8</v>
      </c>
      <c r="DC113" s="80">
        <f t="shared" si="259"/>
        <v>506.4</v>
      </c>
      <c r="DD113" s="80">
        <f t="shared" si="259"/>
        <v>522.6</v>
      </c>
      <c r="DE113" s="80">
        <f t="shared" si="259"/>
        <v>566.20000000000005</v>
      </c>
      <c r="DF113" s="80">
        <f t="shared" si="259"/>
        <v>645.20000000000005</v>
      </c>
      <c r="DG113" s="80">
        <f t="shared" si="259"/>
        <v>705</v>
      </c>
      <c r="DH113" s="80">
        <f t="shared" ref="DH113:DQ122" si="260">(INDEX(_Death_Data,MATCH($F113,_Death_Country,0),MATCH(DH$3,_Death_Day,0))-INDEX(_Death_Data,MATCH($F113,_Death_Country,0),MATCH(DH$3-1,_Death_Day,0))*$D$2
+INDEX(_Death_Data,MATCH($F113,_Death_Country,0),MATCH(DH$3-1,_Death_Day,0))-INDEX(_Death_Data,MATCH($F113,_Death_Country,0),MATCH(DH$3-2,_Death_Day,0))*$D$2
+INDEX(_Death_Data,MATCH($F113,_Death_Country,0),MATCH(DH$3-2,_Death_Day,0))-INDEX(_Death_Data,MATCH($F113,_Death_Country,0),MATCH(DH$3-3,_Death_Day,0))*$D$2
+INDEX(_Death_Data,MATCH($F113,_Death_Country,0),MATCH(DH$3-3,_Death_Day,0))-INDEX(_Death_Data,MATCH($F113,_Death_Country,0),MATCH(DH$3-4,_Death_Day,0))*$D$2
+INDEX(_Death_Data,MATCH($F113,_Death_Country,0),MATCH(DH$3-4,_Death_Day,0))-INDEX(_Death_Data,MATCH($F113,_Death_Country,0),MATCH(DH$3-5,_Death_Day,0))*$D$2)/5</f>
        <v>668.4</v>
      </c>
      <c r="DI113" s="80">
        <f t="shared" si="260"/>
        <v>644.4</v>
      </c>
      <c r="DJ113" s="80">
        <f t="shared" si="260"/>
        <v>652.6</v>
      </c>
      <c r="DK113" s="80">
        <f t="shared" si="260"/>
        <v>681.6</v>
      </c>
      <c r="DL113" s="80">
        <f t="shared" si="260"/>
        <v>680.2</v>
      </c>
      <c r="DM113" s="80">
        <f t="shared" si="260"/>
        <v>760.2</v>
      </c>
      <c r="DN113" s="80">
        <f t="shared" si="260"/>
        <v>830.6</v>
      </c>
      <c r="DO113" s="80">
        <f t="shared" si="260"/>
        <v>886.6</v>
      </c>
      <c r="DP113" s="80">
        <f t="shared" si="260"/>
        <v>852.4</v>
      </c>
      <c r="DQ113" s="80">
        <f t="shared" si="260"/>
        <v>923</v>
      </c>
      <c r="DR113" s="80">
        <f t="shared" ref="DR113:EA122" si="261">(INDEX(_Death_Data,MATCH($F113,_Death_Country,0),MATCH(DR$3,_Death_Day,0))-INDEX(_Death_Data,MATCH($F113,_Death_Country,0),MATCH(DR$3-1,_Death_Day,0))*$D$2
+INDEX(_Death_Data,MATCH($F113,_Death_Country,0),MATCH(DR$3-1,_Death_Day,0))-INDEX(_Death_Data,MATCH($F113,_Death_Country,0),MATCH(DR$3-2,_Death_Day,0))*$D$2
+INDEX(_Death_Data,MATCH($F113,_Death_Country,0),MATCH(DR$3-2,_Death_Day,0))-INDEX(_Death_Data,MATCH($F113,_Death_Country,0),MATCH(DR$3-3,_Death_Day,0))*$D$2
+INDEX(_Death_Data,MATCH($F113,_Death_Country,0),MATCH(DR$3-3,_Death_Day,0))-INDEX(_Death_Data,MATCH($F113,_Death_Country,0),MATCH(DR$3-4,_Death_Day,0))*$D$2
+INDEX(_Death_Data,MATCH($F113,_Death_Country,0),MATCH(DR$3-4,_Death_Day,0))-INDEX(_Death_Data,MATCH($F113,_Death_Country,0),MATCH(DR$3-5,_Death_Day,0))*$D$2)/5</f>
        <v>911.2</v>
      </c>
      <c r="DS113" s="80">
        <f t="shared" si="261"/>
        <v>941.4</v>
      </c>
      <c r="DT113" s="80">
        <f t="shared" si="261"/>
        <v>1024.5999999999999</v>
      </c>
      <c r="DU113" s="80">
        <f t="shared" si="261"/>
        <v>1087.5999999999999</v>
      </c>
      <c r="DV113" s="80">
        <f t="shared" si="261"/>
        <v>998.4</v>
      </c>
      <c r="DW113" s="80">
        <f t="shared" si="261"/>
        <v>1007.2</v>
      </c>
      <c r="DX113" s="80">
        <f t="shared" si="261"/>
        <v>1093.2</v>
      </c>
      <c r="DY113" s="80">
        <f t="shared" si="261"/>
        <v>1033.8</v>
      </c>
      <c r="DZ113" s="80">
        <f t="shared" si="261"/>
        <v>1131.2</v>
      </c>
      <c r="EA113" s="80">
        <f t="shared" si="261"/>
        <v>1258.8</v>
      </c>
      <c r="EB113" s="80">
        <f t="shared" ref="EB113:EK122" si="262">(INDEX(_Death_Data,MATCH($F113,_Death_Country,0),MATCH(EB$3,_Death_Day,0))-INDEX(_Death_Data,MATCH($F113,_Death_Country,0),MATCH(EB$3-1,_Death_Day,0))*$D$2
+INDEX(_Death_Data,MATCH($F113,_Death_Country,0),MATCH(EB$3-1,_Death_Day,0))-INDEX(_Death_Data,MATCH($F113,_Death_Country,0),MATCH(EB$3-2,_Death_Day,0))*$D$2
+INDEX(_Death_Data,MATCH($F113,_Death_Country,0),MATCH(EB$3-2,_Death_Day,0))-INDEX(_Death_Data,MATCH($F113,_Death_Country,0),MATCH(EB$3-3,_Death_Day,0))*$D$2
+INDEX(_Death_Data,MATCH($F113,_Death_Country,0),MATCH(EB$3-3,_Death_Day,0))-INDEX(_Death_Data,MATCH($F113,_Death_Country,0),MATCH(EB$3-4,_Death_Day,0))*$D$2
+INDEX(_Death_Data,MATCH($F113,_Death_Country,0),MATCH(EB$3-4,_Death_Day,0))-INDEX(_Death_Data,MATCH($F113,_Death_Country,0),MATCH(EB$3-5,_Death_Day,0))*$D$2)/5</f>
        <v>1303</v>
      </c>
      <c r="EC113" s="80">
        <f t="shared" si="262"/>
        <v>1193.8</v>
      </c>
      <c r="ED113" s="80">
        <f t="shared" si="262"/>
        <v>1206</v>
      </c>
      <c r="EE113" s="80">
        <f t="shared" si="262"/>
        <v>1174.4000000000001</v>
      </c>
      <c r="EF113" s="80">
        <f t="shared" si="262"/>
        <v>1198.2</v>
      </c>
      <c r="EG113" s="80">
        <f t="shared" si="262"/>
        <v>1237.2</v>
      </c>
      <c r="EH113" s="80">
        <f t="shared" si="262"/>
        <v>1320</v>
      </c>
      <c r="EI113" s="80">
        <f t="shared" si="262"/>
        <v>1355.4</v>
      </c>
      <c r="EJ113" s="80">
        <f t="shared" si="262"/>
        <v>1241.2</v>
      </c>
      <c r="EK113" s="80">
        <f t="shared" si="262"/>
        <v>1133.5999999999999</v>
      </c>
      <c r="EL113" s="80">
        <f t="shared" ref="EL113:EU122" si="263">(INDEX(_Death_Data,MATCH($F113,_Death_Country,0),MATCH(EL$3,_Death_Day,0))-INDEX(_Death_Data,MATCH($F113,_Death_Country,0),MATCH(EL$3-1,_Death_Day,0))*$D$2
+INDEX(_Death_Data,MATCH($F113,_Death_Country,0),MATCH(EL$3-1,_Death_Day,0))-INDEX(_Death_Data,MATCH($F113,_Death_Country,0),MATCH(EL$3-2,_Death_Day,0))*$D$2
+INDEX(_Death_Data,MATCH($F113,_Death_Country,0),MATCH(EL$3-2,_Death_Day,0))-INDEX(_Death_Data,MATCH($F113,_Death_Country,0),MATCH(EL$3-3,_Death_Day,0))*$D$2
+INDEX(_Death_Data,MATCH($F113,_Death_Country,0),MATCH(EL$3-3,_Death_Day,0))-INDEX(_Death_Data,MATCH($F113,_Death_Country,0),MATCH(EL$3-4,_Death_Day,0))*$D$2
+INDEX(_Death_Data,MATCH($F113,_Death_Country,0),MATCH(EL$3-4,_Death_Day,0))-INDEX(_Death_Data,MATCH($F113,_Death_Country,0),MATCH(EL$3-5,_Death_Day,0))*$D$2)/5</f>
        <v>1155.5999999999999</v>
      </c>
      <c r="EM113" s="80">
        <f t="shared" si="263"/>
        <v>1271.8</v>
      </c>
      <c r="EN113" s="80">
        <f t="shared" si="263"/>
        <v>1357.2</v>
      </c>
      <c r="EO113" s="80">
        <f t="shared" si="263"/>
        <v>1491.6</v>
      </c>
      <c r="EP113" s="80">
        <f t="shared" si="263"/>
        <v>1563.2</v>
      </c>
      <c r="EQ113" s="80">
        <f t="shared" si="263"/>
        <v>1434.6</v>
      </c>
      <c r="ER113" s="80">
        <f t="shared" si="263"/>
        <v>1385.8</v>
      </c>
      <c r="ES113" s="80">
        <f t="shared" si="263"/>
        <v>1340.6</v>
      </c>
      <c r="ET113" s="80">
        <f t="shared" si="263"/>
        <v>1414.4</v>
      </c>
      <c r="EU113" s="80">
        <f t="shared" si="263"/>
        <v>1507.2</v>
      </c>
      <c r="EV113" s="80">
        <f t="shared" ref="EV113:FE122" si="264">(INDEX(_Death_Data,MATCH($F113,_Death_Country,0),MATCH(EV$3,_Death_Day,0))-INDEX(_Death_Data,MATCH($F113,_Death_Country,0),MATCH(EV$3-1,_Death_Day,0))*$D$2
+INDEX(_Death_Data,MATCH($F113,_Death_Country,0),MATCH(EV$3-1,_Death_Day,0))-INDEX(_Death_Data,MATCH($F113,_Death_Country,0),MATCH(EV$3-2,_Death_Day,0))*$D$2
+INDEX(_Death_Data,MATCH($F113,_Death_Country,0),MATCH(EV$3-2,_Death_Day,0))-INDEX(_Death_Data,MATCH($F113,_Death_Country,0),MATCH(EV$3-3,_Death_Day,0))*$D$2
+INDEX(_Death_Data,MATCH($F113,_Death_Country,0),MATCH(EV$3-3,_Death_Day,0))-INDEX(_Death_Data,MATCH($F113,_Death_Country,0),MATCH(EV$3-4,_Death_Day,0))*$D$2
+INDEX(_Death_Data,MATCH($F113,_Death_Country,0),MATCH(EV$3-4,_Death_Day,0))-INDEX(_Death_Data,MATCH($F113,_Death_Country,0),MATCH(EV$3-5,_Death_Day,0))*$D$2)/5</f>
        <v>1599.8</v>
      </c>
      <c r="EW113" s="80">
        <f t="shared" si="264"/>
        <v>1586.8</v>
      </c>
      <c r="EX113" s="80">
        <f t="shared" si="264"/>
        <v>1545.4</v>
      </c>
      <c r="EY113" s="80">
        <f t="shared" si="264"/>
        <v>1403.6</v>
      </c>
      <c r="EZ113" s="80">
        <f t="shared" si="264"/>
        <v>1379</v>
      </c>
      <c r="FA113" s="80">
        <f t="shared" si="264"/>
        <v>1487.8</v>
      </c>
      <c r="FB113" s="80">
        <f t="shared" si="264"/>
        <v>1559.2</v>
      </c>
      <c r="FC113" s="80">
        <f t="shared" si="264"/>
        <v>1627.4</v>
      </c>
      <c r="FD113" s="80">
        <f t="shared" si="264"/>
        <v>1769.8</v>
      </c>
      <c r="FE113" s="80">
        <f t="shared" si="264"/>
        <v>1675.8</v>
      </c>
      <c r="FF113" s="80">
        <f t="shared" ref="FF113:FN122" si="265">(INDEX(_Death_Data,MATCH($F113,_Death_Country,0),MATCH(FF$3,_Death_Day,0))-INDEX(_Death_Data,MATCH($F113,_Death_Country,0),MATCH(FF$3-1,_Death_Day,0))*$D$2
+INDEX(_Death_Data,MATCH($F113,_Death_Country,0),MATCH(FF$3-1,_Death_Day,0))-INDEX(_Death_Data,MATCH($F113,_Death_Country,0),MATCH(FF$3-2,_Death_Day,0))*$D$2
+INDEX(_Death_Data,MATCH($F113,_Death_Country,0),MATCH(FF$3-2,_Death_Day,0))-INDEX(_Death_Data,MATCH($F113,_Death_Country,0),MATCH(FF$3-3,_Death_Day,0))*$D$2
+INDEX(_Death_Data,MATCH($F113,_Death_Country,0),MATCH(FF$3-3,_Death_Day,0))-INDEX(_Death_Data,MATCH($F113,_Death_Country,0),MATCH(FF$3-4,_Death_Day,0))*$D$2
+INDEX(_Death_Data,MATCH($F113,_Death_Country,0),MATCH(FF$3-4,_Death_Day,0))-INDEX(_Death_Data,MATCH($F113,_Death_Country,0),MATCH(FF$3-5,_Death_Day,0))*$D$2)/5</f>
        <v>1543.8</v>
      </c>
      <c r="FG113" s="80" t="e">
        <f t="shared" si="265"/>
        <v>#N/A</v>
      </c>
      <c r="FH113" s="80" t="e">
        <f t="shared" si="265"/>
        <v>#N/A</v>
      </c>
      <c r="FI113" s="80" t="e">
        <f t="shared" si="265"/>
        <v>#N/A</v>
      </c>
      <c r="FJ113" s="80" t="e">
        <f t="shared" si="265"/>
        <v>#N/A</v>
      </c>
      <c r="FK113" s="80" t="e">
        <f t="shared" si="265"/>
        <v>#N/A</v>
      </c>
      <c r="FL113" s="80" t="e">
        <f t="shared" si="265"/>
        <v>#N/A</v>
      </c>
      <c r="FM113" s="80" t="e">
        <f t="shared" si="265"/>
        <v>#N/A</v>
      </c>
      <c r="FN113" s="80" t="e">
        <f t="shared" si="265"/>
        <v>#N/A</v>
      </c>
      <c r="FO113">
        <v>1</v>
      </c>
      <c r="FQ113" s="10">
        <f t="shared" ref="FQ113:FW122" ca="1" si="266">HLOOKUP(TODAY()-FQ$3,$C$3:$FN$252,ROW()-2)</f>
        <v>1379</v>
      </c>
      <c r="FR113" s="10">
        <f t="shared" ca="1" si="266"/>
        <v>1487.8</v>
      </c>
      <c r="FS113" s="10">
        <f t="shared" ca="1" si="266"/>
        <v>1559.2</v>
      </c>
      <c r="FT113" s="10">
        <f t="shared" ca="1" si="266"/>
        <v>1627.4</v>
      </c>
      <c r="FU113" s="10">
        <f t="shared" ca="1" si="266"/>
        <v>1769.8</v>
      </c>
      <c r="FV113" s="10">
        <f t="shared" ca="1" si="266"/>
        <v>1675.8</v>
      </c>
      <c r="FW113" s="10">
        <f t="shared" ca="1" si="266"/>
        <v>1543.8</v>
      </c>
      <c r="FX113" s="10">
        <f t="shared" ca="1" si="205"/>
        <v>1577.542857142857</v>
      </c>
      <c r="FY113" s="10" t="b">
        <f ca="1">FW113=FZ113</f>
        <v>0</v>
      </c>
      <c r="FZ113" s="10">
        <f t="array" ref="FZ113">MAX(IF(ISNA(L113:EE113),"",L113:EE113))</f>
        <v>1303</v>
      </c>
      <c r="GA113" s="52">
        <f t="shared" ca="1" si="206"/>
        <v>0.96985772000702586</v>
      </c>
      <c r="GB113" t="str">
        <f t="shared" si="207"/>
        <v>ContSouthAmerica</v>
      </c>
      <c r="GC113" t="str">
        <f t="shared" si="208"/>
        <v>South America</v>
      </c>
      <c r="GD113" s="10">
        <f t="shared" si="209"/>
        <v>1303</v>
      </c>
      <c r="GE113" s="10">
        <f t="shared" ca="1" si="210"/>
        <v>73497</v>
      </c>
      <c r="GF113">
        <f t="shared" ca="1" si="211"/>
        <v>0</v>
      </c>
      <c r="GG113">
        <f t="shared" ca="1" si="212"/>
        <v>0</v>
      </c>
      <c r="GH113">
        <f t="shared" ca="1" si="213"/>
        <v>0</v>
      </c>
      <c r="GI113">
        <f t="shared" ca="1" si="214"/>
        <v>0</v>
      </c>
      <c r="GJ113">
        <f t="shared" ca="1" si="215"/>
        <v>428000000</v>
      </c>
      <c r="GK113">
        <f t="array" ref="GK113">LARGE(IF(ISNA(L113:FN113),"",L113:FN113),GK$2)</f>
        <v>1769.8</v>
      </c>
      <c r="GL113">
        <f t="array" ref="GL113">LARGE(IF(ISNA(M113:FO113),"",M113:FO113),GL$2)</f>
        <v>1675.8</v>
      </c>
      <c r="GM113">
        <f t="array" ref="GM113">LARGE(IF(ISNA(N113:FP113),"",N113:FP113),GM$2)</f>
        <v>1627.4</v>
      </c>
      <c r="GN113">
        <f t="array" aca="1" ref="GN113" ca="1">LARGE(IF(ISNA(O113:FQ113),"",O113:FQ113),GN$2)</f>
        <v>1599.8</v>
      </c>
      <c r="GO113">
        <f t="array" aca="1" ref="GO113" ca="1">LARGE(IF(ISNA(P113:FR113),"",P113:FR113),GO$2)</f>
        <v>1586.8</v>
      </c>
      <c r="GP113">
        <f t="array" aca="1" ref="GP113" ca="1">LARGE(IF(ISNA(Q113:FS113),"",Q113:FS113),GP$2)</f>
        <v>1563.2</v>
      </c>
      <c r="GQ113">
        <f t="array" aca="1" ref="GQ113" ca="1">LARGE(IF(ISNA(R113:FT113),"",R113:FT113),GQ$2)</f>
        <v>1563.2</v>
      </c>
      <c r="GR113">
        <f t="shared" ca="1" si="163"/>
        <v>1626.5714285714289</v>
      </c>
    </row>
    <row r="114" spans="1:200" ht="30" hidden="1" customHeight="1" x14ac:dyDescent="0.25">
      <c r="A114">
        <f t="shared" si="161"/>
        <v>187</v>
      </c>
      <c r="B114" s="81">
        <f>VLOOKUP(F114,Countries!$D$5:$F$254,3,FALSE)</f>
        <v>29700000</v>
      </c>
      <c r="C114" s="86">
        <f t="shared" ca="1" si="199"/>
        <v>0.84444444444444433</v>
      </c>
      <c r="D114" s="80" t="str">
        <f>VLOOKUP(F114,Countries!$D$5:$E$254,2,FALSE)</f>
        <v>SouthAmerica</v>
      </c>
      <c r="E114" s="80" t="str">
        <f>VLOOKUP(F114,Countries!$D$5:$G$254,4,FALSE)</f>
        <v>SoAmerica</v>
      </c>
      <c r="F114" s="80" t="str">
        <f>Infections!A182</f>
        <v>Venezuela</v>
      </c>
      <c r="G114" s="81">
        <f t="shared" ca="1" si="200"/>
        <v>35</v>
      </c>
      <c r="H114" s="81">
        <f t="shared" ca="1" si="201"/>
        <v>1.0857142857142856</v>
      </c>
      <c r="I114" s="100" t="str">
        <f t="shared" si="202"/>
        <v>Venezuela</v>
      </c>
      <c r="J114" s="80">
        <f t="shared" si="203"/>
        <v>0</v>
      </c>
      <c r="K114" s="80">
        <f t="shared" si="204"/>
        <v>0</v>
      </c>
      <c r="L114" s="80" t="e">
        <f t="shared" si="250"/>
        <v>#N/A</v>
      </c>
      <c r="M114" s="80" t="e">
        <f t="shared" si="250"/>
        <v>#N/A</v>
      </c>
      <c r="N114" s="80" t="e">
        <f t="shared" si="250"/>
        <v>#N/A</v>
      </c>
      <c r="O114" s="80">
        <f t="shared" si="250"/>
        <v>0</v>
      </c>
      <c r="P114" s="80">
        <f t="shared" si="250"/>
        <v>0</v>
      </c>
      <c r="Q114" s="80">
        <f t="shared" si="250"/>
        <v>0</v>
      </c>
      <c r="R114" s="80">
        <f t="shared" si="250"/>
        <v>0</v>
      </c>
      <c r="S114" s="80">
        <f t="shared" si="250"/>
        <v>0</v>
      </c>
      <c r="T114" s="80">
        <f t="shared" si="250"/>
        <v>0</v>
      </c>
      <c r="U114" s="80">
        <f t="shared" si="250"/>
        <v>0</v>
      </c>
      <c r="V114" s="80">
        <f t="shared" si="251"/>
        <v>0</v>
      </c>
      <c r="W114" s="80">
        <f t="shared" si="251"/>
        <v>0</v>
      </c>
      <c r="X114" s="80">
        <f t="shared" si="251"/>
        <v>0</v>
      </c>
      <c r="Y114" s="80">
        <f t="shared" si="251"/>
        <v>0</v>
      </c>
      <c r="Z114" s="80">
        <f t="shared" si="251"/>
        <v>0</v>
      </c>
      <c r="AA114" s="80">
        <f t="shared" si="251"/>
        <v>0</v>
      </c>
      <c r="AB114" s="80">
        <f t="shared" si="251"/>
        <v>0</v>
      </c>
      <c r="AC114" s="80">
        <f t="shared" si="251"/>
        <v>0</v>
      </c>
      <c r="AD114" s="80">
        <f t="shared" si="251"/>
        <v>0</v>
      </c>
      <c r="AE114" s="80">
        <f t="shared" si="251"/>
        <v>0</v>
      </c>
      <c r="AF114" s="80">
        <f t="shared" si="252"/>
        <v>0</v>
      </c>
      <c r="AG114" s="80">
        <f t="shared" si="252"/>
        <v>0</v>
      </c>
      <c r="AH114" s="80">
        <f t="shared" si="252"/>
        <v>0</v>
      </c>
      <c r="AI114" s="80">
        <f t="shared" si="252"/>
        <v>0</v>
      </c>
      <c r="AJ114" s="80">
        <f t="shared" si="252"/>
        <v>0</v>
      </c>
      <c r="AK114" s="80">
        <f t="shared" si="252"/>
        <v>0</v>
      </c>
      <c r="AL114" s="80">
        <f t="shared" si="252"/>
        <v>0</v>
      </c>
      <c r="AM114" s="80">
        <f t="shared" si="252"/>
        <v>0</v>
      </c>
      <c r="AN114" s="80">
        <f t="shared" si="252"/>
        <v>0</v>
      </c>
      <c r="AO114" s="80">
        <f t="shared" si="252"/>
        <v>0</v>
      </c>
      <c r="AP114" s="80">
        <f t="shared" si="253"/>
        <v>0</v>
      </c>
      <c r="AQ114" s="80">
        <f t="shared" si="253"/>
        <v>0</v>
      </c>
      <c r="AR114" s="80">
        <f t="shared" si="253"/>
        <v>0</v>
      </c>
      <c r="AS114" s="80">
        <f t="shared" si="253"/>
        <v>0</v>
      </c>
      <c r="AT114" s="80">
        <f t="shared" si="253"/>
        <v>0</v>
      </c>
      <c r="AU114" s="80">
        <f t="shared" si="253"/>
        <v>0</v>
      </c>
      <c r="AV114" s="80">
        <f t="shared" si="253"/>
        <v>0</v>
      </c>
      <c r="AW114" s="80">
        <f t="shared" si="253"/>
        <v>0</v>
      </c>
      <c r="AX114" s="80">
        <f t="shared" si="253"/>
        <v>0</v>
      </c>
      <c r="AY114" s="80">
        <f t="shared" si="253"/>
        <v>0</v>
      </c>
      <c r="AZ114" s="80">
        <f t="shared" si="254"/>
        <v>0</v>
      </c>
      <c r="BA114" s="80">
        <f t="shared" si="254"/>
        <v>0</v>
      </c>
      <c r="BB114" s="80">
        <f t="shared" si="254"/>
        <v>0</v>
      </c>
      <c r="BC114" s="80">
        <f t="shared" si="254"/>
        <v>0</v>
      </c>
      <c r="BD114" s="80">
        <f t="shared" si="254"/>
        <v>0</v>
      </c>
      <c r="BE114" s="80">
        <f t="shared" si="254"/>
        <v>0</v>
      </c>
      <c r="BF114" s="80">
        <f t="shared" si="254"/>
        <v>0</v>
      </c>
      <c r="BG114" s="80">
        <f t="shared" si="254"/>
        <v>0</v>
      </c>
      <c r="BH114" s="80">
        <f t="shared" si="254"/>
        <v>0</v>
      </c>
      <c r="BI114" s="80">
        <f t="shared" si="254"/>
        <v>0</v>
      </c>
      <c r="BJ114" s="80">
        <f t="shared" si="255"/>
        <v>0</v>
      </c>
      <c r="BK114" s="80">
        <f t="shared" si="255"/>
        <v>0</v>
      </c>
      <c r="BL114" s="80">
        <f t="shared" si="255"/>
        <v>0</v>
      </c>
      <c r="BM114" s="80">
        <f t="shared" si="255"/>
        <v>0</v>
      </c>
      <c r="BN114" s="80">
        <f t="shared" si="255"/>
        <v>0</v>
      </c>
      <c r="BO114" s="80">
        <f t="shared" si="255"/>
        <v>0</v>
      </c>
      <c r="BP114" s="80">
        <f t="shared" si="255"/>
        <v>0</v>
      </c>
      <c r="BQ114" s="80">
        <f t="shared" si="255"/>
        <v>0</v>
      </c>
      <c r="BR114" s="80">
        <f t="shared" si="255"/>
        <v>0</v>
      </c>
      <c r="BS114" s="80">
        <f t="shared" si="255"/>
        <v>0</v>
      </c>
      <c r="BT114" s="80">
        <f t="shared" si="256"/>
        <v>0</v>
      </c>
      <c r="BU114" s="80">
        <f t="shared" si="256"/>
        <v>0</v>
      </c>
      <c r="BV114" s="80">
        <f t="shared" si="256"/>
        <v>0</v>
      </c>
      <c r="BW114" s="80">
        <f t="shared" si="256"/>
        <v>0.2</v>
      </c>
      <c r="BX114" s="80">
        <f t="shared" si="256"/>
        <v>0.4</v>
      </c>
      <c r="BY114" s="80">
        <f t="shared" si="256"/>
        <v>0.4</v>
      </c>
      <c r="BZ114" s="80">
        <f t="shared" si="256"/>
        <v>0.6</v>
      </c>
      <c r="CA114" s="80">
        <f t="shared" si="256"/>
        <v>0.6</v>
      </c>
      <c r="CB114" s="80">
        <f t="shared" si="256"/>
        <v>0.4</v>
      </c>
      <c r="CC114" s="80">
        <f t="shared" si="256"/>
        <v>0.6</v>
      </c>
      <c r="CD114" s="80">
        <f t="shared" si="257"/>
        <v>1</v>
      </c>
      <c r="CE114" s="80">
        <f t="shared" si="257"/>
        <v>0.8</v>
      </c>
      <c r="CF114" s="80">
        <f t="shared" si="257"/>
        <v>0.8</v>
      </c>
      <c r="CG114" s="80">
        <f t="shared" si="257"/>
        <v>0.8</v>
      </c>
      <c r="CH114" s="80">
        <f t="shared" si="257"/>
        <v>0.4</v>
      </c>
      <c r="CI114" s="80">
        <f t="shared" si="257"/>
        <v>0.4</v>
      </c>
      <c r="CJ114" s="80">
        <f t="shared" si="257"/>
        <v>0.4</v>
      </c>
      <c r="CK114" s="80">
        <f t="shared" si="257"/>
        <v>0.4</v>
      </c>
      <c r="CL114" s="80">
        <f t="shared" si="257"/>
        <v>0.4</v>
      </c>
      <c r="CM114" s="80">
        <f t="shared" si="257"/>
        <v>0.4</v>
      </c>
      <c r="CN114" s="80">
        <f t="shared" si="258"/>
        <v>0</v>
      </c>
      <c r="CO114" s="80">
        <f t="shared" si="258"/>
        <v>0</v>
      </c>
      <c r="CP114" s="80">
        <f t="shared" si="258"/>
        <v>0</v>
      </c>
      <c r="CQ114" s="80">
        <f t="shared" si="258"/>
        <v>0</v>
      </c>
      <c r="CR114" s="80">
        <f t="shared" si="258"/>
        <v>0</v>
      </c>
      <c r="CS114" s="80">
        <f t="shared" si="258"/>
        <v>0</v>
      </c>
      <c r="CT114" s="80">
        <f t="shared" si="258"/>
        <v>0</v>
      </c>
      <c r="CU114" s="80">
        <f t="shared" si="258"/>
        <v>0</v>
      </c>
      <c r="CV114" s="80">
        <f t="shared" si="258"/>
        <v>0.2</v>
      </c>
      <c r="CW114" s="80">
        <f t="shared" si="258"/>
        <v>0.2</v>
      </c>
      <c r="CX114" s="80">
        <f t="shared" si="259"/>
        <v>0.2</v>
      </c>
      <c r="CY114" s="80">
        <f t="shared" si="259"/>
        <v>0.2</v>
      </c>
      <c r="CZ114" s="80">
        <f t="shared" si="259"/>
        <v>0.2</v>
      </c>
      <c r="DA114" s="80">
        <f t="shared" si="259"/>
        <v>0</v>
      </c>
      <c r="DB114" s="80">
        <f t="shared" si="259"/>
        <v>0</v>
      </c>
      <c r="DC114" s="80">
        <f t="shared" si="259"/>
        <v>0</v>
      </c>
      <c r="DD114" s="80">
        <f t="shared" si="259"/>
        <v>0</v>
      </c>
      <c r="DE114" s="80">
        <f t="shared" si="259"/>
        <v>1.2</v>
      </c>
      <c r="DF114" s="80">
        <f t="shared" si="259"/>
        <v>0</v>
      </c>
      <c r="DG114" s="80">
        <f t="shared" si="259"/>
        <v>0</v>
      </c>
      <c r="DH114" s="80">
        <f t="shared" si="260"/>
        <v>0</v>
      </c>
      <c r="DI114" s="80">
        <f t="shared" si="260"/>
        <v>0</v>
      </c>
      <c r="DJ114" s="80">
        <f t="shared" si="260"/>
        <v>-1.2</v>
      </c>
      <c r="DK114" s="80">
        <f t="shared" si="260"/>
        <v>0</v>
      </c>
      <c r="DL114" s="80">
        <f t="shared" si="260"/>
        <v>0</v>
      </c>
      <c r="DM114" s="80">
        <f t="shared" si="260"/>
        <v>0</v>
      </c>
      <c r="DN114" s="80">
        <f t="shared" si="260"/>
        <v>0</v>
      </c>
      <c r="DO114" s="80">
        <f t="shared" si="260"/>
        <v>0</v>
      </c>
      <c r="DP114" s="80">
        <f t="shared" si="260"/>
        <v>0</v>
      </c>
      <c r="DQ114" s="80">
        <f t="shared" si="260"/>
        <v>0</v>
      </c>
      <c r="DR114" s="80">
        <f t="shared" si="261"/>
        <v>0</v>
      </c>
      <c r="DS114" s="80">
        <f t="shared" si="261"/>
        <v>0</v>
      </c>
      <c r="DT114" s="80">
        <f t="shared" si="261"/>
        <v>0</v>
      </c>
      <c r="DU114" s="80">
        <f t="shared" si="261"/>
        <v>0</v>
      </c>
      <c r="DV114" s="80">
        <f t="shared" si="261"/>
        <v>0</v>
      </c>
      <c r="DW114" s="80">
        <f t="shared" si="261"/>
        <v>0</v>
      </c>
      <c r="DX114" s="80">
        <f t="shared" si="261"/>
        <v>0</v>
      </c>
      <c r="DY114" s="80">
        <f t="shared" si="261"/>
        <v>0</v>
      </c>
      <c r="DZ114" s="80">
        <f t="shared" si="261"/>
        <v>0</v>
      </c>
      <c r="EA114" s="80">
        <f t="shared" si="261"/>
        <v>0</v>
      </c>
      <c r="EB114" s="80">
        <f t="shared" si="262"/>
        <v>0</v>
      </c>
      <c r="EC114" s="80">
        <f t="shared" si="262"/>
        <v>0</v>
      </c>
      <c r="ED114" s="80">
        <f t="shared" si="262"/>
        <v>0</v>
      </c>
      <c r="EE114" s="80">
        <f t="shared" si="262"/>
        <v>0.2</v>
      </c>
      <c r="EF114" s="80">
        <f t="shared" si="262"/>
        <v>0.2</v>
      </c>
      <c r="EG114" s="80">
        <f t="shared" si="262"/>
        <v>0.2</v>
      </c>
      <c r="EH114" s="80">
        <f t="shared" si="262"/>
        <v>0.8</v>
      </c>
      <c r="EI114" s="80">
        <f t="shared" si="262"/>
        <v>0.8</v>
      </c>
      <c r="EJ114" s="80">
        <f t="shared" si="262"/>
        <v>0.6</v>
      </c>
      <c r="EK114" s="80">
        <f t="shared" si="262"/>
        <v>1.2</v>
      </c>
      <c r="EL114" s="80">
        <f t="shared" si="263"/>
        <v>1.4</v>
      </c>
      <c r="EM114" s="80">
        <f t="shared" si="263"/>
        <v>1.2</v>
      </c>
      <c r="EN114" s="80">
        <f t="shared" si="263"/>
        <v>1.2</v>
      </c>
      <c r="EO114" s="80">
        <f t="shared" si="263"/>
        <v>1.2</v>
      </c>
      <c r="EP114" s="80">
        <f t="shared" si="263"/>
        <v>1</v>
      </c>
      <c r="EQ114" s="80">
        <f t="shared" si="263"/>
        <v>0.8</v>
      </c>
      <c r="ER114" s="80">
        <f t="shared" si="263"/>
        <v>0.4</v>
      </c>
      <c r="ES114" s="80">
        <f t="shared" si="263"/>
        <v>0.6</v>
      </c>
      <c r="ET114" s="80">
        <f t="shared" si="263"/>
        <v>0.6</v>
      </c>
      <c r="EU114" s="80">
        <f t="shared" si="263"/>
        <v>0.2</v>
      </c>
      <c r="EV114" s="80">
        <f t="shared" si="264"/>
        <v>0.2</v>
      </c>
      <c r="EW114" s="80">
        <f t="shared" si="264"/>
        <v>0.4</v>
      </c>
      <c r="EX114" s="80">
        <f t="shared" si="264"/>
        <v>0.4</v>
      </c>
      <c r="EY114" s="80">
        <f t="shared" si="264"/>
        <v>0.6</v>
      </c>
      <c r="EZ114" s="80">
        <f t="shared" si="264"/>
        <v>0.8</v>
      </c>
      <c r="FA114" s="80">
        <f t="shared" si="264"/>
        <v>1</v>
      </c>
      <c r="FB114" s="80">
        <f t="shared" si="264"/>
        <v>0.8</v>
      </c>
      <c r="FC114" s="80">
        <f t="shared" si="264"/>
        <v>1</v>
      </c>
      <c r="FD114" s="80">
        <f t="shared" si="264"/>
        <v>1.4</v>
      </c>
      <c r="FE114" s="80">
        <f t="shared" si="264"/>
        <v>1.2</v>
      </c>
      <c r="FF114" s="80">
        <f t="shared" si="265"/>
        <v>1.4</v>
      </c>
      <c r="FG114" s="80" t="e">
        <f t="shared" si="265"/>
        <v>#N/A</v>
      </c>
      <c r="FH114" s="80" t="e">
        <f t="shared" si="265"/>
        <v>#N/A</v>
      </c>
      <c r="FI114" s="80" t="e">
        <f t="shared" si="265"/>
        <v>#N/A</v>
      </c>
      <c r="FJ114" s="80" t="e">
        <f t="shared" si="265"/>
        <v>#N/A</v>
      </c>
      <c r="FK114" s="80" t="e">
        <f t="shared" si="265"/>
        <v>#N/A</v>
      </c>
      <c r="FL114" s="80" t="e">
        <f t="shared" si="265"/>
        <v>#N/A</v>
      </c>
      <c r="FM114" s="80" t="e">
        <f t="shared" si="265"/>
        <v>#N/A</v>
      </c>
      <c r="FN114" s="80" t="e">
        <f t="shared" si="265"/>
        <v>#N/A</v>
      </c>
      <c r="FO114">
        <v>1</v>
      </c>
      <c r="FQ114" s="10">
        <f t="shared" ca="1" si="266"/>
        <v>0.8</v>
      </c>
      <c r="FR114" s="10">
        <f t="shared" ca="1" si="266"/>
        <v>1</v>
      </c>
      <c r="FS114" s="10">
        <f t="shared" ca="1" si="266"/>
        <v>0.8</v>
      </c>
      <c r="FT114" s="10">
        <f t="shared" ca="1" si="266"/>
        <v>1</v>
      </c>
      <c r="FU114" s="10">
        <f t="shared" ca="1" si="266"/>
        <v>1.4</v>
      </c>
      <c r="FV114" s="10">
        <f t="shared" ca="1" si="266"/>
        <v>1.2</v>
      </c>
      <c r="FW114" s="10">
        <f t="shared" ca="1" si="266"/>
        <v>1.4</v>
      </c>
      <c r="FX114" s="10">
        <f t="shared" ca="1" si="205"/>
        <v>1.0857142857142856</v>
      </c>
      <c r="FY114" s="10" t="b">
        <f ca="1">MAX(FQ114:FW114)=FZ114</f>
        <v>1</v>
      </c>
      <c r="FZ114" s="10">
        <f t="array" ref="FZ114">MAX(IF(ISNA(L114:FN114),"",L114:FN114))</f>
        <v>1.4</v>
      </c>
      <c r="GA114" s="52">
        <f t="shared" ca="1" si="206"/>
        <v>0.84444444444444433</v>
      </c>
      <c r="GB114" t="str">
        <f t="shared" si="207"/>
        <v>SouthAmerica</v>
      </c>
      <c r="GC114" t="str">
        <f t="shared" si="208"/>
        <v>Venezuela</v>
      </c>
      <c r="GD114" s="10">
        <f t="shared" si="209"/>
        <v>1.4</v>
      </c>
      <c r="GE114" s="10">
        <f t="shared" ca="1" si="210"/>
        <v>35</v>
      </c>
      <c r="GF114" s="10">
        <f t="shared" ca="1" si="211"/>
        <v>0</v>
      </c>
      <c r="GG114" s="10">
        <f t="shared" ca="1" si="212"/>
        <v>0</v>
      </c>
      <c r="GH114" s="10">
        <f t="shared" ca="1" si="213"/>
        <v>0</v>
      </c>
      <c r="GI114" s="10">
        <f t="shared" ca="1" si="214"/>
        <v>0</v>
      </c>
      <c r="GJ114" s="10">
        <f t="shared" ca="1" si="215"/>
        <v>29700000</v>
      </c>
      <c r="GK114">
        <f t="array" ref="GK114">LARGE(IF(ISNA(L114:FN114),"",L114:FN114),GK$2)</f>
        <v>1.4</v>
      </c>
      <c r="GL114">
        <f t="array" ref="GL114">LARGE(IF(ISNA(M114:FO114),"",M114:FO114),GL$2)</f>
        <v>1.4</v>
      </c>
      <c r="GM114">
        <f t="array" ref="GM114">LARGE(IF(ISNA(N114:FP114),"",N114:FP114),GM$2)</f>
        <v>1.4</v>
      </c>
      <c r="GN114">
        <f t="array" aca="1" ref="GN114" ca="1">LARGE(IF(ISNA(O114:FQ114),"",O114:FQ114),GN$2)</f>
        <v>1.2</v>
      </c>
      <c r="GO114">
        <f t="array" aca="1" ref="GO114" ca="1">LARGE(IF(ISNA(P114:FR114),"",P114:FR114),GO$2)</f>
        <v>1.2</v>
      </c>
      <c r="GP114">
        <f t="array" aca="1" ref="GP114" ca="1">LARGE(IF(ISNA(Q114:FS114),"",Q114:FS114),GP$2)</f>
        <v>1.2</v>
      </c>
      <c r="GQ114">
        <f t="array" aca="1" ref="GQ114" ca="1">LARGE(IF(ISNA(R114:FT114),"",R114:FT114),GQ$2)</f>
        <v>1.2</v>
      </c>
      <c r="GR114">
        <f t="shared" ca="1" si="163"/>
        <v>1.2857142857142858</v>
      </c>
    </row>
    <row r="115" spans="1:200" ht="30" hidden="1" customHeight="1" x14ac:dyDescent="0.25">
      <c r="A115">
        <f t="shared" si="161"/>
        <v>10</v>
      </c>
      <c r="B115" s="81">
        <f>VLOOKUP(F115,Countries!$D$5:$F$254,3,FALSE)</f>
        <v>37400000</v>
      </c>
      <c r="C115" s="86">
        <f t="shared" ca="1" si="199"/>
        <v>0.49933244325767684</v>
      </c>
      <c r="D115" s="80" t="str">
        <f>VLOOKUP(F115,Countries!$D$5:$E$254,2,FALSE)</f>
        <v>Africa</v>
      </c>
      <c r="E115" s="80" t="str">
        <f>VLOOKUP(F115,Countries!$D$5:$G$254,4,FALSE)</f>
        <v>NoAfrica</v>
      </c>
      <c r="F115" s="80" t="str">
        <f>Infections!A6</f>
        <v>Algeria</v>
      </c>
      <c r="G115" s="81">
        <f t="shared" ca="1" si="200"/>
        <v>852</v>
      </c>
      <c r="H115" s="81">
        <f t="shared" ca="1" si="201"/>
        <v>10.685714285714285</v>
      </c>
      <c r="I115" s="100" t="str">
        <f t="shared" si="202"/>
        <v>Algeria</v>
      </c>
      <c r="J115" s="80">
        <f t="shared" si="203"/>
        <v>0</v>
      </c>
      <c r="K115" s="80">
        <f t="shared" si="204"/>
        <v>0</v>
      </c>
      <c r="L115" s="80" t="e">
        <f t="shared" si="250"/>
        <v>#N/A</v>
      </c>
      <c r="M115" s="80" t="e">
        <f t="shared" si="250"/>
        <v>#N/A</v>
      </c>
      <c r="N115" s="80" t="e">
        <f t="shared" si="250"/>
        <v>#N/A</v>
      </c>
      <c r="O115" s="80">
        <f t="shared" si="250"/>
        <v>0</v>
      </c>
      <c r="P115" s="80">
        <f t="shared" si="250"/>
        <v>0</v>
      </c>
      <c r="Q115" s="80">
        <f t="shared" si="250"/>
        <v>0</v>
      </c>
      <c r="R115" s="80">
        <f t="shared" si="250"/>
        <v>0</v>
      </c>
      <c r="S115" s="80">
        <f t="shared" si="250"/>
        <v>0</v>
      </c>
      <c r="T115" s="80">
        <f t="shared" si="250"/>
        <v>0</v>
      </c>
      <c r="U115" s="80">
        <f t="shared" si="250"/>
        <v>0</v>
      </c>
      <c r="V115" s="80">
        <f t="shared" si="251"/>
        <v>0</v>
      </c>
      <c r="W115" s="80">
        <f t="shared" si="251"/>
        <v>0</v>
      </c>
      <c r="X115" s="80">
        <f t="shared" si="251"/>
        <v>0</v>
      </c>
      <c r="Y115" s="80">
        <f t="shared" si="251"/>
        <v>0</v>
      </c>
      <c r="Z115" s="80">
        <f t="shared" si="251"/>
        <v>0</v>
      </c>
      <c r="AA115" s="80">
        <f t="shared" si="251"/>
        <v>0</v>
      </c>
      <c r="AB115" s="80">
        <f t="shared" si="251"/>
        <v>0</v>
      </c>
      <c r="AC115" s="80">
        <f t="shared" si="251"/>
        <v>0</v>
      </c>
      <c r="AD115" s="80">
        <f t="shared" si="251"/>
        <v>0</v>
      </c>
      <c r="AE115" s="80">
        <f t="shared" si="251"/>
        <v>0</v>
      </c>
      <c r="AF115" s="80">
        <f t="shared" si="252"/>
        <v>0</v>
      </c>
      <c r="AG115" s="80">
        <f t="shared" si="252"/>
        <v>0</v>
      </c>
      <c r="AH115" s="80">
        <f t="shared" si="252"/>
        <v>0</v>
      </c>
      <c r="AI115" s="80">
        <f t="shared" si="252"/>
        <v>0</v>
      </c>
      <c r="AJ115" s="80">
        <f t="shared" si="252"/>
        <v>0</v>
      </c>
      <c r="AK115" s="80">
        <f t="shared" si="252"/>
        <v>0</v>
      </c>
      <c r="AL115" s="80">
        <f t="shared" si="252"/>
        <v>0</v>
      </c>
      <c r="AM115" s="80">
        <f t="shared" si="252"/>
        <v>0</v>
      </c>
      <c r="AN115" s="80">
        <f t="shared" si="252"/>
        <v>0</v>
      </c>
      <c r="AO115" s="80">
        <f t="shared" si="252"/>
        <v>0</v>
      </c>
      <c r="AP115" s="80">
        <f t="shared" si="253"/>
        <v>0</v>
      </c>
      <c r="AQ115" s="80">
        <f t="shared" si="253"/>
        <v>0</v>
      </c>
      <c r="AR115" s="80">
        <f t="shared" si="253"/>
        <v>0</v>
      </c>
      <c r="AS115" s="80">
        <f t="shared" si="253"/>
        <v>0</v>
      </c>
      <c r="AT115" s="80">
        <f t="shared" si="253"/>
        <v>0</v>
      </c>
      <c r="AU115" s="80">
        <f t="shared" si="253"/>
        <v>0</v>
      </c>
      <c r="AV115" s="80">
        <f t="shared" si="253"/>
        <v>0</v>
      </c>
      <c r="AW115" s="80">
        <f t="shared" si="253"/>
        <v>0</v>
      </c>
      <c r="AX115" s="80">
        <f t="shared" si="253"/>
        <v>0</v>
      </c>
      <c r="AY115" s="80">
        <f t="shared" si="253"/>
        <v>0</v>
      </c>
      <c r="AZ115" s="80">
        <f t="shared" si="254"/>
        <v>0</v>
      </c>
      <c r="BA115" s="80">
        <f t="shared" si="254"/>
        <v>0</v>
      </c>
      <c r="BB115" s="80">
        <f t="shared" si="254"/>
        <v>0</v>
      </c>
      <c r="BC115" s="80">
        <f t="shared" si="254"/>
        <v>0</v>
      </c>
      <c r="BD115" s="80">
        <f t="shared" si="254"/>
        <v>0</v>
      </c>
      <c r="BE115" s="80">
        <f t="shared" si="254"/>
        <v>0</v>
      </c>
      <c r="BF115" s="80">
        <f t="shared" si="254"/>
        <v>0</v>
      </c>
      <c r="BG115" s="80">
        <f t="shared" si="254"/>
        <v>0</v>
      </c>
      <c r="BH115" s="80">
        <f t="shared" si="254"/>
        <v>0.2</v>
      </c>
      <c r="BI115" s="80">
        <f t="shared" si="254"/>
        <v>0.4</v>
      </c>
      <c r="BJ115" s="80">
        <f t="shared" si="255"/>
        <v>0.6</v>
      </c>
      <c r="BK115" s="80">
        <f t="shared" si="255"/>
        <v>0.8</v>
      </c>
      <c r="BL115" s="80">
        <f t="shared" si="255"/>
        <v>0.8</v>
      </c>
      <c r="BM115" s="80">
        <f t="shared" si="255"/>
        <v>0.6</v>
      </c>
      <c r="BN115" s="80">
        <f t="shared" si="255"/>
        <v>1</v>
      </c>
      <c r="BO115" s="80">
        <f t="shared" si="255"/>
        <v>1.2</v>
      </c>
      <c r="BP115" s="80">
        <f t="shared" si="255"/>
        <v>1.4</v>
      </c>
      <c r="BQ115" s="80">
        <f t="shared" si="255"/>
        <v>2.2000000000000002</v>
      </c>
      <c r="BR115" s="80">
        <f t="shared" si="255"/>
        <v>2.6</v>
      </c>
      <c r="BS115" s="80">
        <f t="shared" si="255"/>
        <v>2</v>
      </c>
      <c r="BT115" s="80">
        <f t="shared" si="256"/>
        <v>2</v>
      </c>
      <c r="BU115" s="80">
        <f t="shared" si="256"/>
        <v>2</v>
      </c>
      <c r="BV115" s="80">
        <f t="shared" si="256"/>
        <v>2</v>
      </c>
      <c r="BW115" s="80">
        <f t="shared" si="256"/>
        <v>1.8</v>
      </c>
      <c r="BX115" s="80">
        <f t="shared" si="256"/>
        <v>2.4</v>
      </c>
      <c r="BY115" s="80">
        <f t="shared" si="256"/>
        <v>2.4</v>
      </c>
      <c r="BZ115" s="80">
        <f t="shared" si="256"/>
        <v>2.8</v>
      </c>
      <c r="CA115" s="80">
        <f t="shared" si="256"/>
        <v>3.8</v>
      </c>
      <c r="CB115" s="80">
        <f t="shared" si="256"/>
        <v>6.4</v>
      </c>
      <c r="CC115" s="80">
        <f t="shared" si="256"/>
        <v>11.4</v>
      </c>
      <c r="CD115" s="80">
        <f t="shared" si="257"/>
        <v>14.8</v>
      </c>
      <c r="CE115" s="80">
        <f t="shared" si="257"/>
        <v>19</v>
      </c>
      <c r="CF115" s="80">
        <f t="shared" si="257"/>
        <v>21.6</v>
      </c>
      <c r="CG115" s="80">
        <f t="shared" si="257"/>
        <v>23</v>
      </c>
      <c r="CH115" s="80">
        <f t="shared" si="257"/>
        <v>21.4</v>
      </c>
      <c r="CI115" s="80">
        <f t="shared" si="257"/>
        <v>20</v>
      </c>
      <c r="CJ115" s="80">
        <f t="shared" si="257"/>
        <v>21</v>
      </c>
      <c r="CK115" s="80">
        <f t="shared" si="257"/>
        <v>20.8</v>
      </c>
      <c r="CL115" s="80">
        <f t="shared" si="257"/>
        <v>20.399999999999999</v>
      </c>
      <c r="CM115" s="80">
        <f t="shared" si="257"/>
        <v>20</v>
      </c>
      <c r="CN115" s="80">
        <f t="shared" si="258"/>
        <v>21.6</v>
      </c>
      <c r="CO115" s="80">
        <f t="shared" si="258"/>
        <v>18.2</v>
      </c>
      <c r="CP115" s="80">
        <f t="shared" si="258"/>
        <v>16</v>
      </c>
      <c r="CQ115" s="80">
        <f t="shared" si="258"/>
        <v>14.6</v>
      </c>
      <c r="CR115" s="80">
        <f t="shared" si="258"/>
        <v>14.2</v>
      </c>
      <c r="CS115" s="80">
        <f t="shared" si="258"/>
        <v>10.8</v>
      </c>
      <c r="CT115" s="80">
        <f t="shared" si="258"/>
        <v>9.8000000000000007</v>
      </c>
      <c r="CU115" s="80">
        <f t="shared" si="258"/>
        <v>9.6</v>
      </c>
      <c r="CV115" s="80">
        <f t="shared" si="258"/>
        <v>8.8000000000000007</v>
      </c>
      <c r="CW115" s="80">
        <f t="shared" si="258"/>
        <v>7.6</v>
      </c>
      <c r="CX115" s="80">
        <f t="shared" si="259"/>
        <v>8</v>
      </c>
      <c r="CY115" s="80">
        <f t="shared" si="259"/>
        <v>8</v>
      </c>
      <c r="CZ115" s="80">
        <f t="shared" si="259"/>
        <v>7</v>
      </c>
      <c r="DA115" s="80">
        <f t="shared" si="259"/>
        <v>6.6</v>
      </c>
      <c r="DB115" s="80">
        <f t="shared" si="259"/>
        <v>6</v>
      </c>
      <c r="DC115" s="80">
        <f t="shared" si="259"/>
        <v>6</v>
      </c>
      <c r="DD115" s="80">
        <f t="shared" si="259"/>
        <v>5.8</v>
      </c>
      <c r="DE115" s="80">
        <f t="shared" si="259"/>
        <v>6.2</v>
      </c>
      <c r="DF115" s="80">
        <f t="shared" si="259"/>
        <v>5.6</v>
      </c>
      <c r="DG115" s="80">
        <f t="shared" si="259"/>
        <v>5.4</v>
      </c>
      <c r="DH115" s="80">
        <f t="shared" si="260"/>
        <v>5.2</v>
      </c>
      <c r="DI115" s="80">
        <f t="shared" si="260"/>
        <v>4.2</v>
      </c>
      <c r="DJ115" s="80">
        <f t="shared" si="260"/>
        <v>4</v>
      </c>
      <c r="DK115" s="80">
        <f t="shared" si="260"/>
        <v>4.5999999999999996</v>
      </c>
      <c r="DL115" s="80">
        <f t="shared" si="260"/>
        <v>4.8</v>
      </c>
      <c r="DM115" s="80">
        <f t="shared" si="260"/>
        <v>5</v>
      </c>
      <c r="DN115" s="80">
        <f t="shared" si="260"/>
        <v>5.8</v>
      </c>
      <c r="DO115" s="80">
        <f t="shared" si="260"/>
        <v>6.4</v>
      </c>
      <c r="DP115" s="80">
        <f t="shared" si="260"/>
        <v>6.2</v>
      </c>
      <c r="DQ115" s="80">
        <f t="shared" si="260"/>
        <v>6.4</v>
      </c>
      <c r="DR115" s="80">
        <f t="shared" si="261"/>
        <v>6.8</v>
      </c>
      <c r="DS115" s="80">
        <f t="shared" si="261"/>
        <v>7</v>
      </c>
      <c r="DT115" s="80">
        <f t="shared" si="261"/>
        <v>6.8</v>
      </c>
      <c r="DU115" s="80">
        <f t="shared" si="261"/>
        <v>7</v>
      </c>
      <c r="DV115" s="80">
        <f t="shared" si="261"/>
        <v>6.6</v>
      </c>
      <c r="DW115" s="80">
        <f t="shared" si="261"/>
        <v>6.6</v>
      </c>
      <c r="DX115" s="80">
        <f t="shared" si="261"/>
        <v>6.4</v>
      </c>
      <c r="DY115" s="80">
        <f t="shared" si="261"/>
        <v>6.4</v>
      </c>
      <c r="DZ115" s="80">
        <f t="shared" si="261"/>
        <v>6.6</v>
      </c>
      <c r="EA115" s="80">
        <f t="shared" si="261"/>
        <v>6.8</v>
      </c>
      <c r="EB115" s="80">
        <f t="shared" si="262"/>
        <v>7.4</v>
      </c>
      <c r="EC115" s="80">
        <f t="shared" si="262"/>
        <v>7.8</v>
      </c>
      <c r="ED115" s="80">
        <f t="shared" si="262"/>
        <v>8.1999999999999993</v>
      </c>
      <c r="EE115" s="80">
        <f t="shared" si="262"/>
        <v>8.4</v>
      </c>
      <c r="EF115" s="80">
        <f t="shared" si="262"/>
        <v>8.1999999999999993</v>
      </c>
      <c r="EG115" s="80">
        <f t="shared" si="262"/>
        <v>7.6</v>
      </c>
      <c r="EH115" s="80">
        <f t="shared" si="262"/>
        <v>7.6</v>
      </c>
      <c r="EI115" s="80">
        <f t="shared" si="262"/>
        <v>7.4</v>
      </c>
      <c r="EJ115" s="80">
        <f t="shared" si="262"/>
        <v>7.2</v>
      </c>
      <c r="EK115" s="80">
        <f t="shared" si="262"/>
        <v>7.6</v>
      </c>
      <c r="EL115" s="80">
        <f t="shared" si="263"/>
        <v>7.4</v>
      </c>
      <c r="EM115" s="80">
        <f t="shared" si="263"/>
        <v>7</v>
      </c>
      <c r="EN115" s="80">
        <f t="shared" si="263"/>
        <v>7</v>
      </c>
      <c r="EO115" s="80">
        <f t="shared" si="263"/>
        <v>7.4</v>
      </c>
      <c r="EP115" s="80">
        <f t="shared" si="263"/>
        <v>7.4</v>
      </c>
      <c r="EQ115" s="80">
        <f t="shared" si="263"/>
        <v>8</v>
      </c>
      <c r="ER115" s="80">
        <f t="shared" si="263"/>
        <v>8.4</v>
      </c>
      <c r="ES115" s="80">
        <f t="shared" si="263"/>
        <v>8.6</v>
      </c>
      <c r="ET115" s="80">
        <f t="shared" si="263"/>
        <v>8.4</v>
      </c>
      <c r="EU115" s="80">
        <f t="shared" si="263"/>
        <v>8.6</v>
      </c>
      <c r="EV115" s="80">
        <f t="shared" si="264"/>
        <v>8.8000000000000007</v>
      </c>
      <c r="EW115" s="80">
        <f t="shared" si="264"/>
        <v>9</v>
      </c>
      <c r="EX115" s="80">
        <f t="shared" si="264"/>
        <v>8.6</v>
      </c>
      <c r="EY115" s="80">
        <f t="shared" si="264"/>
        <v>9</v>
      </c>
      <c r="EZ115" s="80">
        <f t="shared" si="264"/>
        <v>9.4</v>
      </c>
      <c r="FA115" s="80">
        <f t="shared" si="264"/>
        <v>9.6</v>
      </c>
      <c r="FB115" s="80">
        <f t="shared" si="264"/>
        <v>10.199999999999999</v>
      </c>
      <c r="FC115" s="80">
        <f t="shared" si="264"/>
        <v>11.6</v>
      </c>
      <c r="FD115" s="80">
        <f t="shared" si="264"/>
        <v>12</v>
      </c>
      <c r="FE115" s="80">
        <f t="shared" si="264"/>
        <v>11.4</v>
      </c>
      <c r="FF115" s="80">
        <f t="shared" si="265"/>
        <v>10.6</v>
      </c>
      <c r="FG115" s="80" t="e">
        <f t="shared" si="265"/>
        <v>#N/A</v>
      </c>
      <c r="FH115" s="80" t="e">
        <f t="shared" si="265"/>
        <v>#N/A</v>
      </c>
      <c r="FI115" s="80" t="e">
        <f t="shared" si="265"/>
        <v>#N/A</v>
      </c>
      <c r="FJ115" s="80" t="e">
        <f t="shared" si="265"/>
        <v>#N/A</v>
      </c>
      <c r="FK115" s="80" t="e">
        <f t="shared" si="265"/>
        <v>#N/A</v>
      </c>
      <c r="FL115" s="80" t="e">
        <f t="shared" si="265"/>
        <v>#N/A</v>
      </c>
      <c r="FM115" s="80" t="e">
        <f t="shared" si="265"/>
        <v>#N/A</v>
      </c>
      <c r="FN115" s="80" t="e">
        <f t="shared" si="265"/>
        <v>#N/A</v>
      </c>
      <c r="FO115">
        <v>1</v>
      </c>
      <c r="FQ115" s="10">
        <f t="shared" ca="1" si="266"/>
        <v>9.4</v>
      </c>
      <c r="FR115" s="10">
        <f t="shared" ca="1" si="266"/>
        <v>9.6</v>
      </c>
      <c r="FS115" s="10">
        <f t="shared" ca="1" si="266"/>
        <v>10.199999999999999</v>
      </c>
      <c r="FT115" s="10">
        <f t="shared" ca="1" si="266"/>
        <v>11.6</v>
      </c>
      <c r="FU115" s="10">
        <f t="shared" ca="1" si="266"/>
        <v>12</v>
      </c>
      <c r="FV115" s="10">
        <f t="shared" ca="1" si="266"/>
        <v>11.4</v>
      </c>
      <c r="FW115" s="10">
        <f t="shared" ca="1" si="266"/>
        <v>10.6</v>
      </c>
      <c r="FX115" s="10">
        <f t="shared" ca="1" si="205"/>
        <v>10.685714285714285</v>
      </c>
      <c r="FY115" s="10" t="b">
        <f ca="1">MAX(FQ115:FW115)=FZ115</f>
        <v>0</v>
      </c>
      <c r="FZ115" s="10">
        <f t="array" ref="FZ115">MAX(IF(ISNA(L115:FN115),"",L115:FN115))</f>
        <v>23</v>
      </c>
      <c r="GA115" s="52">
        <f t="shared" ca="1" si="206"/>
        <v>0.49933244325767684</v>
      </c>
      <c r="GB115" t="str">
        <f t="shared" si="207"/>
        <v>Africa</v>
      </c>
      <c r="GC115" t="str">
        <f t="shared" si="208"/>
        <v>Algeria</v>
      </c>
      <c r="GD115" s="10">
        <f t="shared" si="209"/>
        <v>23</v>
      </c>
      <c r="GE115" s="10">
        <f t="shared" ca="1" si="210"/>
        <v>852</v>
      </c>
      <c r="GF115" s="10">
        <f t="shared" ca="1" si="211"/>
        <v>0</v>
      </c>
      <c r="GG115" s="10">
        <f t="shared" ca="1" si="212"/>
        <v>0</v>
      </c>
      <c r="GH115" s="10">
        <f t="shared" ca="1" si="213"/>
        <v>0</v>
      </c>
      <c r="GI115" s="10">
        <f t="shared" ca="1" si="214"/>
        <v>37400000</v>
      </c>
      <c r="GJ115" s="10">
        <f t="shared" ca="1" si="215"/>
        <v>0</v>
      </c>
      <c r="GK115">
        <f t="array" ref="GK115">LARGE(IF(ISNA(L115:FN115),"",L115:FN115),GK$2)</f>
        <v>23</v>
      </c>
      <c r="GL115">
        <f t="array" ref="GL115">LARGE(IF(ISNA(M115:FO115),"",M115:FO115),GL$2)</f>
        <v>21.6</v>
      </c>
      <c r="GM115">
        <f t="array" ref="GM115">LARGE(IF(ISNA(N115:FP115),"",N115:FP115),GM$2)</f>
        <v>21.6</v>
      </c>
      <c r="GN115">
        <f t="array" aca="1" ref="GN115" ca="1">LARGE(IF(ISNA(O115:FQ115),"",O115:FQ115),GN$2)</f>
        <v>21.4</v>
      </c>
      <c r="GO115">
        <f t="array" aca="1" ref="GO115" ca="1">LARGE(IF(ISNA(P115:FR115),"",P115:FR115),GO$2)</f>
        <v>21</v>
      </c>
      <c r="GP115">
        <f t="array" aca="1" ref="GP115" ca="1">LARGE(IF(ISNA(Q115:FS115),"",Q115:FS115),GP$2)</f>
        <v>20.8</v>
      </c>
      <c r="GQ115">
        <f t="array" aca="1" ref="GQ115" ca="1">LARGE(IF(ISNA(R115:FT115),"",R115:FT115),GQ$2)</f>
        <v>20.399999999999999</v>
      </c>
      <c r="GR115">
        <f t="shared" ca="1" si="163"/>
        <v>21.400000000000002</v>
      </c>
    </row>
    <row r="116" spans="1:200" ht="30" hidden="1" customHeight="1" x14ac:dyDescent="0.25">
      <c r="A116">
        <f t="shared" si="161"/>
        <v>131</v>
      </c>
      <c r="B116" s="81">
        <f>VLOOKUP(F116,Countries!$D$5:$F$254,3,FALSE)</f>
        <v>6000000</v>
      </c>
      <c r="C116" s="86">
        <f t="shared" ca="1" si="199"/>
        <v>0.40178571428571436</v>
      </c>
      <c r="D116" s="80" t="str">
        <f>VLOOKUP(F116,Countries!$D$5:$E$254,2,FALSE)</f>
        <v>NorthAmerica</v>
      </c>
      <c r="E116" s="80" t="str">
        <f>VLOOKUP(F116,Countries!$D$5:$G$254,4,FALSE)</f>
        <v>CeAmerica</v>
      </c>
      <c r="F116" s="80" t="str">
        <f>Infections!A126</f>
        <v>Nicaragua</v>
      </c>
      <c r="G116" s="81">
        <f t="shared" ca="1" si="200"/>
        <v>64</v>
      </c>
      <c r="H116" s="81">
        <f t="shared" ca="1" si="201"/>
        <v>1.2857142857142858</v>
      </c>
      <c r="I116" s="100" t="str">
        <f t="shared" si="202"/>
        <v>Nicaragua</v>
      </c>
      <c r="J116" s="80">
        <f t="shared" si="203"/>
        <v>0</v>
      </c>
      <c r="K116" s="80">
        <f t="shared" si="204"/>
        <v>0</v>
      </c>
      <c r="L116" s="80" t="e">
        <f t="shared" si="250"/>
        <v>#N/A</v>
      </c>
      <c r="M116" s="80" t="e">
        <f t="shared" si="250"/>
        <v>#N/A</v>
      </c>
      <c r="N116" s="80" t="e">
        <f t="shared" si="250"/>
        <v>#N/A</v>
      </c>
      <c r="O116" s="80">
        <f t="shared" si="250"/>
        <v>0</v>
      </c>
      <c r="P116" s="80">
        <f t="shared" si="250"/>
        <v>0</v>
      </c>
      <c r="Q116" s="80">
        <f t="shared" si="250"/>
        <v>0</v>
      </c>
      <c r="R116" s="80">
        <f t="shared" si="250"/>
        <v>0</v>
      </c>
      <c r="S116" s="80">
        <f t="shared" si="250"/>
        <v>0</v>
      </c>
      <c r="T116" s="80">
        <f t="shared" si="250"/>
        <v>0</v>
      </c>
      <c r="U116" s="80">
        <f t="shared" si="250"/>
        <v>0</v>
      </c>
      <c r="V116" s="80">
        <f t="shared" si="251"/>
        <v>0</v>
      </c>
      <c r="W116" s="80">
        <f t="shared" si="251"/>
        <v>0</v>
      </c>
      <c r="X116" s="80">
        <f t="shared" si="251"/>
        <v>0</v>
      </c>
      <c r="Y116" s="80">
        <f t="shared" si="251"/>
        <v>0</v>
      </c>
      <c r="Z116" s="80">
        <f t="shared" si="251"/>
        <v>0</v>
      </c>
      <c r="AA116" s="80">
        <f t="shared" si="251"/>
        <v>0</v>
      </c>
      <c r="AB116" s="80">
        <f t="shared" si="251"/>
        <v>0</v>
      </c>
      <c r="AC116" s="80">
        <f t="shared" si="251"/>
        <v>0</v>
      </c>
      <c r="AD116" s="80">
        <f t="shared" si="251"/>
        <v>0</v>
      </c>
      <c r="AE116" s="80">
        <f t="shared" si="251"/>
        <v>0</v>
      </c>
      <c r="AF116" s="80">
        <f t="shared" si="252"/>
        <v>0</v>
      </c>
      <c r="AG116" s="80">
        <f t="shared" si="252"/>
        <v>0</v>
      </c>
      <c r="AH116" s="80">
        <f t="shared" si="252"/>
        <v>0</v>
      </c>
      <c r="AI116" s="80">
        <f t="shared" si="252"/>
        <v>0</v>
      </c>
      <c r="AJ116" s="80">
        <f t="shared" si="252"/>
        <v>0</v>
      </c>
      <c r="AK116" s="80">
        <f t="shared" si="252"/>
        <v>0</v>
      </c>
      <c r="AL116" s="80">
        <f t="shared" si="252"/>
        <v>0</v>
      </c>
      <c r="AM116" s="80">
        <f t="shared" si="252"/>
        <v>0</v>
      </c>
      <c r="AN116" s="80">
        <f t="shared" si="252"/>
        <v>0</v>
      </c>
      <c r="AO116" s="80">
        <f t="shared" si="252"/>
        <v>0</v>
      </c>
      <c r="AP116" s="80">
        <f t="shared" si="253"/>
        <v>0</v>
      </c>
      <c r="AQ116" s="80">
        <f t="shared" si="253"/>
        <v>0</v>
      </c>
      <c r="AR116" s="80">
        <f t="shared" si="253"/>
        <v>0</v>
      </c>
      <c r="AS116" s="80">
        <f t="shared" si="253"/>
        <v>0</v>
      </c>
      <c r="AT116" s="80">
        <f t="shared" si="253"/>
        <v>0</v>
      </c>
      <c r="AU116" s="80">
        <f t="shared" si="253"/>
        <v>0</v>
      </c>
      <c r="AV116" s="80">
        <f t="shared" si="253"/>
        <v>0</v>
      </c>
      <c r="AW116" s="80">
        <f t="shared" si="253"/>
        <v>0</v>
      </c>
      <c r="AX116" s="80">
        <f t="shared" si="253"/>
        <v>0</v>
      </c>
      <c r="AY116" s="80">
        <f t="shared" si="253"/>
        <v>0</v>
      </c>
      <c r="AZ116" s="80">
        <f t="shared" si="254"/>
        <v>0</v>
      </c>
      <c r="BA116" s="80">
        <f t="shared" si="254"/>
        <v>0</v>
      </c>
      <c r="BB116" s="80">
        <f t="shared" si="254"/>
        <v>0</v>
      </c>
      <c r="BC116" s="80">
        <f t="shared" si="254"/>
        <v>0</v>
      </c>
      <c r="BD116" s="80">
        <f t="shared" si="254"/>
        <v>0</v>
      </c>
      <c r="BE116" s="80">
        <f t="shared" si="254"/>
        <v>0</v>
      </c>
      <c r="BF116" s="80">
        <f t="shared" si="254"/>
        <v>0</v>
      </c>
      <c r="BG116" s="80">
        <f t="shared" si="254"/>
        <v>0</v>
      </c>
      <c r="BH116" s="80">
        <f t="shared" si="254"/>
        <v>0</v>
      </c>
      <c r="BI116" s="80">
        <f t="shared" si="254"/>
        <v>0</v>
      </c>
      <c r="BJ116" s="80">
        <f t="shared" si="255"/>
        <v>0</v>
      </c>
      <c r="BK116" s="80">
        <f t="shared" si="255"/>
        <v>0</v>
      </c>
      <c r="BL116" s="80">
        <f t="shared" si="255"/>
        <v>0</v>
      </c>
      <c r="BM116" s="80">
        <f t="shared" si="255"/>
        <v>0</v>
      </c>
      <c r="BN116" s="80">
        <f t="shared" si="255"/>
        <v>0</v>
      </c>
      <c r="BO116" s="80">
        <f t="shared" si="255"/>
        <v>0</v>
      </c>
      <c r="BP116" s="80">
        <f t="shared" si="255"/>
        <v>0</v>
      </c>
      <c r="BQ116" s="80">
        <f t="shared" si="255"/>
        <v>0</v>
      </c>
      <c r="BR116" s="80">
        <f t="shared" si="255"/>
        <v>0</v>
      </c>
      <c r="BS116" s="80">
        <f t="shared" si="255"/>
        <v>0</v>
      </c>
      <c r="BT116" s="80">
        <f t="shared" si="256"/>
        <v>0</v>
      </c>
      <c r="BU116" s="80">
        <f t="shared" si="256"/>
        <v>0</v>
      </c>
      <c r="BV116" s="80">
        <f t="shared" si="256"/>
        <v>0</v>
      </c>
      <c r="BW116" s="80">
        <f t="shared" si="256"/>
        <v>0.2</v>
      </c>
      <c r="BX116" s="80">
        <f t="shared" si="256"/>
        <v>0.2</v>
      </c>
      <c r="BY116" s="80">
        <f t="shared" si="256"/>
        <v>0.2</v>
      </c>
      <c r="BZ116" s="80">
        <f t="shared" si="256"/>
        <v>0.2</v>
      </c>
      <c r="CA116" s="80">
        <f t="shared" si="256"/>
        <v>0.2</v>
      </c>
      <c r="CB116" s="80">
        <f t="shared" si="256"/>
        <v>0</v>
      </c>
      <c r="CC116" s="80">
        <f t="shared" si="256"/>
        <v>0</v>
      </c>
      <c r="CD116" s="80">
        <f t="shared" si="257"/>
        <v>0</v>
      </c>
      <c r="CE116" s="80">
        <f t="shared" si="257"/>
        <v>0</v>
      </c>
      <c r="CF116" s="80">
        <f t="shared" si="257"/>
        <v>0</v>
      </c>
      <c r="CG116" s="80">
        <f t="shared" si="257"/>
        <v>0</v>
      </c>
      <c r="CH116" s="80">
        <f t="shared" si="257"/>
        <v>0</v>
      </c>
      <c r="CI116" s="80">
        <f t="shared" si="257"/>
        <v>0</v>
      </c>
      <c r="CJ116" s="80">
        <f t="shared" si="257"/>
        <v>0</v>
      </c>
      <c r="CK116" s="80">
        <f t="shared" si="257"/>
        <v>0</v>
      </c>
      <c r="CL116" s="80">
        <f t="shared" si="257"/>
        <v>0</v>
      </c>
      <c r="CM116" s="80">
        <f t="shared" si="257"/>
        <v>0</v>
      </c>
      <c r="CN116" s="80">
        <f t="shared" si="258"/>
        <v>0</v>
      </c>
      <c r="CO116" s="80">
        <f t="shared" si="258"/>
        <v>0</v>
      </c>
      <c r="CP116" s="80">
        <f t="shared" si="258"/>
        <v>0</v>
      </c>
      <c r="CQ116" s="80">
        <f t="shared" si="258"/>
        <v>0</v>
      </c>
      <c r="CR116" s="80">
        <f t="shared" si="258"/>
        <v>0</v>
      </c>
      <c r="CS116" s="80">
        <f t="shared" si="258"/>
        <v>0.2</v>
      </c>
      <c r="CT116" s="80">
        <f t="shared" si="258"/>
        <v>0.2</v>
      </c>
      <c r="CU116" s="80">
        <f t="shared" si="258"/>
        <v>0.2</v>
      </c>
      <c r="CV116" s="80">
        <f t="shared" si="258"/>
        <v>0.2</v>
      </c>
      <c r="CW116" s="80">
        <f t="shared" si="258"/>
        <v>0.2</v>
      </c>
      <c r="CX116" s="80">
        <f t="shared" si="259"/>
        <v>0.2</v>
      </c>
      <c r="CY116" s="80">
        <f t="shared" si="259"/>
        <v>0.2</v>
      </c>
      <c r="CZ116" s="80">
        <f t="shared" si="259"/>
        <v>0.2</v>
      </c>
      <c r="DA116" s="80">
        <f t="shared" si="259"/>
        <v>0.2</v>
      </c>
      <c r="DB116" s="80">
        <f t="shared" si="259"/>
        <v>0.2</v>
      </c>
      <c r="DC116" s="80">
        <f t="shared" si="259"/>
        <v>0</v>
      </c>
      <c r="DD116" s="80">
        <f t="shared" si="259"/>
        <v>0</v>
      </c>
      <c r="DE116" s="80">
        <f t="shared" si="259"/>
        <v>0</v>
      </c>
      <c r="DF116" s="80">
        <f t="shared" si="259"/>
        <v>0</v>
      </c>
      <c r="DG116" s="80">
        <f t="shared" si="259"/>
        <v>0</v>
      </c>
      <c r="DH116" s="80">
        <f t="shared" si="260"/>
        <v>0.4</v>
      </c>
      <c r="DI116" s="80">
        <f t="shared" si="260"/>
        <v>0.4</v>
      </c>
      <c r="DJ116" s="80">
        <f t="shared" si="260"/>
        <v>0.4</v>
      </c>
      <c r="DK116" s="80">
        <f t="shared" si="260"/>
        <v>0.4</v>
      </c>
      <c r="DL116" s="80">
        <f t="shared" si="260"/>
        <v>0.4</v>
      </c>
      <c r="DM116" s="80">
        <f t="shared" si="260"/>
        <v>0</v>
      </c>
      <c r="DN116" s="80">
        <f t="shared" si="260"/>
        <v>0</v>
      </c>
      <c r="DO116" s="80">
        <f t="shared" si="260"/>
        <v>0</v>
      </c>
      <c r="DP116" s="80">
        <f t="shared" si="260"/>
        <v>0</v>
      </c>
      <c r="DQ116" s="80">
        <f t="shared" si="260"/>
        <v>0.6</v>
      </c>
      <c r="DR116" s="80">
        <f t="shared" si="261"/>
        <v>0.6</v>
      </c>
      <c r="DS116" s="80">
        <f t="shared" si="261"/>
        <v>0.6</v>
      </c>
      <c r="DT116" s="80">
        <f t="shared" si="261"/>
        <v>0.6</v>
      </c>
      <c r="DU116" s="80">
        <f t="shared" si="261"/>
        <v>0.6</v>
      </c>
      <c r="DV116" s="80">
        <f t="shared" si="261"/>
        <v>0</v>
      </c>
      <c r="DW116" s="80">
        <f t="shared" si="261"/>
        <v>0</v>
      </c>
      <c r="DX116" s="80">
        <f t="shared" si="261"/>
        <v>1.8</v>
      </c>
      <c r="DY116" s="80">
        <f t="shared" si="261"/>
        <v>1.8</v>
      </c>
      <c r="DZ116" s="80">
        <f t="shared" si="261"/>
        <v>1.8</v>
      </c>
      <c r="EA116" s="80">
        <f t="shared" si="261"/>
        <v>1.8</v>
      </c>
      <c r="EB116" s="80">
        <f t="shared" si="262"/>
        <v>1.8</v>
      </c>
      <c r="EC116" s="80">
        <f t="shared" si="262"/>
        <v>0</v>
      </c>
      <c r="ED116" s="80">
        <f t="shared" si="262"/>
        <v>0</v>
      </c>
      <c r="EE116" s="80">
        <f t="shared" si="262"/>
        <v>3.6</v>
      </c>
      <c r="EF116" s="80">
        <f t="shared" si="262"/>
        <v>3.6</v>
      </c>
      <c r="EG116" s="80">
        <f t="shared" si="262"/>
        <v>3.6</v>
      </c>
      <c r="EH116" s="80">
        <f t="shared" si="262"/>
        <v>3.6</v>
      </c>
      <c r="EI116" s="80">
        <f t="shared" si="262"/>
        <v>3.6</v>
      </c>
      <c r="EJ116" s="80">
        <f t="shared" si="262"/>
        <v>0</v>
      </c>
      <c r="EK116" s="80">
        <f t="shared" si="262"/>
        <v>0</v>
      </c>
      <c r="EL116" s="80">
        <f t="shared" si="263"/>
        <v>2.2000000000000002</v>
      </c>
      <c r="EM116" s="80">
        <f t="shared" si="263"/>
        <v>2.2000000000000002</v>
      </c>
      <c r="EN116" s="80">
        <f t="shared" si="263"/>
        <v>2.2000000000000002</v>
      </c>
      <c r="EO116" s="80">
        <f t="shared" si="263"/>
        <v>2.2000000000000002</v>
      </c>
      <c r="EP116" s="80">
        <f t="shared" si="263"/>
        <v>2.2000000000000002</v>
      </c>
      <c r="EQ116" s="80">
        <f t="shared" si="263"/>
        <v>0</v>
      </c>
      <c r="ER116" s="80">
        <f t="shared" si="263"/>
        <v>0</v>
      </c>
      <c r="ES116" s="80">
        <f t="shared" si="263"/>
        <v>1.8</v>
      </c>
      <c r="ET116" s="80">
        <f t="shared" si="263"/>
        <v>1.8</v>
      </c>
      <c r="EU116" s="80">
        <f t="shared" si="263"/>
        <v>1.8</v>
      </c>
      <c r="EV116" s="80">
        <f t="shared" si="264"/>
        <v>1.8</v>
      </c>
      <c r="EW116" s="80">
        <f t="shared" si="264"/>
        <v>1.8</v>
      </c>
      <c r="EX116" s="80">
        <f t="shared" si="264"/>
        <v>0</v>
      </c>
      <c r="EY116" s="80">
        <f t="shared" si="264"/>
        <v>0</v>
      </c>
      <c r="EZ116" s="80">
        <f t="shared" si="264"/>
        <v>1.8</v>
      </c>
      <c r="FA116" s="80">
        <f t="shared" si="264"/>
        <v>1.8</v>
      </c>
      <c r="FB116" s="80">
        <f t="shared" si="264"/>
        <v>1.8</v>
      </c>
      <c r="FC116" s="80">
        <f t="shared" si="264"/>
        <v>1.8</v>
      </c>
      <c r="FD116" s="80">
        <f t="shared" si="264"/>
        <v>1.8</v>
      </c>
      <c r="FE116" s="80">
        <f t="shared" si="264"/>
        <v>0</v>
      </c>
      <c r="FF116" s="80">
        <f t="shared" si="265"/>
        <v>0</v>
      </c>
      <c r="FG116" s="80" t="e">
        <f t="shared" si="265"/>
        <v>#N/A</v>
      </c>
      <c r="FH116" s="80" t="e">
        <f t="shared" si="265"/>
        <v>#N/A</v>
      </c>
      <c r="FI116" s="80" t="e">
        <f t="shared" si="265"/>
        <v>#N/A</v>
      </c>
      <c r="FJ116" s="80" t="e">
        <f t="shared" si="265"/>
        <v>#N/A</v>
      </c>
      <c r="FK116" s="80" t="e">
        <f t="shared" si="265"/>
        <v>#N/A</v>
      </c>
      <c r="FL116" s="80" t="e">
        <f t="shared" si="265"/>
        <v>#N/A</v>
      </c>
      <c r="FM116" s="80" t="e">
        <f t="shared" si="265"/>
        <v>#N/A</v>
      </c>
      <c r="FN116" s="80" t="e">
        <f t="shared" si="265"/>
        <v>#N/A</v>
      </c>
      <c r="FO116">
        <v>1</v>
      </c>
      <c r="FQ116" s="10">
        <f t="shared" ca="1" si="266"/>
        <v>1.8</v>
      </c>
      <c r="FR116" s="10">
        <f t="shared" ca="1" si="266"/>
        <v>1.8</v>
      </c>
      <c r="FS116" s="10">
        <f t="shared" ca="1" si="266"/>
        <v>1.8</v>
      </c>
      <c r="FT116" s="10">
        <f t="shared" ca="1" si="266"/>
        <v>1.8</v>
      </c>
      <c r="FU116" s="10">
        <f t="shared" ca="1" si="266"/>
        <v>1.8</v>
      </c>
      <c r="FV116" s="10">
        <f t="shared" ca="1" si="266"/>
        <v>0</v>
      </c>
      <c r="FW116" s="10">
        <f t="shared" ca="1" si="266"/>
        <v>0</v>
      </c>
      <c r="FX116" s="10">
        <f t="shared" ca="1" si="205"/>
        <v>1.2857142857142858</v>
      </c>
      <c r="FY116" s="10" t="b">
        <f ca="1">MAX(FQ116:FW116)=FZ116</f>
        <v>0</v>
      </c>
      <c r="FZ116" s="10">
        <f t="array" ref="FZ116">MAX(IF(ISNA(L116:FN116),"",L116:FN116))</f>
        <v>3.6</v>
      </c>
      <c r="GA116" s="52">
        <f t="shared" ca="1" si="206"/>
        <v>0.40178571428571436</v>
      </c>
      <c r="GB116" t="str">
        <f t="shared" si="207"/>
        <v>NorthAmerica</v>
      </c>
      <c r="GC116" t="str">
        <f t="shared" si="208"/>
        <v>Nicaragua</v>
      </c>
      <c r="GD116" s="10">
        <f t="shared" si="209"/>
        <v>3.6</v>
      </c>
      <c r="GE116" s="10">
        <f t="shared" ca="1" si="210"/>
        <v>64</v>
      </c>
      <c r="GF116" s="10">
        <f t="shared" ca="1" si="211"/>
        <v>0</v>
      </c>
      <c r="GG116" s="10">
        <f t="shared" ca="1" si="212"/>
        <v>0</v>
      </c>
      <c r="GH116" s="10">
        <f t="shared" ca="1" si="213"/>
        <v>0</v>
      </c>
      <c r="GI116" s="10">
        <f t="shared" ca="1" si="214"/>
        <v>6000000</v>
      </c>
      <c r="GJ116" s="10">
        <f t="shared" ca="1" si="215"/>
        <v>0</v>
      </c>
      <c r="GK116">
        <f t="array" ref="GK116">LARGE(IF(ISNA(L116:FN116),"",L116:FN116),GK$2)</f>
        <v>3.6</v>
      </c>
      <c r="GL116">
        <f t="array" ref="GL116">LARGE(IF(ISNA(M116:FO116),"",M116:FO116),GL$2)</f>
        <v>3.6</v>
      </c>
      <c r="GM116">
        <f t="array" ref="GM116">LARGE(IF(ISNA(N116:FP116),"",N116:FP116),GM$2)</f>
        <v>3.6</v>
      </c>
      <c r="GN116">
        <f t="array" aca="1" ref="GN116" ca="1">LARGE(IF(ISNA(O116:FQ116),"",O116:FQ116),GN$2)</f>
        <v>3.6</v>
      </c>
      <c r="GO116">
        <f t="array" aca="1" ref="GO116" ca="1">LARGE(IF(ISNA(P116:FR116),"",P116:FR116),GO$2)</f>
        <v>3.6</v>
      </c>
      <c r="GP116">
        <f t="array" aca="1" ref="GP116" ca="1">LARGE(IF(ISNA(Q116:FS116),"",Q116:FS116),GP$2)</f>
        <v>2.2000000000000002</v>
      </c>
      <c r="GQ116">
        <f t="array" aca="1" ref="GQ116" ca="1">LARGE(IF(ISNA(R116:FT116),"",R116:FT116),GQ$2)</f>
        <v>2.2000000000000002</v>
      </c>
      <c r="GR116">
        <f t="shared" ca="1" si="163"/>
        <v>3.1999999999999997</v>
      </c>
    </row>
    <row r="117" spans="1:200" ht="30" hidden="1" customHeight="1" x14ac:dyDescent="0.25">
      <c r="A117">
        <f t="shared" si="161"/>
        <v>41</v>
      </c>
      <c r="B117" s="81">
        <f>VLOOKUP(F117,Countries!$D$5:$F$254,3,FALSE)</f>
        <v>4600000</v>
      </c>
      <c r="C117" s="86">
        <f t="shared" ca="1" si="199"/>
        <v>0.95061728395061751</v>
      </c>
      <c r="D117" s="80" t="str">
        <f>VLOOKUP(F117,Countries!$D$5:$E$254,2,FALSE)</f>
        <v>Africa</v>
      </c>
      <c r="E117" s="80" t="str">
        <f>VLOOKUP(F117,Countries!$D$5:$G$254,4,FALSE)</f>
        <v>CeSoAfrica</v>
      </c>
      <c r="F117" s="80" t="str">
        <f>Infections!A37</f>
        <v>Central African Republic</v>
      </c>
      <c r="G117" s="81">
        <f t="shared" ca="1" si="200"/>
        <v>30</v>
      </c>
      <c r="H117" s="81">
        <f t="shared" ca="1" si="201"/>
        <v>2.2000000000000002</v>
      </c>
      <c r="I117" s="100" t="str">
        <f t="shared" si="202"/>
        <v>Central African Republic</v>
      </c>
      <c r="J117" s="80">
        <f t="shared" si="203"/>
        <v>0</v>
      </c>
      <c r="K117" s="80">
        <f t="shared" si="204"/>
        <v>0</v>
      </c>
      <c r="L117" s="80" t="e">
        <f t="shared" si="250"/>
        <v>#N/A</v>
      </c>
      <c r="M117" s="80" t="e">
        <f t="shared" si="250"/>
        <v>#N/A</v>
      </c>
      <c r="N117" s="80" t="e">
        <f t="shared" si="250"/>
        <v>#N/A</v>
      </c>
      <c r="O117" s="80">
        <f t="shared" si="250"/>
        <v>0</v>
      </c>
      <c r="P117" s="80">
        <f t="shared" si="250"/>
        <v>0</v>
      </c>
      <c r="Q117" s="80">
        <f t="shared" si="250"/>
        <v>0</v>
      </c>
      <c r="R117" s="80">
        <f t="shared" si="250"/>
        <v>0</v>
      </c>
      <c r="S117" s="80">
        <f t="shared" si="250"/>
        <v>0</v>
      </c>
      <c r="T117" s="80">
        <f t="shared" si="250"/>
        <v>0</v>
      </c>
      <c r="U117" s="80">
        <f t="shared" si="250"/>
        <v>0</v>
      </c>
      <c r="V117" s="80">
        <f t="shared" si="251"/>
        <v>0</v>
      </c>
      <c r="W117" s="80">
        <f t="shared" si="251"/>
        <v>0</v>
      </c>
      <c r="X117" s="80">
        <f t="shared" si="251"/>
        <v>0</v>
      </c>
      <c r="Y117" s="80">
        <f t="shared" si="251"/>
        <v>0</v>
      </c>
      <c r="Z117" s="80">
        <f t="shared" si="251"/>
        <v>0</v>
      </c>
      <c r="AA117" s="80">
        <f t="shared" si="251"/>
        <v>0</v>
      </c>
      <c r="AB117" s="80">
        <f t="shared" si="251"/>
        <v>0</v>
      </c>
      <c r="AC117" s="80">
        <f t="shared" si="251"/>
        <v>0</v>
      </c>
      <c r="AD117" s="80">
        <f t="shared" si="251"/>
        <v>0</v>
      </c>
      <c r="AE117" s="80">
        <f t="shared" si="251"/>
        <v>0</v>
      </c>
      <c r="AF117" s="80">
        <f t="shared" si="252"/>
        <v>0</v>
      </c>
      <c r="AG117" s="80">
        <f t="shared" si="252"/>
        <v>0</v>
      </c>
      <c r="AH117" s="80">
        <f t="shared" si="252"/>
        <v>0</v>
      </c>
      <c r="AI117" s="80">
        <f t="shared" si="252"/>
        <v>0</v>
      </c>
      <c r="AJ117" s="80">
        <f t="shared" si="252"/>
        <v>0</v>
      </c>
      <c r="AK117" s="80">
        <f t="shared" si="252"/>
        <v>0</v>
      </c>
      <c r="AL117" s="80">
        <f t="shared" si="252"/>
        <v>0</v>
      </c>
      <c r="AM117" s="80">
        <f t="shared" si="252"/>
        <v>0</v>
      </c>
      <c r="AN117" s="80">
        <f t="shared" si="252"/>
        <v>0</v>
      </c>
      <c r="AO117" s="80">
        <f t="shared" si="252"/>
        <v>0</v>
      </c>
      <c r="AP117" s="80">
        <f t="shared" si="253"/>
        <v>0</v>
      </c>
      <c r="AQ117" s="80">
        <f t="shared" si="253"/>
        <v>0</v>
      </c>
      <c r="AR117" s="80">
        <f t="shared" si="253"/>
        <v>0</v>
      </c>
      <c r="AS117" s="80">
        <f t="shared" si="253"/>
        <v>0</v>
      </c>
      <c r="AT117" s="80">
        <f t="shared" si="253"/>
        <v>0</v>
      </c>
      <c r="AU117" s="80">
        <f t="shared" si="253"/>
        <v>0</v>
      </c>
      <c r="AV117" s="80">
        <f t="shared" si="253"/>
        <v>0</v>
      </c>
      <c r="AW117" s="80">
        <f t="shared" si="253"/>
        <v>0</v>
      </c>
      <c r="AX117" s="80">
        <f t="shared" si="253"/>
        <v>0</v>
      </c>
      <c r="AY117" s="80">
        <f t="shared" si="253"/>
        <v>0</v>
      </c>
      <c r="AZ117" s="80">
        <f t="shared" si="254"/>
        <v>0</v>
      </c>
      <c r="BA117" s="80">
        <f t="shared" si="254"/>
        <v>0</v>
      </c>
      <c r="BB117" s="80">
        <f t="shared" si="254"/>
        <v>0</v>
      </c>
      <c r="BC117" s="80">
        <f t="shared" si="254"/>
        <v>0</v>
      </c>
      <c r="BD117" s="80">
        <f t="shared" si="254"/>
        <v>0</v>
      </c>
      <c r="BE117" s="80">
        <f t="shared" si="254"/>
        <v>0</v>
      </c>
      <c r="BF117" s="80">
        <f t="shared" si="254"/>
        <v>0</v>
      </c>
      <c r="BG117" s="80">
        <f t="shared" si="254"/>
        <v>0</v>
      </c>
      <c r="BH117" s="80">
        <f t="shared" si="254"/>
        <v>0</v>
      </c>
      <c r="BI117" s="80">
        <f t="shared" si="254"/>
        <v>0</v>
      </c>
      <c r="BJ117" s="80">
        <f t="shared" si="255"/>
        <v>0</v>
      </c>
      <c r="BK117" s="80">
        <f t="shared" si="255"/>
        <v>0</v>
      </c>
      <c r="BL117" s="80">
        <f t="shared" si="255"/>
        <v>0</v>
      </c>
      <c r="BM117" s="80">
        <f t="shared" si="255"/>
        <v>0</v>
      </c>
      <c r="BN117" s="80">
        <f t="shared" si="255"/>
        <v>0</v>
      </c>
      <c r="BO117" s="80">
        <f t="shared" si="255"/>
        <v>0</v>
      </c>
      <c r="BP117" s="80">
        <f t="shared" si="255"/>
        <v>0</v>
      </c>
      <c r="BQ117" s="80">
        <f t="shared" si="255"/>
        <v>0</v>
      </c>
      <c r="BR117" s="80">
        <f t="shared" si="255"/>
        <v>0</v>
      </c>
      <c r="BS117" s="80">
        <f t="shared" si="255"/>
        <v>0</v>
      </c>
      <c r="BT117" s="80">
        <f t="shared" si="256"/>
        <v>0</v>
      </c>
      <c r="BU117" s="80">
        <f t="shared" si="256"/>
        <v>0</v>
      </c>
      <c r="BV117" s="80">
        <f t="shared" si="256"/>
        <v>0</v>
      </c>
      <c r="BW117" s="80">
        <f t="shared" si="256"/>
        <v>0</v>
      </c>
      <c r="BX117" s="80">
        <f t="shared" si="256"/>
        <v>0</v>
      </c>
      <c r="BY117" s="80">
        <f t="shared" si="256"/>
        <v>0</v>
      </c>
      <c r="BZ117" s="80">
        <f t="shared" si="256"/>
        <v>0</v>
      </c>
      <c r="CA117" s="80">
        <f t="shared" si="256"/>
        <v>0</v>
      </c>
      <c r="CB117" s="80">
        <f t="shared" si="256"/>
        <v>0</v>
      </c>
      <c r="CC117" s="80">
        <f t="shared" si="256"/>
        <v>0</v>
      </c>
      <c r="CD117" s="80">
        <f t="shared" si="257"/>
        <v>0</v>
      </c>
      <c r="CE117" s="80">
        <f t="shared" si="257"/>
        <v>0</v>
      </c>
      <c r="CF117" s="80">
        <f t="shared" si="257"/>
        <v>0</v>
      </c>
      <c r="CG117" s="80">
        <f t="shared" si="257"/>
        <v>0</v>
      </c>
      <c r="CH117" s="80">
        <f t="shared" si="257"/>
        <v>0</v>
      </c>
      <c r="CI117" s="80">
        <f t="shared" si="257"/>
        <v>0</v>
      </c>
      <c r="CJ117" s="80">
        <f t="shared" si="257"/>
        <v>0</v>
      </c>
      <c r="CK117" s="80">
        <f t="shared" si="257"/>
        <v>0</v>
      </c>
      <c r="CL117" s="80">
        <f t="shared" si="257"/>
        <v>0</v>
      </c>
      <c r="CM117" s="80">
        <f t="shared" si="257"/>
        <v>0</v>
      </c>
      <c r="CN117" s="80">
        <f t="shared" si="258"/>
        <v>0</v>
      </c>
      <c r="CO117" s="80">
        <f t="shared" si="258"/>
        <v>0</v>
      </c>
      <c r="CP117" s="80">
        <f t="shared" si="258"/>
        <v>0</v>
      </c>
      <c r="CQ117" s="80">
        <f t="shared" si="258"/>
        <v>0</v>
      </c>
      <c r="CR117" s="80">
        <f t="shared" si="258"/>
        <v>0</v>
      </c>
      <c r="CS117" s="80">
        <f t="shared" si="258"/>
        <v>0</v>
      </c>
      <c r="CT117" s="80">
        <f t="shared" si="258"/>
        <v>0</v>
      </c>
      <c r="CU117" s="80">
        <f t="shared" si="258"/>
        <v>0</v>
      </c>
      <c r="CV117" s="80">
        <f t="shared" si="258"/>
        <v>0</v>
      </c>
      <c r="CW117" s="80">
        <f t="shared" si="258"/>
        <v>0</v>
      </c>
      <c r="CX117" s="80">
        <f t="shared" si="259"/>
        <v>0</v>
      </c>
      <c r="CY117" s="80">
        <f t="shared" si="259"/>
        <v>0</v>
      </c>
      <c r="CZ117" s="80">
        <f t="shared" si="259"/>
        <v>0</v>
      </c>
      <c r="DA117" s="80">
        <f t="shared" si="259"/>
        <v>0</v>
      </c>
      <c r="DB117" s="80">
        <f t="shared" si="259"/>
        <v>0</v>
      </c>
      <c r="DC117" s="80">
        <f t="shared" si="259"/>
        <v>0</v>
      </c>
      <c r="DD117" s="80">
        <f t="shared" si="259"/>
        <v>0</v>
      </c>
      <c r="DE117" s="80">
        <f t="shared" si="259"/>
        <v>0</v>
      </c>
      <c r="DF117" s="80">
        <f t="shared" si="259"/>
        <v>0</v>
      </c>
      <c r="DG117" s="80">
        <f t="shared" si="259"/>
        <v>0</v>
      </c>
      <c r="DH117" s="80">
        <f t="shared" si="260"/>
        <v>0</v>
      </c>
      <c r="DI117" s="80">
        <f t="shared" si="260"/>
        <v>0</v>
      </c>
      <c r="DJ117" s="80">
        <f t="shared" si="260"/>
        <v>0</v>
      </c>
      <c r="DK117" s="80">
        <f t="shared" si="260"/>
        <v>0</v>
      </c>
      <c r="DL117" s="80">
        <f t="shared" si="260"/>
        <v>0</v>
      </c>
      <c r="DM117" s="80">
        <f t="shared" si="260"/>
        <v>0</v>
      </c>
      <c r="DN117" s="80">
        <f t="shared" si="260"/>
        <v>0</v>
      </c>
      <c r="DO117" s="80">
        <f t="shared" si="260"/>
        <v>0</v>
      </c>
      <c r="DP117" s="80">
        <f t="shared" si="260"/>
        <v>0</v>
      </c>
      <c r="DQ117" s="80">
        <f t="shared" si="260"/>
        <v>0</v>
      </c>
      <c r="DR117" s="80">
        <f t="shared" si="261"/>
        <v>0</v>
      </c>
      <c r="DS117" s="80">
        <f t="shared" si="261"/>
        <v>0</v>
      </c>
      <c r="DT117" s="80">
        <f t="shared" si="261"/>
        <v>0</v>
      </c>
      <c r="DU117" s="80">
        <f t="shared" si="261"/>
        <v>0</v>
      </c>
      <c r="DV117" s="80">
        <f t="shared" si="261"/>
        <v>0</v>
      </c>
      <c r="DW117" s="80">
        <f t="shared" si="261"/>
        <v>0</v>
      </c>
      <c r="DX117" s="80">
        <f t="shared" si="261"/>
        <v>0</v>
      </c>
      <c r="DY117" s="80">
        <f t="shared" si="261"/>
        <v>0</v>
      </c>
      <c r="DZ117" s="80">
        <f t="shared" si="261"/>
        <v>0</v>
      </c>
      <c r="EA117" s="80">
        <f t="shared" si="261"/>
        <v>0</v>
      </c>
      <c r="EB117" s="80">
        <f t="shared" si="262"/>
        <v>0.2</v>
      </c>
      <c r="EC117" s="80">
        <f t="shared" si="262"/>
        <v>0.2</v>
      </c>
      <c r="ED117" s="80">
        <f t="shared" si="262"/>
        <v>0.2</v>
      </c>
      <c r="EE117" s="80">
        <f t="shared" si="262"/>
        <v>0.2</v>
      </c>
      <c r="EF117" s="80">
        <f t="shared" si="262"/>
        <v>0.2</v>
      </c>
      <c r="EG117" s="80">
        <f t="shared" si="262"/>
        <v>0</v>
      </c>
      <c r="EH117" s="80">
        <f t="shared" si="262"/>
        <v>0</v>
      </c>
      <c r="EI117" s="80">
        <f t="shared" si="262"/>
        <v>0</v>
      </c>
      <c r="EJ117" s="80">
        <f t="shared" si="262"/>
        <v>0.2</v>
      </c>
      <c r="EK117" s="80">
        <f t="shared" si="262"/>
        <v>0.6</v>
      </c>
      <c r="EL117" s="80">
        <f t="shared" si="263"/>
        <v>0.6</v>
      </c>
      <c r="EM117" s="80">
        <f t="shared" si="263"/>
        <v>0.6</v>
      </c>
      <c r="EN117" s="80">
        <f t="shared" si="263"/>
        <v>0.6</v>
      </c>
      <c r="EO117" s="80">
        <f t="shared" si="263"/>
        <v>0.4</v>
      </c>
      <c r="EP117" s="80">
        <f t="shared" si="263"/>
        <v>0.2</v>
      </c>
      <c r="EQ117" s="80">
        <f t="shared" si="263"/>
        <v>0.2</v>
      </c>
      <c r="ER117" s="80">
        <f t="shared" si="263"/>
        <v>0.2</v>
      </c>
      <c r="ES117" s="80">
        <f t="shared" si="263"/>
        <v>0.2</v>
      </c>
      <c r="ET117" s="80">
        <f t="shared" si="263"/>
        <v>0.2</v>
      </c>
      <c r="EU117" s="80">
        <f t="shared" si="263"/>
        <v>0</v>
      </c>
      <c r="EV117" s="80">
        <f t="shared" si="264"/>
        <v>0.4</v>
      </c>
      <c r="EW117" s="80">
        <f t="shared" si="264"/>
        <v>0.4</v>
      </c>
      <c r="EX117" s="80">
        <f t="shared" si="264"/>
        <v>0.4</v>
      </c>
      <c r="EY117" s="80">
        <f t="shared" si="264"/>
        <v>0.4</v>
      </c>
      <c r="EZ117" s="80">
        <f t="shared" si="264"/>
        <v>1.8</v>
      </c>
      <c r="FA117" s="80">
        <f t="shared" si="264"/>
        <v>2.2000000000000002</v>
      </c>
      <c r="FB117" s="80">
        <f t="shared" si="264"/>
        <v>2.4</v>
      </c>
      <c r="FC117" s="80">
        <f t="shared" si="264"/>
        <v>2.4</v>
      </c>
      <c r="FD117" s="80">
        <f t="shared" si="264"/>
        <v>2.4</v>
      </c>
      <c r="FE117" s="80">
        <f t="shared" si="264"/>
        <v>1.8</v>
      </c>
      <c r="FF117" s="80">
        <f t="shared" si="265"/>
        <v>2.4</v>
      </c>
      <c r="FG117" s="80" t="e">
        <f t="shared" si="265"/>
        <v>#N/A</v>
      </c>
      <c r="FH117" s="80" t="e">
        <f t="shared" si="265"/>
        <v>#N/A</v>
      </c>
      <c r="FI117" s="80" t="e">
        <f t="shared" si="265"/>
        <v>#N/A</v>
      </c>
      <c r="FJ117" s="80" t="e">
        <f t="shared" si="265"/>
        <v>#N/A</v>
      </c>
      <c r="FK117" s="80" t="e">
        <f t="shared" si="265"/>
        <v>#N/A</v>
      </c>
      <c r="FL117" s="80" t="e">
        <f t="shared" si="265"/>
        <v>#N/A</v>
      </c>
      <c r="FM117" s="80" t="e">
        <f t="shared" si="265"/>
        <v>#N/A</v>
      </c>
      <c r="FN117" s="80" t="e">
        <f t="shared" si="265"/>
        <v>#N/A</v>
      </c>
      <c r="FO117">
        <v>1</v>
      </c>
      <c r="FQ117" s="10">
        <f t="shared" ca="1" si="266"/>
        <v>1.8</v>
      </c>
      <c r="FR117" s="10">
        <f t="shared" ca="1" si="266"/>
        <v>2.2000000000000002</v>
      </c>
      <c r="FS117" s="10">
        <f t="shared" ca="1" si="266"/>
        <v>2.4</v>
      </c>
      <c r="FT117" s="10">
        <f t="shared" ca="1" si="266"/>
        <v>2.4</v>
      </c>
      <c r="FU117" s="10">
        <f t="shared" ca="1" si="266"/>
        <v>2.4</v>
      </c>
      <c r="FV117" s="10">
        <f t="shared" ca="1" si="266"/>
        <v>1.8</v>
      </c>
      <c r="FW117" s="10">
        <f t="shared" ca="1" si="266"/>
        <v>2.4</v>
      </c>
      <c r="FX117" s="10">
        <f t="shared" ca="1" si="205"/>
        <v>2.2000000000000002</v>
      </c>
      <c r="FY117" s="10" t="b">
        <f ca="1">MAX(FQ117:FW117)=FZ117</f>
        <v>1</v>
      </c>
      <c r="FZ117" s="10">
        <f t="array" ref="FZ117">MAX(IF(ISNA(L117:FN117),"",L117:FN117))</f>
        <v>2.4</v>
      </c>
      <c r="GA117" s="52">
        <f t="shared" ca="1" si="206"/>
        <v>0.95061728395061751</v>
      </c>
      <c r="GB117" t="str">
        <f t="shared" si="207"/>
        <v>Africa</v>
      </c>
      <c r="GC117" t="str">
        <f t="shared" si="208"/>
        <v>Central African Republic</v>
      </c>
      <c r="GD117" s="10">
        <f t="shared" si="209"/>
        <v>2.4</v>
      </c>
      <c r="GE117" s="10">
        <f t="shared" ca="1" si="210"/>
        <v>30</v>
      </c>
      <c r="GF117" s="10">
        <f t="shared" ca="1" si="211"/>
        <v>0</v>
      </c>
      <c r="GG117" s="10">
        <f t="shared" ca="1" si="212"/>
        <v>0</v>
      </c>
      <c r="GH117" s="10">
        <f t="shared" ca="1" si="213"/>
        <v>0</v>
      </c>
      <c r="GI117" s="10">
        <f t="shared" ca="1" si="214"/>
        <v>0</v>
      </c>
      <c r="GJ117" s="10">
        <f t="shared" ca="1" si="215"/>
        <v>4600000</v>
      </c>
      <c r="GK117">
        <f t="array" ref="GK117">LARGE(IF(ISNA(L117:FN117),"",L117:FN117),GK$2)</f>
        <v>2.4</v>
      </c>
      <c r="GL117">
        <f t="array" ref="GL117">LARGE(IF(ISNA(M117:FO117),"",M117:FO117),GL$2)</f>
        <v>2.4</v>
      </c>
      <c r="GM117">
        <f t="array" ref="GM117">LARGE(IF(ISNA(N117:FP117),"",N117:FP117),GM$2)</f>
        <v>2.4</v>
      </c>
      <c r="GN117">
        <f t="array" aca="1" ref="GN117" ca="1">LARGE(IF(ISNA(O117:FQ117),"",O117:FQ117),GN$2)</f>
        <v>2.4</v>
      </c>
      <c r="GO117">
        <f t="array" aca="1" ref="GO117" ca="1">LARGE(IF(ISNA(P117:FR117),"",P117:FR117),GO$2)</f>
        <v>2.2000000000000002</v>
      </c>
      <c r="GP117">
        <f t="array" aca="1" ref="GP117" ca="1">LARGE(IF(ISNA(Q117:FS117),"",Q117:FS117),GP$2)</f>
        <v>2.2000000000000002</v>
      </c>
      <c r="GQ117">
        <f t="array" aca="1" ref="GQ117" ca="1">LARGE(IF(ISNA(R117:FT117),"",R117:FT117),GQ$2)</f>
        <v>2.2000000000000002</v>
      </c>
      <c r="GR117">
        <f t="shared" ca="1" si="163"/>
        <v>2.3142857142857141</v>
      </c>
    </row>
    <row r="118" spans="1:200" ht="30" hidden="1" customHeight="1" x14ac:dyDescent="0.25">
      <c r="A118">
        <f t="shared" si="161"/>
        <v>3</v>
      </c>
      <c r="B118" s="81">
        <f>VLOOKUP(F118,Countries!$D$5:$F$254,3,FALSE)</f>
        <v>694000000</v>
      </c>
      <c r="C118" s="86">
        <f t="shared" ca="1" si="199"/>
        <v>0.16476130096597608</v>
      </c>
      <c r="D118" s="80" t="str">
        <f>VLOOKUP(F118,Countries!$D$5:$E$254,2,FALSE)</f>
        <v>ContEurope</v>
      </c>
      <c r="E118" s="80" t="str">
        <f>VLOOKUP(F118,Countries!$D$5:$G$254,4,FALSE)</f>
        <v>_Europe</v>
      </c>
      <c r="F118" s="80" t="str">
        <f>Infections!A246</f>
        <v>Europe</v>
      </c>
      <c r="G118" s="81">
        <f t="shared" ca="1" si="200"/>
        <v>193467</v>
      </c>
      <c r="H118" s="81">
        <f t="shared" ca="1" si="201"/>
        <v>690.54285714285709</v>
      </c>
      <c r="I118" s="100" t="str">
        <f t="shared" si="202"/>
        <v>Europe</v>
      </c>
      <c r="J118" s="80">
        <f t="shared" si="203"/>
        <v>0</v>
      </c>
      <c r="K118" s="80">
        <f t="shared" si="204"/>
        <v>0</v>
      </c>
      <c r="L118" s="80" t="e">
        <f t="shared" si="250"/>
        <v>#N/A</v>
      </c>
      <c r="M118" s="80" t="e">
        <f t="shared" si="250"/>
        <v>#N/A</v>
      </c>
      <c r="N118" s="80" t="e">
        <f t="shared" si="250"/>
        <v>#N/A</v>
      </c>
      <c r="O118" s="80">
        <f t="shared" si="250"/>
        <v>0</v>
      </c>
      <c r="P118" s="80">
        <f t="shared" si="250"/>
        <v>0</v>
      </c>
      <c r="Q118" s="80">
        <f t="shared" si="250"/>
        <v>0</v>
      </c>
      <c r="R118" s="80">
        <f t="shared" si="250"/>
        <v>0</v>
      </c>
      <c r="S118" s="80">
        <f t="shared" si="250"/>
        <v>0</v>
      </c>
      <c r="T118" s="80">
        <f t="shared" si="250"/>
        <v>0</v>
      </c>
      <c r="U118" s="80">
        <f t="shared" si="250"/>
        <v>0</v>
      </c>
      <c r="V118" s="80">
        <f t="shared" si="251"/>
        <v>0</v>
      </c>
      <c r="W118" s="80">
        <f t="shared" si="251"/>
        <v>0</v>
      </c>
      <c r="X118" s="80">
        <f t="shared" si="251"/>
        <v>0</v>
      </c>
      <c r="Y118" s="80">
        <f t="shared" si="251"/>
        <v>0</v>
      </c>
      <c r="Z118" s="80">
        <f t="shared" si="251"/>
        <v>0</v>
      </c>
      <c r="AA118" s="80">
        <f t="shared" si="251"/>
        <v>0</v>
      </c>
      <c r="AB118" s="80">
        <f t="shared" si="251"/>
        <v>0</v>
      </c>
      <c r="AC118" s="80">
        <f t="shared" si="251"/>
        <v>0</v>
      </c>
      <c r="AD118" s="80">
        <f t="shared" si="251"/>
        <v>0</v>
      </c>
      <c r="AE118" s="80">
        <f t="shared" si="251"/>
        <v>0</v>
      </c>
      <c r="AF118" s="80">
        <f t="shared" si="252"/>
        <v>0</v>
      </c>
      <c r="AG118" s="80">
        <f t="shared" si="252"/>
        <v>0</v>
      </c>
      <c r="AH118" s="80">
        <f t="shared" si="252"/>
        <v>0.2</v>
      </c>
      <c r="AI118" s="80">
        <f t="shared" si="252"/>
        <v>0.2</v>
      </c>
      <c r="AJ118" s="80">
        <f t="shared" si="252"/>
        <v>0.2</v>
      </c>
      <c r="AK118" s="80">
        <f t="shared" si="252"/>
        <v>0.2</v>
      </c>
      <c r="AL118" s="80">
        <f t="shared" si="252"/>
        <v>0.2</v>
      </c>
      <c r="AM118" s="80">
        <f t="shared" si="252"/>
        <v>0</v>
      </c>
      <c r="AN118" s="80">
        <f t="shared" si="252"/>
        <v>0.2</v>
      </c>
      <c r="AO118" s="80">
        <f t="shared" si="252"/>
        <v>0.4</v>
      </c>
      <c r="AP118" s="80">
        <f t="shared" si="253"/>
        <v>0.6</v>
      </c>
      <c r="AQ118" s="80">
        <f t="shared" si="253"/>
        <v>1.4</v>
      </c>
      <c r="AR118" s="80">
        <f t="shared" si="253"/>
        <v>2</v>
      </c>
      <c r="AS118" s="80">
        <f t="shared" si="253"/>
        <v>2.4</v>
      </c>
      <c r="AT118" s="80">
        <f t="shared" si="253"/>
        <v>3.2</v>
      </c>
      <c r="AU118" s="80">
        <f t="shared" si="253"/>
        <v>3.8</v>
      </c>
      <c r="AV118" s="80">
        <f t="shared" si="253"/>
        <v>4.5999999999999996</v>
      </c>
      <c r="AW118" s="80">
        <f t="shared" si="253"/>
        <v>5</v>
      </c>
      <c r="AX118" s="80">
        <f t="shared" si="253"/>
        <v>8.1999999999999993</v>
      </c>
      <c r="AY118" s="80">
        <f t="shared" si="253"/>
        <v>13.2</v>
      </c>
      <c r="AZ118" s="80">
        <f t="shared" si="254"/>
        <v>18.2</v>
      </c>
      <c r="BA118" s="80">
        <f t="shared" si="254"/>
        <v>25.6</v>
      </c>
      <c r="BB118" s="80">
        <f t="shared" si="254"/>
        <v>35.799999999999997</v>
      </c>
      <c r="BC118" s="80">
        <f t="shared" si="254"/>
        <v>40.799999999999997</v>
      </c>
      <c r="BD118" s="80">
        <f t="shared" si="254"/>
        <v>65</v>
      </c>
      <c r="BE118" s="80">
        <f t="shared" si="254"/>
        <v>81.400000000000006</v>
      </c>
      <c r="BF118" s="80">
        <f t="shared" si="254"/>
        <v>111.6</v>
      </c>
      <c r="BG118" s="80">
        <f t="shared" si="254"/>
        <v>148.6</v>
      </c>
      <c r="BH118" s="80">
        <f t="shared" si="254"/>
        <v>141</v>
      </c>
      <c r="BI118" s="80">
        <f t="shared" si="254"/>
        <v>224.8</v>
      </c>
      <c r="BJ118" s="80">
        <f t="shared" si="255"/>
        <v>259.8</v>
      </c>
      <c r="BK118" s="80">
        <f t="shared" si="255"/>
        <v>320</v>
      </c>
      <c r="BL118" s="80">
        <f t="shared" si="255"/>
        <v>371.4</v>
      </c>
      <c r="BM118" s="80">
        <f t="shared" si="255"/>
        <v>491</v>
      </c>
      <c r="BN118" s="80">
        <f t="shared" si="255"/>
        <v>504.8</v>
      </c>
      <c r="BO118" s="80">
        <f t="shared" si="255"/>
        <v>616.20000000000005</v>
      </c>
      <c r="BP118" s="80">
        <f t="shared" si="255"/>
        <v>753.4</v>
      </c>
      <c r="BQ118" s="80">
        <f t="shared" si="255"/>
        <v>940.6</v>
      </c>
      <c r="BR118" s="80">
        <f t="shared" si="255"/>
        <v>1085.2</v>
      </c>
      <c r="BS118" s="80">
        <f t="shared" si="255"/>
        <v>1268</v>
      </c>
      <c r="BT118" s="80">
        <f t="shared" si="256"/>
        <v>1465.6</v>
      </c>
      <c r="BU118" s="80">
        <f t="shared" si="256"/>
        <v>1677.6</v>
      </c>
      <c r="BV118" s="80">
        <f t="shared" si="256"/>
        <v>1852</v>
      </c>
      <c r="BW118" s="80">
        <f t="shared" si="256"/>
        <v>2123.4</v>
      </c>
      <c r="BX118" s="80">
        <f t="shared" si="256"/>
        <v>2365</v>
      </c>
      <c r="BY118" s="80">
        <f t="shared" si="256"/>
        <v>2512.1999999999998</v>
      </c>
      <c r="BZ118" s="80">
        <f t="shared" si="256"/>
        <v>2677.2</v>
      </c>
      <c r="CA118" s="80">
        <f t="shared" si="256"/>
        <v>2871</v>
      </c>
      <c r="CB118" s="80">
        <f t="shared" si="256"/>
        <v>3121</v>
      </c>
      <c r="CC118" s="80">
        <f t="shared" si="256"/>
        <v>3418.6</v>
      </c>
      <c r="CD118" s="80">
        <f t="shared" si="257"/>
        <v>3757.6</v>
      </c>
      <c r="CE118" s="80">
        <f t="shared" si="257"/>
        <v>3956.4</v>
      </c>
      <c r="CF118" s="80">
        <f t="shared" si="257"/>
        <v>3927.8</v>
      </c>
      <c r="CG118" s="80">
        <f t="shared" si="257"/>
        <v>3866.6</v>
      </c>
      <c r="CH118" s="80">
        <f t="shared" si="257"/>
        <v>4036.8</v>
      </c>
      <c r="CI118" s="80">
        <f t="shared" si="257"/>
        <v>3994.6</v>
      </c>
      <c r="CJ118" s="80">
        <f t="shared" si="257"/>
        <v>4157</v>
      </c>
      <c r="CK118" s="80">
        <f t="shared" si="257"/>
        <v>4441.2</v>
      </c>
      <c r="CL118" s="80">
        <f t="shared" si="257"/>
        <v>4399</v>
      </c>
      <c r="CM118" s="80">
        <f t="shared" si="257"/>
        <v>4044</v>
      </c>
      <c r="CN118" s="80">
        <f t="shared" si="258"/>
        <v>3903.6</v>
      </c>
      <c r="CO118" s="80">
        <f t="shared" si="258"/>
        <v>3666.6</v>
      </c>
      <c r="CP118" s="80">
        <f t="shared" si="258"/>
        <v>3775.2</v>
      </c>
      <c r="CQ118" s="80">
        <f t="shared" si="258"/>
        <v>3953.6</v>
      </c>
      <c r="CR118" s="80">
        <f t="shared" si="258"/>
        <v>4132.6000000000004</v>
      </c>
      <c r="CS118" s="80">
        <f t="shared" si="258"/>
        <v>4127.6000000000004</v>
      </c>
      <c r="CT118" s="80">
        <f t="shared" si="258"/>
        <v>3912.4</v>
      </c>
      <c r="CU118" s="80">
        <f t="shared" si="258"/>
        <v>3483</v>
      </c>
      <c r="CV118" s="80">
        <f t="shared" si="258"/>
        <v>3387.4</v>
      </c>
      <c r="CW118" s="80">
        <f t="shared" si="258"/>
        <v>3244.8</v>
      </c>
      <c r="CX118" s="80">
        <f t="shared" si="259"/>
        <v>3239.8</v>
      </c>
      <c r="CY118" s="80">
        <f t="shared" si="259"/>
        <v>3404.8</v>
      </c>
      <c r="CZ118" s="80">
        <f t="shared" si="259"/>
        <v>3397.4</v>
      </c>
      <c r="DA118" s="80">
        <f t="shared" si="259"/>
        <v>3006.4</v>
      </c>
      <c r="DB118" s="80">
        <f t="shared" si="259"/>
        <v>2743</v>
      </c>
      <c r="DC118" s="80">
        <f t="shared" si="259"/>
        <v>2651.4</v>
      </c>
      <c r="DD118" s="80">
        <f t="shared" si="259"/>
        <v>2562</v>
      </c>
      <c r="DE118" s="80">
        <f t="shared" si="259"/>
        <v>2456.4</v>
      </c>
      <c r="DF118" s="80">
        <f t="shared" si="259"/>
        <v>2476</v>
      </c>
      <c r="DG118" s="80">
        <f t="shared" si="259"/>
        <v>2511.8000000000002</v>
      </c>
      <c r="DH118" s="80">
        <f t="shared" si="260"/>
        <v>2195.4</v>
      </c>
      <c r="DI118" s="80">
        <f t="shared" si="260"/>
        <v>1919.4</v>
      </c>
      <c r="DJ118" s="80">
        <f t="shared" si="260"/>
        <v>1847.2</v>
      </c>
      <c r="DK118" s="80">
        <f t="shared" si="260"/>
        <v>1970.8</v>
      </c>
      <c r="DL118" s="80">
        <f t="shared" si="260"/>
        <v>1875.2</v>
      </c>
      <c r="DM118" s="80">
        <f t="shared" si="260"/>
        <v>2044</v>
      </c>
      <c r="DN118" s="80">
        <f t="shared" si="260"/>
        <v>1983.6</v>
      </c>
      <c r="DO118" s="80">
        <f t="shared" si="260"/>
        <v>1783.6</v>
      </c>
      <c r="DP118" s="80">
        <f t="shared" si="260"/>
        <v>1514</v>
      </c>
      <c r="DQ118" s="80">
        <f t="shared" si="260"/>
        <v>1514.2</v>
      </c>
      <c r="DR118" s="80">
        <f t="shared" si="261"/>
        <v>1428.2</v>
      </c>
      <c r="DS118" s="80">
        <f t="shared" si="261"/>
        <v>1508.2</v>
      </c>
      <c r="DT118" s="80">
        <f t="shared" si="261"/>
        <v>1584.8</v>
      </c>
      <c r="DU118" s="80">
        <f t="shared" si="261"/>
        <v>1566.8</v>
      </c>
      <c r="DV118" s="80">
        <f t="shared" si="261"/>
        <v>1434.4</v>
      </c>
      <c r="DW118" s="80">
        <f t="shared" si="261"/>
        <v>1273.2</v>
      </c>
      <c r="DX118" s="80">
        <f t="shared" si="261"/>
        <v>1130.4000000000001</v>
      </c>
      <c r="DY118" s="80">
        <f t="shared" si="261"/>
        <v>1096.8</v>
      </c>
      <c r="DZ118" s="80">
        <f t="shared" si="261"/>
        <v>1077.5999999999999</v>
      </c>
      <c r="EA118" s="80">
        <f t="shared" si="261"/>
        <v>1142.5999999999999</v>
      </c>
      <c r="EB118" s="80">
        <f t="shared" si="262"/>
        <v>1143.2</v>
      </c>
      <c r="EC118" s="80">
        <f t="shared" si="262"/>
        <v>1092</v>
      </c>
      <c r="ED118" s="80">
        <f t="shared" si="262"/>
        <v>584.4</v>
      </c>
      <c r="EE118" s="80">
        <f t="shared" si="262"/>
        <v>591</v>
      </c>
      <c r="EF118" s="80">
        <f t="shared" si="262"/>
        <v>498.6</v>
      </c>
      <c r="EG118" s="80">
        <f t="shared" si="262"/>
        <v>522.6</v>
      </c>
      <c r="EH118" s="80">
        <f t="shared" si="262"/>
        <v>576.79999999999995</v>
      </c>
      <c r="EI118" s="80">
        <f t="shared" si="262"/>
        <v>997.8</v>
      </c>
      <c r="EJ118" s="80">
        <f t="shared" si="262"/>
        <v>876</v>
      </c>
      <c r="EK118" s="80">
        <f t="shared" si="262"/>
        <v>850.6</v>
      </c>
      <c r="EL118" s="80">
        <f t="shared" si="263"/>
        <v>832.8</v>
      </c>
      <c r="EM118" s="80">
        <f t="shared" si="263"/>
        <v>819.6</v>
      </c>
      <c r="EN118" s="80">
        <f t="shared" si="263"/>
        <v>792</v>
      </c>
      <c r="EO118" s="80">
        <f t="shared" si="263"/>
        <v>874.8</v>
      </c>
      <c r="EP118" s="80">
        <f t="shared" si="263"/>
        <v>814.4</v>
      </c>
      <c r="EQ118" s="80">
        <f t="shared" si="263"/>
        <v>714.6</v>
      </c>
      <c r="ER118" s="80">
        <f t="shared" si="263"/>
        <v>617</v>
      </c>
      <c r="ES118" s="80">
        <f t="shared" si="263"/>
        <v>652.79999999999995</v>
      </c>
      <c r="ET118" s="80">
        <f t="shared" si="263"/>
        <v>631.79999999999995</v>
      </c>
      <c r="EU118" s="80">
        <f t="shared" si="263"/>
        <v>613.4</v>
      </c>
      <c r="EV118" s="80">
        <f t="shared" si="264"/>
        <v>661.2</v>
      </c>
      <c r="EW118" s="80">
        <f t="shared" si="264"/>
        <v>678.4</v>
      </c>
      <c r="EX118" s="80">
        <f t="shared" si="264"/>
        <v>572.79999999999995</v>
      </c>
      <c r="EY118" s="80">
        <f t="shared" si="264"/>
        <v>490</v>
      </c>
      <c r="EZ118" s="80">
        <f t="shared" si="264"/>
        <v>529.4</v>
      </c>
      <c r="FA118" s="80">
        <f t="shared" si="264"/>
        <v>549.4</v>
      </c>
      <c r="FB118" s="80">
        <f t="shared" si="264"/>
        <v>563.6</v>
      </c>
      <c r="FC118" s="80">
        <f t="shared" si="264"/>
        <v>847.6</v>
      </c>
      <c r="FD118" s="80">
        <f t="shared" si="264"/>
        <v>872.2</v>
      </c>
      <c r="FE118" s="80">
        <f t="shared" si="264"/>
        <v>775.4</v>
      </c>
      <c r="FF118" s="80">
        <f t="shared" si="265"/>
        <v>696.2</v>
      </c>
      <c r="FG118" s="80" t="e">
        <f t="shared" si="265"/>
        <v>#N/A</v>
      </c>
      <c r="FH118" s="80" t="e">
        <f t="shared" si="265"/>
        <v>#N/A</v>
      </c>
      <c r="FI118" s="80" t="e">
        <f t="shared" si="265"/>
        <v>#N/A</v>
      </c>
      <c r="FJ118" s="80" t="e">
        <f t="shared" si="265"/>
        <v>#N/A</v>
      </c>
      <c r="FK118" s="80" t="e">
        <f t="shared" si="265"/>
        <v>#N/A</v>
      </c>
      <c r="FL118" s="80" t="e">
        <f t="shared" si="265"/>
        <v>#N/A</v>
      </c>
      <c r="FM118" s="80" t="e">
        <f t="shared" si="265"/>
        <v>#N/A</v>
      </c>
      <c r="FN118" s="80" t="e">
        <f t="shared" si="265"/>
        <v>#N/A</v>
      </c>
      <c r="FO118">
        <v>1</v>
      </c>
      <c r="FQ118" s="10">
        <f t="shared" ca="1" si="266"/>
        <v>529.4</v>
      </c>
      <c r="FR118" s="10">
        <f t="shared" ca="1" si="266"/>
        <v>549.4</v>
      </c>
      <c r="FS118" s="10">
        <f t="shared" ca="1" si="266"/>
        <v>563.6</v>
      </c>
      <c r="FT118" s="10">
        <f t="shared" ca="1" si="266"/>
        <v>847.6</v>
      </c>
      <c r="FU118" s="10">
        <f t="shared" ca="1" si="266"/>
        <v>872.2</v>
      </c>
      <c r="FV118" s="10">
        <f t="shared" ca="1" si="266"/>
        <v>775.4</v>
      </c>
      <c r="FW118" s="10">
        <f t="shared" ca="1" si="266"/>
        <v>696.2</v>
      </c>
      <c r="FX118" s="10">
        <f t="shared" ca="1" si="205"/>
        <v>690.54285714285709</v>
      </c>
      <c r="FY118" s="10" t="b">
        <f ca="1">FW118=FZ118</f>
        <v>0</v>
      </c>
      <c r="FZ118" s="10">
        <f t="array" ref="FZ118">MAX(IF(ISNA(L118:EE118),"",L118:EE118))</f>
        <v>4441.2</v>
      </c>
      <c r="GA118" s="52">
        <f t="shared" ca="1" si="206"/>
        <v>0.16476130096597608</v>
      </c>
      <c r="GB118" t="str">
        <f t="shared" si="207"/>
        <v>ContEurope</v>
      </c>
      <c r="GC118" t="str">
        <f t="shared" si="208"/>
        <v>Europe</v>
      </c>
      <c r="GD118" s="10">
        <f t="shared" si="209"/>
        <v>4441.2</v>
      </c>
      <c r="GE118" s="10">
        <f t="shared" ca="1" si="210"/>
        <v>193467</v>
      </c>
      <c r="GF118">
        <f t="shared" ca="1" si="211"/>
        <v>0</v>
      </c>
      <c r="GG118">
        <f t="shared" ca="1" si="212"/>
        <v>0</v>
      </c>
      <c r="GH118">
        <f t="shared" ca="1" si="213"/>
        <v>0</v>
      </c>
      <c r="GI118">
        <f t="shared" ca="1" si="214"/>
        <v>694000000</v>
      </c>
      <c r="GJ118">
        <f t="shared" ca="1" si="215"/>
        <v>0</v>
      </c>
      <c r="GK118">
        <f t="array" ref="GK118">LARGE(IF(ISNA(L118:FN118),"",L118:FN118),GK$2)</f>
        <v>4441.2</v>
      </c>
      <c r="GL118">
        <f t="array" ref="GL118">LARGE(IF(ISNA(M118:FO118),"",M118:FO118),GL$2)</f>
        <v>4399</v>
      </c>
      <c r="GM118">
        <f t="array" ref="GM118">LARGE(IF(ISNA(N118:FP118),"",N118:FP118),GM$2)</f>
        <v>4157</v>
      </c>
      <c r="GN118">
        <f t="array" aca="1" ref="GN118" ca="1">LARGE(IF(ISNA(O118:FQ118),"",O118:FQ118),GN$2)</f>
        <v>4132.6000000000004</v>
      </c>
      <c r="GO118">
        <f t="array" aca="1" ref="GO118" ca="1">LARGE(IF(ISNA(P118:FR118),"",P118:FR118),GO$2)</f>
        <v>4127.6000000000004</v>
      </c>
      <c r="GP118">
        <f t="array" aca="1" ref="GP118" ca="1">LARGE(IF(ISNA(Q118:FS118),"",Q118:FS118),GP$2)</f>
        <v>4044</v>
      </c>
      <c r="GQ118">
        <f t="array" aca="1" ref="GQ118" ca="1">LARGE(IF(ISNA(R118:FT118),"",R118:FT118),GQ$2)</f>
        <v>4036.8</v>
      </c>
      <c r="GR118">
        <f t="shared" ca="1" si="163"/>
        <v>4191.1714285714288</v>
      </c>
    </row>
    <row r="119" spans="1:200" ht="30" hidden="1" customHeight="1" x14ac:dyDescent="0.25">
      <c r="A119">
        <f t="shared" si="161"/>
        <v>58</v>
      </c>
      <c r="B119" s="81">
        <f>VLOOKUP(F119,Countries!$D$5:$F$254,3,FALSE)</f>
        <v>10100000</v>
      </c>
      <c r="C119" s="86">
        <f t="shared" ca="1" si="199"/>
        <v>0.78833693304535646</v>
      </c>
      <c r="D119" s="80" t="str">
        <f>VLOOKUP(F119,Countries!$D$5:$E$254,2,FALSE)</f>
        <v>SouthAmerica</v>
      </c>
      <c r="E119" s="80" t="str">
        <f>VLOOKUP(F119,Countries!$D$5:$G$254,4,FALSE)</f>
        <v>CeAmerica</v>
      </c>
      <c r="F119" s="80" t="str">
        <f>Infections!A54</f>
        <v>Dominican Republic</v>
      </c>
      <c r="G119" s="81">
        <f t="shared" ca="1" si="200"/>
        <v>669</v>
      </c>
      <c r="H119" s="81">
        <f t="shared" ca="1" si="201"/>
        <v>10.428571428571429</v>
      </c>
      <c r="I119" s="100" t="str">
        <f t="shared" si="202"/>
        <v>Dominican Republic</v>
      </c>
      <c r="J119" s="80">
        <f t="shared" si="203"/>
        <v>0</v>
      </c>
      <c r="K119" s="80">
        <f t="shared" si="204"/>
        <v>0</v>
      </c>
      <c r="L119" s="80" t="e">
        <f t="shared" si="250"/>
        <v>#N/A</v>
      </c>
      <c r="M119" s="80" t="e">
        <f t="shared" si="250"/>
        <v>#N/A</v>
      </c>
      <c r="N119" s="80" t="e">
        <f t="shared" si="250"/>
        <v>#N/A</v>
      </c>
      <c r="O119" s="80">
        <f t="shared" si="250"/>
        <v>0</v>
      </c>
      <c r="P119" s="80">
        <f t="shared" si="250"/>
        <v>0</v>
      </c>
      <c r="Q119" s="80">
        <f t="shared" si="250"/>
        <v>0</v>
      </c>
      <c r="R119" s="80">
        <f t="shared" si="250"/>
        <v>0</v>
      </c>
      <c r="S119" s="80">
        <f t="shared" si="250"/>
        <v>0</v>
      </c>
      <c r="T119" s="80">
        <f t="shared" si="250"/>
        <v>0</v>
      </c>
      <c r="U119" s="80">
        <f t="shared" si="250"/>
        <v>0</v>
      </c>
      <c r="V119" s="80">
        <f t="shared" si="251"/>
        <v>0</v>
      </c>
      <c r="W119" s="80">
        <f t="shared" si="251"/>
        <v>0</v>
      </c>
      <c r="X119" s="80">
        <f t="shared" si="251"/>
        <v>0</v>
      </c>
      <c r="Y119" s="80">
        <f t="shared" si="251"/>
        <v>0</v>
      </c>
      <c r="Z119" s="80">
        <f t="shared" si="251"/>
        <v>0</v>
      </c>
      <c r="AA119" s="80">
        <f t="shared" si="251"/>
        <v>0</v>
      </c>
      <c r="AB119" s="80">
        <f t="shared" si="251"/>
        <v>0</v>
      </c>
      <c r="AC119" s="80">
        <f t="shared" si="251"/>
        <v>0</v>
      </c>
      <c r="AD119" s="80">
        <f t="shared" si="251"/>
        <v>0</v>
      </c>
      <c r="AE119" s="80">
        <f t="shared" si="251"/>
        <v>0</v>
      </c>
      <c r="AF119" s="80">
        <f t="shared" si="252"/>
        <v>0</v>
      </c>
      <c r="AG119" s="80">
        <f t="shared" si="252"/>
        <v>0</v>
      </c>
      <c r="AH119" s="80">
        <f t="shared" si="252"/>
        <v>0</v>
      </c>
      <c r="AI119" s="80">
        <f t="shared" si="252"/>
        <v>0</v>
      </c>
      <c r="AJ119" s="80">
        <f t="shared" si="252"/>
        <v>0</v>
      </c>
      <c r="AK119" s="80">
        <f t="shared" si="252"/>
        <v>0</v>
      </c>
      <c r="AL119" s="80">
        <f t="shared" si="252"/>
        <v>0</v>
      </c>
      <c r="AM119" s="80">
        <f t="shared" si="252"/>
        <v>0</v>
      </c>
      <c r="AN119" s="80">
        <f t="shared" si="252"/>
        <v>0</v>
      </c>
      <c r="AO119" s="80">
        <f t="shared" si="252"/>
        <v>0</v>
      </c>
      <c r="AP119" s="80">
        <f t="shared" si="253"/>
        <v>0</v>
      </c>
      <c r="AQ119" s="80">
        <f t="shared" si="253"/>
        <v>0</v>
      </c>
      <c r="AR119" s="80">
        <f t="shared" si="253"/>
        <v>0</v>
      </c>
      <c r="AS119" s="80">
        <f t="shared" si="253"/>
        <v>0</v>
      </c>
      <c r="AT119" s="80">
        <f t="shared" si="253"/>
        <v>0</v>
      </c>
      <c r="AU119" s="80">
        <f t="shared" si="253"/>
        <v>0</v>
      </c>
      <c r="AV119" s="80">
        <f t="shared" si="253"/>
        <v>0</v>
      </c>
      <c r="AW119" s="80">
        <f t="shared" si="253"/>
        <v>0</v>
      </c>
      <c r="AX119" s="80">
        <f t="shared" si="253"/>
        <v>0</v>
      </c>
      <c r="AY119" s="80">
        <f t="shared" si="253"/>
        <v>0</v>
      </c>
      <c r="AZ119" s="80">
        <f t="shared" si="254"/>
        <v>0</v>
      </c>
      <c r="BA119" s="80">
        <f t="shared" si="254"/>
        <v>0</v>
      </c>
      <c r="BB119" s="80">
        <f t="shared" si="254"/>
        <v>0</v>
      </c>
      <c r="BC119" s="80">
        <f t="shared" si="254"/>
        <v>0</v>
      </c>
      <c r="BD119" s="80">
        <f t="shared" si="254"/>
        <v>0</v>
      </c>
      <c r="BE119" s="80">
        <f t="shared" si="254"/>
        <v>0</v>
      </c>
      <c r="BF119" s="80">
        <f t="shared" si="254"/>
        <v>0</v>
      </c>
      <c r="BG119" s="80">
        <f t="shared" si="254"/>
        <v>0</v>
      </c>
      <c r="BH119" s="80">
        <f t="shared" si="254"/>
        <v>0</v>
      </c>
      <c r="BI119" s="80">
        <f t="shared" si="254"/>
        <v>0</v>
      </c>
      <c r="BJ119" s="80">
        <f t="shared" si="255"/>
        <v>0</v>
      </c>
      <c r="BK119" s="80">
        <f t="shared" si="255"/>
        <v>0</v>
      </c>
      <c r="BL119" s="80">
        <f t="shared" si="255"/>
        <v>0</v>
      </c>
      <c r="BM119" s="80">
        <f t="shared" si="255"/>
        <v>0.2</v>
      </c>
      <c r="BN119" s="80">
        <f t="shared" si="255"/>
        <v>0.2</v>
      </c>
      <c r="BO119" s="80">
        <f t="shared" si="255"/>
        <v>0.4</v>
      </c>
      <c r="BP119" s="80">
        <f t="shared" si="255"/>
        <v>0.4</v>
      </c>
      <c r="BQ119" s="80">
        <f t="shared" si="255"/>
        <v>0.4</v>
      </c>
      <c r="BR119" s="80">
        <f t="shared" si="255"/>
        <v>0.4</v>
      </c>
      <c r="BS119" s="80">
        <f t="shared" si="255"/>
        <v>0.4</v>
      </c>
      <c r="BT119" s="80">
        <f t="shared" si="256"/>
        <v>0.8</v>
      </c>
      <c r="BU119" s="80">
        <f t="shared" si="256"/>
        <v>1.6</v>
      </c>
      <c r="BV119" s="80">
        <f t="shared" si="256"/>
        <v>1.6</v>
      </c>
      <c r="BW119" s="80">
        <f t="shared" si="256"/>
        <v>3.4</v>
      </c>
      <c r="BX119" s="80">
        <f t="shared" si="256"/>
        <v>5</v>
      </c>
      <c r="BY119" s="80">
        <f t="shared" si="256"/>
        <v>6.6</v>
      </c>
      <c r="BZ119" s="80">
        <f t="shared" si="256"/>
        <v>6.4</v>
      </c>
      <c r="CA119" s="80">
        <f t="shared" si="256"/>
        <v>8.1999999999999993</v>
      </c>
      <c r="CB119" s="80">
        <f t="shared" si="256"/>
        <v>7.4</v>
      </c>
      <c r="CC119" s="80">
        <f t="shared" si="256"/>
        <v>6.4</v>
      </c>
      <c r="CD119" s="80">
        <f t="shared" si="257"/>
        <v>5.8</v>
      </c>
      <c r="CE119" s="80">
        <f t="shared" si="257"/>
        <v>5.2</v>
      </c>
      <c r="CF119" s="80">
        <f t="shared" si="257"/>
        <v>6.2</v>
      </c>
      <c r="CG119" s="80">
        <f t="shared" si="257"/>
        <v>5.8</v>
      </c>
      <c r="CH119" s="80">
        <f t="shared" si="257"/>
        <v>7.6</v>
      </c>
      <c r="CI119" s="80">
        <f t="shared" si="257"/>
        <v>8</v>
      </c>
      <c r="CJ119" s="80">
        <f t="shared" si="257"/>
        <v>10</v>
      </c>
      <c r="CK119" s="80">
        <f t="shared" si="257"/>
        <v>8.8000000000000007</v>
      </c>
      <c r="CL119" s="80">
        <f t="shared" si="257"/>
        <v>9.8000000000000007</v>
      </c>
      <c r="CM119" s="80">
        <f t="shared" si="257"/>
        <v>15</v>
      </c>
      <c r="CN119" s="80">
        <f t="shared" si="258"/>
        <v>13.8</v>
      </c>
      <c r="CO119" s="80">
        <f t="shared" si="258"/>
        <v>13</v>
      </c>
      <c r="CP119" s="80">
        <f t="shared" si="258"/>
        <v>12.6</v>
      </c>
      <c r="CQ119" s="80">
        <f t="shared" si="258"/>
        <v>12.2</v>
      </c>
      <c r="CR119" s="80">
        <f t="shared" si="258"/>
        <v>5.4</v>
      </c>
      <c r="CS119" s="80">
        <f t="shared" si="258"/>
        <v>8</v>
      </c>
      <c r="CT119" s="80">
        <f t="shared" si="258"/>
        <v>8.6</v>
      </c>
      <c r="CU119" s="80">
        <f t="shared" si="258"/>
        <v>9.1999999999999993</v>
      </c>
      <c r="CV119" s="80">
        <f t="shared" si="258"/>
        <v>9.8000000000000007</v>
      </c>
      <c r="CW119" s="80">
        <f t="shared" si="258"/>
        <v>12</v>
      </c>
      <c r="CX119" s="80">
        <f t="shared" si="259"/>
        <v>9.6</v>
      </c>
      <c r="CY119" s="80">
        <f t="shared" si="259"/>
        <v>8.1999999999999993</v>
      </c>
      <c r="CZ119" s="80">
        <f t="shared" si="259"/>
        <v>7.6</v>
      </c>
      <c r="DA119" s="80">
        <f t="shared" si="259"/>
        <v>6.6</v>
      </c>
      <c r="DB119" s="80">
        <f t="shared" si="259"/>
        <v>4.4000000000000004</v>
      </c>
      <c r="DC119" s="80">
        <f t="shared" si="259"/>
        <v>4.2</v>
      </c>
      <c r="DD119" s="80">
        <f t="shared" si="259"/>
        <v>5.2</v>
      </c>
      <c r="DE119" s="80">
        <f t="shared" si="259"/>
        <v>5.6</v>
      </c>
      <c r="DF119" s="80">
        <f t="shared" si="259"/>
        <v>7</v>
      </c>
      <c r="DG119" s="80">
        <f t="shared" si="259"/>
        <v>8.8000000000000007</v>
      </c>
      <c r="DH119" s="80">
        <f t="shared" si="260"/>
        <v>9.4</v>
      </c>
      <c r="DI119" s="80">
        <f t="shared" si="260"/>
        <v>10.6</v>
      </c>
      <c r="DJ119" s="80">
        <f t="shared" si="260"/>
        <v>10.6</v>
      </c>
      <c r="DK119" s="80">
        <f t="shared" si="260"/>
        <v>9.8000000000000007</v>
      </c>
      <c r="DL119" s="80">
        <f t="shared" si="260"/>
        <v>9.4</v>
      </c>
      <c r="DM119" s="80">
        <f t="shared" si="260"/>
        <v>9.4</v>
      </c>
      <c r="DN119" s="80">
        <f t="shared" si="260"/>
        <v>7.8</v>
      </c>
      <c r="DO119" s="80">
        <f t="shared" si="260"/>
        <v>6.8</v>
      </c>
      <c r="DP119" s="80">
        <f t="shared" si="260"/>
        <v>6.2</v>
      </c>
      <c r="DQ119" s="80">
        <f t="shared" si="260"/>
        <v>5.8</v>
      </c>
      <c r="DR119" s="80">
        <f t="shared" si="261"/>
        <v>5.8</v>
      </c>
      <c r="DS119" s="80">
        <f t="shared" si="261"/>
        <v>7.4</v>
      </c>
      <c r="DT119" s="80">
        <f t="shared" si="261"/>
        <v>7.2</v>
      </c>
      <c r="DU119" s="80">
        <f t="shared" si="261"/>
        <v>7</v>
      </c>
      <c r="DV119" s="80">
        <f t="shared" si="261"/>
        <v>5.2</v>
      </c>
      <c r="DW119" s="80">
        <f t="shared" si="261"/>
        <v>5</v>
      </c>
      <c r="DX119" s="80">
        <f t="shared" si="261"/>
        <v>3.8</v>
      </c>
      <c r="DY119" s="80">
        <f t="shared" si="261"/>
        <v>4.4000000000000004</v>
      </c>
      <c r="DZ119" s="80">
        <f t="shared" si="261"/>
        <v>4</v>
      </c>
      <c r="EA119" s="80">
        <f t="shared" si="261"/>
        <v>5.6</v>
      </c>
      <c r="EB119" s="80">
        <f t="shared" si="262"/>
        <v>4.8</v>
      </c>
      <c r="EC119" s="80">
        <f t="shared" si="262"/>
        <v>3.4</v>
      </c>
      <c r="ED119" s="80">
        <f t="shared" si="262"/>
        <v>2.8</v>
      </c>
      <c r="EE119" s="80">
        <f t="shared" si="262"/>
        <v>4</v>
      </c>
      <c r="EF119" s="80">
        <f t="shared" si="262"/>
        <v>3.6</v>
      </c>
      <c r="EG119" s="80">
        <f t="shared" si="262"/>
        <v>5.4</v>
      </c>
      <c r="EH119" s="80">
        <f t="shared" si="262"/>
        <v>6</v>
      </c>
      <c r="EI119" s="80">
        <f t="shared" si="262"/>
        <v>7.6</v>
      </c>
      <c r="EJ119" s="80">
        <f t="shared" si="262"/>
        <v>6.8</v>
      </c>
      <c r="EK119" s="80">
        <f t="shared" si="262"/>
        <v>5.6</v>
      </c>
      <c r="EL119" s="80">
        <f t="shared" si="263"/>
        <v>6</v>
      </c>
      <c r="EM119" s="80">
        <f t="shared" si="263"/>
        <v>5.6</v>
      </c>
      <c r="EN119" s="80">
        <f t="shared" si="263"/>
        <v>4.4000000000000004</v>
      </c>
      <c r="EO119" s="80">
        <f t="shared" si="263"/>
        <v>4.5999999999999996</v>
      </c>
      <c r="EP119" s="80">
        <f t="shared" si="263"/>
        <v>6.8</v>
      </c>
      <c r="EQ119" s="80">
        <f t="shared" si="263"/>
        <v>4.5999999999999996</v>
      </c>
      <c r="ER119" s="80">
        <f t="shared" si="263"/>
        <v>4.5999999999999996</v>
      </c>
      <c r="ES119" s="80">
        <f t="shared" si="263"/>
        <v>4.8</v>
      </c>
      <c r="ET119" s="80">
        <f t="shared" si="263"/>
        <v>5</v>
      </c>
      <c r="EU119" s="80">
        <f t="shared" si="263"/>
        <v>5</v>
      </c>
      <c r="EV119" s="80">
        <f t="shared" si="264"/>
        <v>6</v>
      </c>
      <c r="EW119" s="80">
        <f t="shared" si="264"/>
        <v>7.6</v>
      </c>
      <c r="EX119" s="80">
        <f t="shared" si="264"/>
        <v>9.6</v>
      </c>
      <c r="EY119" s="80">
        <f t="shared" si="264"/>
        <v>11</v>
      </c>
      <c r="EZ119" s="80">
        <f t="shared" si="264"/>
        <v>10.8</v>
      </c>
      <c r="FA119" s="80">
        <f t="shared" si="264"/>
        <v>13</v>
      </c>
      <c r="FB119" s="80">
        <f t="shared" si="264"/>
        <v>11.6</v>
      </c>
      <c r="FC119" s="80">
        <f t="shared" si="264"/>
        <v>11</v>
      </c>
      <c r="FD119" s="80">
        <f t="shared" si="264"/>
        <v>10</v>
      </c>
      <c r="FE119" s="80">
        <f t="shared" si="264"/>
        <v>9.4</v>
      </c>
      <c r="FF119" s="80">
        <f t="shared" si="265"/>
        <v>7.2</v>
      </c>
      <c r="FG119" s="80" t="e">
        <f t="shared" si="265"/>
        <v>#N/A</v>
      </c>
      <c r="FH119" s="80" t="e">
        <f t="shared" si="265"/>
        <v>#N/A</v>
      </c>
      <c r="FI119" s="80" t="e">
        <f t="shared" si="265"/>
        <v>#N/A</v>
      </c>
      <c r="FJ119" s="80" t="e">
        <f t="shared" si="265"/>
        <v>#N/A</v>
      </c>
      <c r="FK119" s="80" t="e">
        <f t="shared" si="265"/>
        <v>#N/A</v>
      </c>
      <c r="FL119" s="80" t="e">
        <f t="shared" si="265"/>
        <v>#N/A</v>
      </c>
      <c r="FM119" s="80" t="e">
        <f t="shared" si="265"/>
        <v>#N/A</v>
      </c>
      <c r="FN119" s="80" t="e">
        <f t="shared" si="265"/>
        <v>#N/A</v>
      </c>
      <c r="FO119">
        <v>1</v>
      </c>
      <c r="FQ119" s="10">
        <f t="shared" ca="1" si="266"/>
        <v>10.8</v>
      </c>
      <c r="FR119" s="10">
        <f t="shared" ca="1" si="266"/>
        <v>13</v>
      </c>
      <c r="FS119" s="10">
        <f t="shared" ca="1" si="266"/>
        <v>11.6</v>
      </c>
      <c r="FT119" s="10">
        <f t="shared" ca="1" si="266"/>
        <v>11</v>
      </c>
      <c r="FU119" s="10">
        <f t="shared" ca="1" si="266"/>
        <v>10</v>
      </c>
      <c r="FV119" s="10">
        <f t="shared" ca="1" si="266"/>
        <v>9.4</v>
      </c>
      <c r="FW119" s="10">
        <f t="shared" ca="1" si="266"/>
        <v>7.2</v>
      </c>
      <c r="FX119" s="10">
        <f t="shared" ca="1" si="205"/>
        <v>10.428571428571429</v>
      </c>
      <c r="FY119" s="10" t="b">
        <f ca="1">MAX(FQ119:FW119)=FZ119</f>
        <v>0</v>
      </c>
      <c r="FZ119" s="10">
        <f t="array" ref="FZ119">MAX(IF(ISNA(L119:FN119),"",L119:FN119))</f>
        <v>15</v>
      </c>
      <c r="GA119" s="52">
        <f t="shared" ca="1" si="206"/>
        <v>0.78833693304535646</v>
      </c>
      <c r="GB119" t="str">
        <f t="shared" si="207"/>
        <v>SouthAmerica</v>
      </c>
      <c r="GC119" t="str">
        <f t="shared" si="208"/>
        <v>Dominican Republic</v>
      </c>
      <c r="GD119" s="10">
        <f t="shared" si="209"/>
        <v>15</v>
      </c>
      <c r="GE119" s="10">
        <f t="shared" ca="1" si="210"/>
        <v>669</v>
      </c>
      <c r="GF119" s="10">
        <f t="shared" ca="1" si="211"/>
        <v>0</v>
      </c>
      <c r="GG119" s="10">
        <f t="shared" ca="1" si="212"/>
        <v>0</v>
      </c>
      <c r="GH119" s="10">
        <f t="shared" ca="1" si="213"/>
        <v>0</v>
      </c>
      <c r="GI119" s="10">
        <f t="shared" ca="1" si="214"/>
        <v>0</v>
      </c>
      <c r="GJ119" s="10">
        <f t="shared" ca="1" si="215"/>
        <v>10100000</v>
      </c>
      <c r="GK119">
        <f t="array" ref="GK119">LARGE(IF(ISNA(L119:FN119),"",L119:FN119),GK$2)</f>
        <v>15</v>
      </c>
      <c r="GL119">
        <f t="array" ref="GL119">LARGE(IF(ISNA(M119:FO119),"",M119:FO119),GL$2)</f>
        <v>13.8</v>
      </c>
      <c r="GM119">
        <f t="array" ref="GM119">LARGE(IF(ISNA(N119:FP119),"",N119:FP119),GM$2)</f>
        <v>13</v>
      </c>
      <c r="GN119">
        <f t="array" aca="1" ref="GN119" ca="1">LARGE(IF(ISNA(O119:FQ119),"",O119:FQ119),GN$2)</f>
        <v>13</v>
      </c>
      <c r="GO119">
        <f t="array" aca="1" ref="GO119" ca="1">LARGE(IF(ISNA(P119:FR119),"",P119:FR119),GO$2)</f>
        <v>13</v>
      </c>
      <c r="GP119">
        <f t="array" aca="1" ref="GP119" ca="1">LARGE(IF(ISNA(Q119:FS119),"",Q119:FS119),GP$2)</f>
        <v>12.6</v>
      </c>
      <c r="GQ119">
        <f t="array" aca="1" ref="GQ119" ca="1">LARGE(IF(ISNA(R119:FT119),"",R119:FT119),GQ$2)</f>
        <v>12.2</v>
      </c>
      <c r="GR119">
        <f t="shared" ca="1" si="163"/>
        <v>13.228571428571428</v>
      </c>
    </row>
    <row r="120" spans="1:200" ht="30" hidden="1" customHeight="1" x14ac:dyDescent="0.25">
      <c r="A120">
        <f t="shared" si="161"/>
        <v>7</v>
      </c>
      <c r="B120" s="81">
        <f>VLOOKUP(F120,Countries!$D$5:$F$254,3,FALSE)</f>
        <v>1288000000</v>
      </c>
      <c r="C120" s="86">
        <f t="shared" ca="1" si="199"/>
        <v>0.9869570567244984</v>
      </c>
      <c r="D120" s="80" t="str">
        <f>VLOOKUP(F120,Countries!$D$5:$E$254,2,FALSE)</f>
        <v>ContAfrica</v>
      </c>
      <c r="E120" s="80" t="str">
        <f>VLOOKUP(F120,Countries!$D$5:$G$254,4,FALSE)</f>
        <v>_Africa</v>
      </c>
      <c r="F120" s="80" t="str">
        <f>Infections!A251</f>
        <v>Africa</v>
      </c>
      <c r="G120" s="81">
        <f t="shared" ca="1" si="200"/>
        <v>8255</v>
      </c>
      <c r="H120" s="81">
        <f t="shared" ca="1" si="201"/>
        <v>229.17142857142855</v>
      </c>
      <c r="I120" s="100" t="str">
        <f t="shared" si="202"/>
        <v>Africa</v>
      </c>
      <c r="J120" s="80">
        <f t="shared" si="203"/>
        <v>0</v>
      </c>
      <c r="K120" s="80">
        <f t="shared" si="204"/>
        <v>0</v>
      </c>
      <c r="L120" s="80" t="e">
        <f t="shared" si="250"/>
        <v>#N/A</v>
      </c>
      <c r="M120" s="80" t="e">
        <f t="shared" si="250"/>
        <v>#N/A</v>
      </c>
      <c r="N120" s="80" t="e">
        <f t="shared" si="250"/>
        <v>#N/A</v>
      </c>
      <c r="O120" s="80">
        <f t="shared" si="250"/>
        <v>0</v>
      </c>
      <c r="P120" s="80">
        <f t="shared" si="250"/>
        <v>0</v>
      </c>
      <c r="Q120" s="80">
        <f t="shared" si="250"/>
        <v>0</v>
      </c>
      <c r="R120" s="80">
        <f t="shared" si="250"/>
        <v>0</v>
      </c>
      <c r="S120" s="80">
        <f t="shared" si="250"/>
        <v>0</v>
      </c>
      <c r="T120" s="80">
        <f t="shared" si="250"/>
        <v>0</v>
      </c>
      <c r="U120" s="80">
        <f t="shared" si="250"/>
        <v>0</v>
      </c>
      <c r="V120" s="80">
        <f t="shared" si="251"/>
        <v>0</v>
      </c>
      <c r="W120" s="80">
        <f t="shared" si="251"/>
        <v>0</v>
      </c>
      <c r="X120" s="80">
        <f t="shared" si="251"/>
        <v>0</v>
      </c>
      <c r="Y120" s="80">
        <f t="shared" si="251"/>
        <v>0</v>
      </c>
      <c r="Z120" s="80">
        <f t="shared" si="251"/>
        <v>0</v>
      </c>
      <c r="AA120" s="80">
        <f t="shared" si="251"/>
        <v>0</v>
      </c>
      <c r="AB120" s="80">
        <f t="shared" si="251"/>
        <v>0</v>
      </c>
      <c r="AC120" s="80">
        <f t="shared" si="251"/>
        <v>0</v>
      </c>
      <c r="AD120" s="80">
        <f t="shared" si="251"/>
        <v>0</v>
      </c>
      <c r="AE120" s="80">
        <f t="shared" si="251"/>
        <v>0</v>
      </c>
      <c r="AF120" s="80">
        <f t="shared" si="252"/>
        <v>0</v>
      </c>
      <c r="AG120" s="80">
        <f t="shared" si="252"/>
        <v>0</v>
      </c>
      <c r="AH120" s="80">
        <f t="shared" si="252"/>
        <v>0</v>
      </c>
      <c r="AI120" s="80">
        <f t="shared" si="252"/>
        <v>0</v>
      </c>
      <c r="AJ120" s="80">
        <f t="shared" si="252"/>
        <v>0</v>
      </c>
      <c r="AK120" s="80">
        <f t="shared" si="252"/>
        <v>0</v>
      </c>
      <c r="AL120" s="80">
        <f t="shared" si="252"/>
        <v>0</v>
      </c>
      <c r="AM120" s="80">
        <f t="shared" si="252"/>
        <v>0</v>
      </c>
      <c r="AN120" s="80">
        <f t="shared" si="252"/>
        <v>0</v>
      </c>
      <c r="AO120" s="80">
        <f t="shared" si="252"/>
        <v>0</v>
      </c>
      <c r="AP120" s="80">
        <f t="shared" si="253"/>
        <v>0</v>
      </c>
      <c r="AQ120" s="80">
        <f t="shared" si="253"/>
        <v>0</v>
      </c>
      <c r="AR120" s="80">
        <f t="shared" si="253"/>
        <v>0</v>
      </c>
      <c r="AS120" s="80">
        <f t="shared" si="253"/>
        <v>0</v>
      </c>
      <c r="AT120" s="80">
        <f t="shared" si="253"/>
        <v>0</v>
      </c>
      <c r="AU120" s="80">
        <f t="shared" si="253"/>
        <v>0</v>
      </c>
      <c r="AV120" s="80">
        <f t="shared" si="253"/>
        <v>0</v>
      </c>
      <c r="AW120" s="80">
        <f t="shared" si="253"/>
        <v>0</v>
      </c>
      <c r="AX120" s="80">
        <f t="shared" si="253"/>
        <v>0</v>
      </c>
      <c r="AY120" s="80">
        <f t="shared" si="253"/>
        <v>0</v>
      </c>
      <c r="AZ120" s="80">
        <f t="shared" si="254"/>
        <v>0</v>
      </c>
      <c r="BA120" s="80">
        <f t="shared" si="254"/>
        <v>0</v>
      </c>
      <c r="BB120" s="80">
        <f t="shared" si="254"/>
        <v>0</v>
      </c>
      <c r="BC120" s="80">
        <f t="shared" si="254"/>
        <v>0</v>
      </c>
      <c r="BD120" s="80">
        <f t="shared" si="254"/>
        <v>0.2</v>
      </c>
      <c r="BE120" s="80">
        <f t="shared" si="254"/>
        <v>0.2</v>
      </c>
      <c r="BF120" s="80">
        <f t="shared" si="254"/>
        <v>0.4</v>
      </c>
      <c r="BG120" s="80">
        <f t="shared" si="254"/>
        <v>0.4</v>
      </c>
      <c r="BH120" s="80">
        <f t="shared" si="254"/>
        <v>0.6</v>
      </c>
      <c r="BI120" s="80">
        <f t="shared" si="254"/>
        <v>1</v>
      </c>
      <c r="BJ120" s="80">
        <f t="shared" si="255"/>
        <v>1.2</v>
      </c>
      <c r="BK120" s="80">
        <f t="shared" si="255"/>
        <v>1.2</v>
      </c>
      <c r="BL120" s="80">
        <f t="shared" si="255"/>
        <v>1.2</v>
      </c>
      <c r="BM120" s="80">
        <f t="shared" si="255"/>
        <v>1.6</v>
      </c>
      <c r="BN120" s="80">
        <f t="shared" si="255"/>
        <v>2.2000000000000002</v>
      </c>
      <c r="BO120" s="80">
        <f t="shared" si="255"/>
        <v>2.6</v>
      </c>
      <c r="BP120" s="80">
        <f t="shared" si="255"/>
        <v>3.6</v>
      </c>
      <c r="BQ120" s="80">
        <f t="shared" si="255"/>
        <v>5.6</v>
      </c>
      <c r="BR120" s="80">
        <f t="shared" si="255"/>
        <v>7.4</v>
      </c>
      <c r="BS120" s="80">
        <f t="shared" si="255"/>
        <v>8</v>
      </c>
      <c r="BT120" s="80">
        <f t="shared" si="256"/>
        <v>8.6</v>
      </c>
      <c r="BU120" s="80">
        <f t="shared" si="256"/>
        <v>9.1999999999999993</v>
      </c>
      <c r="BV120" s="80">
        <f t="shared" si="256"/>
        <v>10.8</v>
      </c>
      <c r="BW120" s="80">
        <f t="shared" si="256"/>
        <v>13.2</v>
      </c>
      <c r="BX120" s="80">
        <f t="shared" si="256"/>
        <v>15.2</v>
      </c>
      <c r="BY120" s="80">
        <f t="shared" si="256"/>
        <v>17.600000000000001</v>
      </c>
      <c r="BZ120" s="80">
        <f t="shared" si="256"/>
        <v>20</v>
      </c>
      <c r="CA120" s="80">
        <f t="shared" si="256"/>
        <v>21.8</v>
      </c>
      <c r="CB120" s="80">
        <f t="shared" si="256"/>
        <v>24.2</v>
      </c>
      <c r="CC120" s="80">
        <f t="shared" si="256"/>
        <v>31</v>
      </c>
      <c r="CD120" s="80">
        <f t="shared" si="257"/>
        <v>36.200000000000003</v>
      </c>
      <c r="CE120" s="80">
        <f t="shared" si="257"/>
        <v>42.4</v>
      </c>
      <c r="CF120" s="80">
        <f t="shared" si="257"/>
        <v>49.2</v>
      </c>
      <c r="CG120" s="80">
        <f t="shared" si="257"/>
        <v>50.4</v>
      </c>
      <c r="CH120" s="80">
        <f t="shared" si="257"/>
        <v>49</v>
      </c>
      <c r="CI120" s="80">
        <f t="shared" si="257"/>
        <v>48.4</v>
      </c>
      <c r="CJ120" s="80">
        <f t="shared" si="257"/>
        <v>48.6</v>
      </c>
      <c r="CK120" s="80">
        <f t="shared" si="257"/>
        <v>49.4</v>
      </c>
      <c r="CL120" s="80">
        <f t="shared" si="257"/>
        <v>50.6</v>
      </c>
      <c r="CM120" s="80">
        <f t="shared" si="257"/>
        <v>50.6</v>
      </c>
      <c r="CN120" s="80">
        <f t="shared" si="258"/>
        <v>51.6</v>
      </c>
      <c r="CO120" s="80">
        <f t="shared" si="258"/>
        <v>48.8</v>
      </c>
      <c r="CP120" s="80">
        <f t="shared" si="258"/>
        <v>43.2</v>
      </c>
      <c r="CQ120" s="80">
        <f t="shared" si="258"/>
        <v>44.6</v>
      </c>
      <c r="CR120" s="80">
        <f t="shared" si="258"/>
        <v>45.6</v>
      </c>
      <c r="CS120" s="80">
        <f t="shared" si="258"/>
        <v>44.8</v>
      </c>
      <c r="CT120" s="80">
        <f t="shared" si="258"/>
        <v>49.6</v>
      </c>
      <c r="CU120" s="80">
        <f t="shared" si="258"/>
        <v>49.8</v>
      </c>
      <c r="CV120" s="80">
        <f t="shared" si="258"/>
        <v>44.8</v>
      </c>
      <c r="CW120" s="80">
        <f t="shared" si="258"/>
        <v>44.6</v>
      </c>
      <c r="CX120" s="80">
        <f t="shared" si="259"/>
        <v>47.6</v>
      </c>
      <c r="CY120" s="80">
        <f t="shared" si="259"/>
        <v>40.4</v>
      </c>
      <c r="CZ120" s="80">
        <f t="shared" si="259"/>
        <v>43</v>
      </c>
      <c r="DA120" s="80">
        <f t="shared" si="259"/>
        <v>46.6</v>
      </c>
      <c r="DB120" s="80">
        <f t="shared" si="259"/>
        <v>44.4</v>
      </c>
      <c r="DC120" s="80">
        <f t="shared" si="259"/>
        <v>45.2</v>
      </c>
      <c r="DD120" s="80">
        <f t="shared" si="259"/>
        <v>52.8</v>
      </c>
      <c r="DE120" s="80">
        <f t="shared" si="259"/>
        <v>51.8</v>
      </c>
      <c r="DF120" s="80">
        <f t="shared" si="259"/>
        <v>53.4</v>
      </c>
      <c r="DG120" s="80">
        <f t="shared" si="259"/>
        <v>58.8</v>
      </c>
      <c r="DH120" s="80">
        <f t="shared" si="260"/>
        <v>54</v>
      </c>
      <c r="DI120" s="80">
        <f t="shared" si="260"/>
        <v>49.4</v>
      </c>
      <c r="DJ120" s="80">
        <f t="shared" si="260"/>
        <v>53.4</v>
      </c>
      <c r="DK120" s="80">
        <f t="shared" si="260"/>
        <v>61.2</v>
      </c>
      <c r="DL120" s="80">
        <f t="shared" si="260"/>
        <v>61.2</v>
      </c>
      <c r="DM120" s="80">
        <f t="shared" si="260"/>
        <v>69.8</v>
      </c>
      <c r="DN120" s="80">
        <f t="shared" si="260"/>
        <v>74.8</v>
      </c>
      <c r="DO120" s="80">
        <f t="shared" si="260"/>
        <v>75.400000000000006</v>
      </c>
      <c r="DP120" s="80">
        <f t="shared" si="260"/>
        <v>67.2</v>
      </c>
      <c r="DQ120" s="80">
        <f t="shared" si="260"/>
        <v>64.2</v>
      </c>
      <c r="DR120" s="80">
        <f t="shared" si="261"/>
        <v>67.2</v>
      </c>
      <c r="DS120" s="80">
        <f t="shared" si="261"/>
        <v>67.2</v>
      </c>
      <c r="DT120" s="80">
        <f t="shared" si="261"/>
        <v>65.599999999999994</v>
      </c>
      <c r="DU120" s="80">
        <f t="shared" si="261"/>
        <v>71.400000000000006</v>
      </c>
      <c r="DV120" s="80">
        <f t="shared" si="261"/>
        <v>71.400000000000006</v>
      </c>
      <c r="DW120" s="80">
        <f t="shared" si="261"/>
        <v>66.400000000000006</v>
      </c>
      <c r="DX120" s="80">
        <f t="shared" si="261"/>
        <v>67.8</v>
      </c>
      <c r="DY120" s="80">
        <f t="shared" si="261"/>
        <v>71.8</v>
      </c>
      <c r="DZ120" s="80">
        <f t="shared" si="261"/>
        <v>75.2</v>
      </c>
      <c r="EA120" s="80">
        <f t="shared" si="261"/>
        <v>82.6</v>
      </c>
      <c r="EB120" s="80">
        <f t="shared" si="262"/>
        <v>83.2</v>
      </c>
      <c r="EC120" s="80">
        <f t="shared" si="262"/>
        <v>87.8</v>
      </c>
      <c r="ED120" s="80">
        <f t="shared" si="262"/>
        <v>95</v>
      </c>
      <c r="EE120" s="80">
        <f t="shared" si="262"/>
        <v>97.2</v>
      </c>
      <c r="EF120" s="80">
        <f t="shared" si="262"/>
        <v>100.2</v>
      </c>
      <c r="EG120" s="80">
        <f t="shared" si="262"/>
        <v>103.6</v>
      </c>
      <c r="EH120" s="80">
        <f t="shared" si="262"/>
        <v>110.4</v>
      </c>
      <c r="EI120" s="80">
        <f t="shared" si="262"/>
        <v>116</v>
      </c>
      <c r="EJ120" s="80">
        <f t="shared" si="262"/>
        <v>124</v>
      </c>
      <c r="EK120" s="80">
        <f t="shared" si="262"/>
        <v>127.6</v>
      </c>
      <c r="EL120" s="80">
        <f t="shared" si="263"/>
        <v>139.4</v>
      </c>
      <c r="EM120" s="80">
        <f t="shared" si="263"/>
        <v>134.4</v>
      </c>
      <c r="EN120" s="80">
        <f t="shared" si="263"/>
        <v>136.4</v>
      </c>
      <c r="EO120" s="80">
        <f t="shared" si="263"/>
        <v>140.4</v>
      </c>
      <c r="EP120" s="80">
        <f t="shared" si="263"/>
        <v>144.19999999999999</v>
      </c>
      <c r="EQ120" s="80">
        <f t="shared" si="263"/>
        <v>140.6</v>
      </c>
      <c r="ER120" s="80">
        <f t="shared" si="263"/>
        <v>153.6</v>
      </c>
      <c r="ES120" s="80">
        <f t="shared" si="263"/>
        <v>157</v>
      </c>
      <c r="ET120" s="80">
        <f t="shared" si="263"/>
        <v>152.80000000000001</v>
      </c>
      <c r="EU120" s="80">
        <f t="shared" si="263"/>
        <v>156.6</v>
      </c>
      <c r="EV120" s="80">
        <f t="shared" si="264"/>
        <v>169.8</v>
      </c>
      <c r="EW120" s="80">
        <f t="shared" si="264"/>
        <v>175.4</v>
      </c>
      <c r="EX120" s="80">
        <f t="shared" si="264"/>
        <v>181.8</v>
      </c>
      <c r="EY120" s="80">
        <f t="shared" si="264"/>
        <v>211.6</v>
      </c>
      <c r="EZ120" s="80">
        <f t="shared" si="264"/>
        <v>230.2</v>
      </c>
      <c r="FA120" s="80">
        <f t="shared" si="264"/>
        <v>231.4</v>
      </c>
      <c r="FB120" s="80">
        <f t="shared" si="264"/>
        <v>231</v>
      </c>
      <c r="FC120" s="80">
        <f t="shared" si="264"/>
        <v>242.2</v>
      </c>
      <c r="FD120" s="80">
        <f t="shared" si="264"/>
        <v>229.6</v>
      </c>
      <c r="FE120" s="80">
        <f t="shared" si="264"/>
        <v>218.2</v>
      </c>
      <c r="FF120" s="80">
        <f t="shared" si="265"/>
        <v>221.6</v>
      </c>
      <c r="FG120" s="80" t="e">
        <f t="shared" si="265"/>
        <v>#N/A</v>
      </c>
      <c r="FH120" s="80" t="e">
        <f t="shared" si="265"/>
        <v>#N/A</v>
      </c>
      <c r="FI120" s="80" t="e">
        <f t="shared" si="265"/>
        <v>#N/A</v>
      </c>
      <c r="FJ120" s="80" t="e">
        <f t="shared" si="265"/>
        <v>#N/A</v>
      </c>
      <c r="FK120" s="80" t="e">
        <f t="shared" si="265"/>
        <v>#N/A</v>
      </c>
      <c r="FL120" s="80" t="e">
        <f t="shared" si="265"/>
        <v>#N/A</v>
      </c>
      <c r="FM120" s="80" t="e">
        <f t="shared" si="265"/>
        <v>#N/A</v>
      </c>
      <c r="FN120" s="80" t="e">
        <f t="shared" si="265"/>
        <v>#N/A</v>
      </c>
      <c r="FO120">
        <v>1</v>
      </c>
      <c r="FQ120" s="10">
        <f t="shared" ca="1" si="266"/>
        <v>230.2</v>
      </c>
      <c r="FR120" s="10">
        <f t="shared" ca="1" si="266"/>
        <v>231.4</v>
      </c>
      <c r="FS120" s="10">
        <f t="shared" ca="1" si="266"/>
        <v>231</v>
      </c>
      <c r="FT120" s="10">
        <f t="shared" ca="1" si="266"/>
        <v>242.2</v>
      </c>
      <c r="FU120" s="10">
        <f t="shared" ca="1" si="266"/>
        <v>229.6</v>
      </c>
      <c r="FV120" s="10">
        <f t="shared" ca="1" si="266"/>
        <v>218.2</v>
      </c>
      <c r="FW120" s="10">
        <f t="shared" ca="1" si="266"/>
        <v>221.6</v>
      </c>
      <c r="FX120" s="10">
        <f t="shared" ca="1" si="205"/>
        <v>229.17142857142855</v>
      </c>
      <c r="FY120" s="10" t="b">
        <f ca="1">FW120=FZ120</f>
        <v>0</v>
      </c>
      <c r="FZ120" s="10">
        <f t="array" ref="FZ120">MAX(IF(ISNA(L120:EE120),"",L120:EE120))</f>
        <v>97.2</v>
      </c>
      <c r="GA120" s="52">
        <f t="shared" ca="1" si="206"/>
        <v>0.9869570567244984</v>
      </c>
      <c r="GB120" t="str">
        <f t="shared" si="207"/>
        <v>ContAfrica</v>
      </c>
      <c r="GC120" t="str">
        <f t="shared" si="208"/>
        <v>Africa</v>
      </c>
      <c r="GD120" s="10">
        <f t="shared" si="209"/>
        <v>97.2</v>
      </c>
      <c r="GE120" s="10">
        <f t="shared" ca="1" si="210"/>
        <v>8255</v>
      </c>
      <c r="GF120">
        <f t="shared" ca="1" si="211"/>
        <v>0</v>
      </c>
      <c r="GG120">
        <f t="shared" ca="1" si="212"/>
        <v>0</v>
      </c>
      <c r="GH120">
        <f t="shared" ca="1" si="213"/>
        <v>0</v>
      </c>
      <c r="GI120">
        <f t="shared" ca="1" si="214"/>
        <v>0</v>
      </c>
      <c r="GJ120">
        <f t="shared" ca="1" si="215"/>
        <v>1288000000</v>
      </c>
      <c r="GK120">
        <f t="array" ref="GK120">LARGE(IF(ISNA(L120:FN120),"",L120:FN120),GK$2)</f>
        <v>242.2</v>
      </c>
      <c r="GL120">
        <f t="array" ref="GL120">LARGE(IF(ISNA(M120:FO120),"",M120:FO120),GL$2)</f>
        <v>231.4</v>
      </c>
      <c r="GM120">
        <f t="array" ref="GM120">LARGE(IF(ISNA(N120:FP120),"",N120:FP120),GM$2)</f>
        <v>231</v>
      </c>
      <c r="GN120">
        <f t="array" aca="1" ref="GN120" ca="1">LARGE(IF(ISNA(O120:FQ120),"",O120:FQ120),GN$2)</f>
        <v>230.2</v>
      </c>
      <c r="GO120">
        <f t="array" aca="1" ref="GO120" ca="1">LARGE(IF(ISNA(P120:FR120),"",P120:FR120),GO$2)</f>
        <v>230.2</v>
      </c>
      <c r="GP120">
        <f t="array" aca="1" ref="GP120" ca="1">LARGE(IF(ISNA(Q120:FS120),"",Q120:FS120),GP$2)</f>
        <v>230.2</v>
      </c>
      <c r="GQ120">
        <f t="array" aca="1" ref="GQ120" ca="1">LARGE(IF(ISNA(R120:FT120),"",R120:FT120),GQ$2)</f>
        <v>230.2</v>
      </c>
      <c r="GR120">
        <f t="shared" ca="1" si="163"/>
        <v>232.20000000000002</v>
      </c>
    </row>
    <row r="121" spans="1:200" ht="30" hidden="1" customHeight="1" x14ac:dyDescent="0.25">
      <c r="A121">
        <f t="shared" si="161"/>
        <v>37</v>
      </c>
      <c r="B121" s="81">
        <f>VLOOKUP(F121,Countries!$D$5:$F$254,3,FALSE)</f>
        <v>544000</v>
      </c>
      <c r="C121" s="86">
        <f t="shared" ca="1" si="199"/>
        <v>0.8</v>
      </c>
      <c r="D121" s="80" t="str">
        <f>VLOOKUP(F121,Countries!$D$5:$E$254,2,FALSE)</f>
        <v>Europe</v>
      </c>
      <c r="E121" s="80" t="str">
        <f>VLOOKUP(F121,Countries!$D$5:$G$254,4,FALSE)</f>
        <v>WeEurope</v>
      </c>
      <c r="F121" s="80" t="str">
        <f>Infections!A33</f>
        <v>Cabo Verde</v>
      </c>
      <c r="G121" s="81">
        <f t="shared" ca="1" si="200"/>
        <v>8</v>
      </c>
      <c r="H121" s="81">
        <f t="shared" ca="1" si="201"/>
        <v>0.22857142857142856</v>
      </c>
      <c r="I121" s="100" t="str">
        <f t="shared" si="202"/>
        <v>Cabo Verde</v>
      </c>
      <c r="J121" s="80">
        <f t="shared" si="203"/>
        <v>0</v>
      </c>
      <c r="K121" s="80">
        <f t="shared" si="204"/>
        <v>0</v>
      </c>
      <c r="L121" s="80" t="e">
        <f t="shared" si="250"/>
        <v>#N/A</v>
      </c>
      <c r="M121" s="80" t="e">
        <f t="shared" si="250"/>
        <v>#N/A</v>
      </c>
      <c r="N121" s="80" t="e">
        <f t="shared" si="250"/>
        <v>#N/A</v>
      </c>
      <c r="O121" s="80">
        <f t="shared" si="250"/>
        <v>0</v>
      </c>
      <c r="P121" s="80">
        <f t="shared" si="250"/>
        <v>0</v>
      </c>
      <c r="Q121" s="80">
        <f t="shared" si="250"/>
        <v>0</v>
      </c>
      <c r="R121" s="80">
        <f t="shared" si="250"/>
        <v>0</v>
      </c>
      <c r="S121" s="80">
        <f t="shared" si="250"/>
        <v>0</v>
      </c>
      <c r="T121" s="80">
        <f t="shared" si="250"/>
        <v>0</v>
      </c>
      <c r="U121" s="80">
        <f t="shared" si="250"/>
        <v>0</v>
      </c>
      <c r="V121" s="80">
        <f t="shared" si="251"/>
        <v>0</v>
      </c>
      <c r="W121" s="80">
        <f t="shared" si="251"/>
        <v>0</v>
      </c>
      <c r="X121" s="80">
        <f t="shared" si="251"/>
        <v>0</v>
      </c>
      <c r="Y121" s="80">
        <f t="shared" si="251"/>
        <v>0</v>
      </c>
      <c r="Z121" s="80">
        <f t="shared" si="251"/>
        <v>0</v>
      </c>
      <c r="AA121" s="80">
        <f t="shared" si="251"/>
        <v>0</v>
      </c>
      <c r="AB121" s="80">
        <f t="shared" si="251"/>
        <v>0</v>
      </c>
      <c r="AC121" s="80">
        <f t="shared" si="251"/>
        <v>0</v>
      </c>
      <c r="AD121" s="80">
        <f t="shared" si="251"/>
        <v>0</v>
      </c>
      <c r="AE121" s="80">
        <f t="shared" si="251"/>
        <v>0</v>
      </c>
      <c r="AF121" s="80">
        <f t="shared" si="252"/>
        <v>0</v>
      </c>
      <c r="AG121" s="80">
        <f t="shared" si="252"/>
        <v>0</v>
      </c>
      <c r="AH121" s="80">
        <f t="shared" si="252"/>
        <v>0</v>
      </c>
      <c r="AI121" s="80">
        <f t="shared" si="252"/>
        <v>0</v>
      </c>
      <c r="AJ121" s="80">
        <f t="shared" si="252"/>
        <v>0</v>
      </c>
      <c r="AK121" s="80">
        <f t="shared" si="252"/>
        <v>0</v>
      </c>
      <c r="AL121" s="80">
        <f t="shared" si="252"/>
        <v>0</v>
      </c>
      <c r="AM121" s="80">
        <f t="shared" si="252"/>
        <v>0</v>
      </c>
      <c r="AN121" s="80">
        <f t="shared" si="252"/>
        <v>0</v>
      </c>
      <c r="AO121" s="80">
        <f t="shared" si="252"/>
        <v>0</v>
      </c>
      <c r="AP121" s="80">
        <f t="shared" si="253"/>
        <v>0</v>
      </c>
      <c r="AQ121" s="80">
        <f t="shared" si="253"/>
        <v>0</v>
      </c>
      <c r="AR121" s="80">
        <f t="shared" si="253"/>
        <v>0</v>
      </c>
      <c r="AS121" s="80">
        <f t="shared" si="253"/>
        <v>0</v>
      </c>
      <c r="AT121" s="80">
        <f t="shared" si="253"/>
        <v>0</v>
      </c>
      <c r="AU121" s="80">
        <f t="shared" si="253"/>
        <v>0</v>
      </c>
      <c r="AV121" s="80">
        <f t="shared" si="253"/>
        <v>0</v>
      </c>
      <c r="AW121" s="80">
        <f t="shared" si="253"/>
        <v>0</v>
      </c>
      <c r="AX121" s="80">
        <f t="shared" si="253"/>
        <v>0</v>
      </c>
      <c r="AY121" s="80">
        <f t="shared" si="253"/>
        <v>0</v>
      </c>
      <c r="AZ121" s="80">
        <f t="shared" si="254"/>
        <v>0</v>
      </c>
      <c r="BA121" s="80">
        <f t="shared" si="254"/>
        <v>0</v>
      </c>
      <c r="BB121" s="80">
        <f t="shared" si="254"/>
        <v>0</v>
      </c>
      <c r="BC121" s="80">
        <f t="shared" si="254"/>
        <v>0</v>
      </c>
      <c r="BD121" s="80">
        <f t="shared" si="254"/>
        <v>0</v>
      </c>
      <c r="BE121" s="80">
        <f t="shared" si="254"/>
        <v>0</v>
      </c>
      <c r="BF121" s="80">
        <f t="shared" si="254"/>
        <v>0</v>
      </c>
      <c r="BG121" s="80">
        <f t="shared" si="254"/>
        <v>0</v>
      </c>
      <c r="BH121" s="80">
        <f t="shared" si="254"/>
        <v>0</v>
      </c>
      <c r="BI121" s="80">
        <f t="shared" si="254"/>
        <v>0</v>
      </c>
      <c r="BJ121" s="80">
        <f t="shared" si="255"/>
        <v>0</v>
      </c>
      <c r="BK121" s="80">
        <f t="shared" si="255"/>
        <v>0</v>
      </c>
      <c r="BL121" s="80">
        <f t="shared" si="255"/>
        <v>0</v>
      </c>
      <c r="BM121" s="80">
        <f t="shared" si="255"/>
        <v>0</v>
      </c>
      <c r="BN121" s="80">
        <f t="shared" si="255"/>
        <v>0</v>
      </c>
      <c r="BO121" s="80">
        <f t="shared" si="255"/>
        <v>0</v>
      </c>
      <c r="BP121" s="80">
        <f t="shared" si="255"/>
        <v>0</v>
      </c>
      <c r="BQ121" s="80">
        <f t="shared" si="255"/>
        <v>0</v>
      </c>
      <c r="BR121" s="80">
        <f t="shared" si="255"/>
        <v>0</v>
      </c>
      <c r="BS121" s="80">
        <f t="shared" si="255"/>
        <v>0</v>
      </c>
      <c r="BT121" s="80">
        <f t="shared" si="256"/>
        <v>0.2</v>
      </c>
      <c r="BU121" s="80">
        <f t="shared" si="256"/>
        <v>0.2</v>
      </c>
      <c r="BV121" s="80">
        <f t="shared" si="256"/>
        <v>0.2</v>
      </c>
      <c r="BW121" s="80">
        <f t="shared" si="256"/>
        <v>0.2</v>
      </c>
      <c r="BX121" s="80">
        <f t="shared" si="256"/>
        <v>0.2</v>
      </c>
      <c r="BY121" s="80">
        <f t="shared" si="256"/>
        <v>0</v>
      </c>
      <c r="BZ121" s="80">
        <f t="shared" si="256"/>
        <v>0</v>
      </c>
      <c r="CA121" s="80">
        <f t="shared" si="256"/>
        <v>0</v>
      </c>
      <c r="CB121" s="80">
        <f t="shared" si="256"/>
        <v>0</v>
      </c>
      <c r="CC121" s="80">
        <f t="shared" si="256"/>
        <v>0</v>
      </c>
      <c r="CD121" s="80">
        <f t="shared" si="257"/>
        <v>0</v>
      </c>
      <c r="CE121" s="80">
        <f t="shared" si="257"/>
        <v>0</v>
      </c>
      <c r="CF121" s="80">
        <f t="shared" si="257"/>
        <v>0</v>
      </c>
      <c r="CG121" s="80">
        <f t="shared" si="257"/>
        <v>0</v>
      </c>
      <c r="CH121" s="80">
        <f t="shared" si="257"/>
        <v>0</v>
      </c>
      <c r="CI121" s="80">
        <f t="shared" si="257"/>
        <v>0</v>
      </c>
      <c r="CJ121" s="80">
        <f t="shared" si="257"/>
        <v>0</v>
      </c>
      <c r="CK121" s="80">
        <f t="shared" si="257"/>
        <v>0</v>
      </c>
      <c r="CL121" s="80">
        <f t="shared" si="257"/>
        <v>0</v>
      </c>
      <c r="CM121" s="80">
        <f t="shared" si="257"/>
        <v>0</v>
      </c>
      <c r="CN121" s="80">
        <f t="shared" si="258"/>
        <v>0</v>
      </c>
      <c r="CO121" s="80">
        <f t="shared" si="258"/>
        <v>0</v>
      </c>
      <c r="CP121" s="80">
        <f t="shared" si="258"/>
        <v>0</v>
      </c>
      <c r="CQ121" s="80">
        <f t="shared" si="258"/>
        <v>0</v>
      </c>
      <c r="CR121" s="80">
        <f t="shared" si="258"/>
        <v>0</v>
      </c>
      <c r="CS121" s="80">
        <f t="shared" si="258"/>
        <v>0</v>
      </c>
      <c r="CT121" s="80">
        <f t="shared" si="258"/>
        <v>0</v>
      </c>
      <c r="CU121" s="80">
        <f t="shared" si="258"/>
        <v>0</v>
      </c>
      <c r="CV121" s="80">
        <f t="shared" si="258"/>
        <v>0</v>
      </c>
      <c r="CW121" s="80">
        <f t="shared" si="258"/>
        <v>0</v>
      </c>
      <c r="CX121" s="80">
        <f t="shared" si="259"/>
        <v>0</v>
      </c>
      <c r="CY121" s="80">
        <f t="shared" si="259"/>
        <v>0</v>
      </c>
      <c r="CZ121" s="80">
        <f t="shared" si="259"/>
        <v>0</v>
      </c>
      <c r="DA121" s="80">
        <f t="shared" si="259"/>
        <v>0</v>
      </c>
      <c r="DB121" s="80">
        <f t="shared" si="259"/>
        <v>0</v>
      </c>
      <c r="DC121" s="80">
        <f t="shared" si="259"/>
        <v>0</v>
      </c>
      <c r="DD121" s="80">
        <f t="shared" si="259"/>
        <v>0</v>
      </c>
      <c r="DE121" s="80">
        <f t="shared" si="259"/>
        <v>0</v>
      </c>
      <c r="DF121" s="80">
        <f t="shared" si="259"/>
        <v>0</v>
      </c>
      <c r="DG121" s="80">
        <f t="shared" si="259"/>
        <v>0.2</v>
      </c>
      <c r="DH121" s="80">
        <f t="shared" si="260"/>
        <v>0.2</v>
      </c>
      <c r="DI121" s="80">
        <f t="shared" si="260"/>
        <v>0.2</v>
      </c>
      <c r="DJ121" s="80">
        <f t="shared" si="260"/>
        <v>0.2</v>
      </c>
      <c r="DK121" s="80">
        <f t="shared" si="260"/>
        <v>0.2</v>
      </c>
      <c r="DL121" s="80">
        <f t="shared" si="260"/>
        <v>0</v>
      </c>
      <c r="DM121" s="80">
        <f t="shared" si="260"/>
        <v>0</v>
      </c>
      <c r="DN121" s="80">
        <f t="shared" si="260"/>
        <v>0</v>
      </c>
      <c r="DO121" s="80">
        <f t="shared" si="260"/>
        <v>0</v>
      </c>
      <c r="DP121" s="80">
        <f t="shared" si="260"/>
        <v>0</v>
      </c>
      <c r="DQ121" s="80">
        <f t="shared" si="260"/>
        <v>0</v>
      </c>
      <c r="DR121" s="80">
        <f t="shared" si="261"/>
        <v>0</v>
      </c>
      <c r="DS121" s="80">
        <f t="shared" si="261"/>
        <v>0</v>
      </c>
      <c r="DT121" s="80">
        <f t="shared" si="261"/>
        <v>0</v>
      </c>
      <c r="DU121" s="80">
        <f t="shared" si="261"/>
        <v>0.2</v>
      </c>
      <c r="DV121" s="80">
        <f t="shared" si="261"/>
        <v>0.2</v>
      </c>
      <c r="DW121" s="80">
        <f t="shared" si="261"/>
        <v>0.2</v>
      </c>
      <c r="DX121" s="80">
        <f t="shared" si="261"/>
        <v>0.2</v>
      </c>
      <c r="DY121" s="80">
        <f t="shared" si="261"/>
        <v>0.2</v>
      </c>
      <c r="DZ121" s="80">
        <f t="shared" si="261"/>
        <v>0</v>
      </c>
      <c r="EA121" s="80">
        <f t="shared" si="261"/>
        <v>0</v>
      </c>
      <c r="EB121" s="80">
        <f t="shared" si="262"/>
        <v>0</v>
      </c>
      <c r="EC121" s="80">
        <f t="shared" si="262"/>
        <v>0</v>
      </c>
      <c r="ED121" s="80">
        <f t="shared" si="262"/>
        <v>0</v>
      </c>
      <c r="EE121" s="80">
        <f t="shared" si="262"/>
        <v>0.2</v>
      </c>
      <c r="EF121" s="80">
        <f t="shared" si="262"/>
        <v>0.2</v>
      </c>
      <c r="EG121" s="80">
        <f t="shared" si="262"/>
        <v>0.2</v>
      </c>
      <c r="EH121" s="80">
        <f t="shared" si="262"/>
        <v>0.2</v>
      </c>
      <c r="EI121" s="80">
        <f t="shared" si="262"/>
        <v>0.2</v>
      </c>
      <c r="EJ121" s="80">
        <f t="shared" si="262"/>
        <v>0</v>
      </c>
      <c r="EK121" s="80">
        <f t="shared" si="262"/>
        <v>0</v>
      </c>
      <c r="EL121" s="80">
        <f t="shared" si="263"/>
        <v>0.2</v>
      </c>
      <c r="EM121" s="80">
        <f t="shared" si="263"/>
        <v>0.2</v>
      </c>
      <c r="EN121" s="80">
        <f t="shared" si="263"/>
        <v>0.2</v>
      </c>
      <c r="EO121" s="80">
        <f t="shared" si="263"/>
        <v>0.2</v>
      </c>
      <c r="EP121" s="80">
        <f t="shared" si="263"/>
        <v>0.2</v>
      </c>
      <c r="EQ121" s="80">
        <f t="shared" si="263"/>
        <v>0</v>
      </c>
      <c r="ER121" s="80">
        <f t="shared" si="263"/>
        <v>0</v>
      </c>
      <c r="ES121" s="80">
        <f t="shared" si="263"/>
        <v>0</v>
      </c>
      <c r="ET121" s="80">
        <f t="shared" si="263"/>
        <v>0</v>
      </c>
      <c r="EU121" s="80">
        <f t="shared" si="263"/>
        <v>0.2</v>
      </c>
      <c r="EV121" s="80">
        <f t="shared" si="264"/>
        <v>0.2</v>
      </c>
      <c r="EW121" s="80">
        <f t="shared" si="264"/>
        <v>0.2</v>
      </c>
      <c r="EX121" s="80">
        <f t="shared" si="264"/>
        <v>0.2</v>
      </c>
      <c r="EY121" s="80">
        <f t="shared" si="264"/>
        <v>0.4</v>
      </c>
      <c r="EZ121" s="80">
        <f t="shared" si="264"/>
        <v>0.2</v>
      </c>
      <c r="FA121" s="80">
        <f t="shared" si="264"/>
        <v>0.2</v>
      </c>
      <c r="FB121" s="80">
        <f t="shared" si="264"/>
        <v>0.2</v>
      </c>
      <c r="FC121" s="80">
        <f t="shared" si="264"/>
        <v>0.4</v>
      </c>
      <c r="FD121" s="80">
        <f t="shared" si="264"/>
        <v>0.2</v>
      </c>
      <c r="FE121" s="80">
        <f t="shared" si="264"/>
        <v>0.2</v>
      </c>
      <c r="FF121" s="80">
        <f t="shared" si="265"/>
        <v>0.2</v>
      </c>
      <c r="FG121" s="80" t="e">
        <f t="shared" si="265"/>
        <v>#N/A</v>
      </c>
      <c r="FH121" s="80" t="e">
        <f t="shared" si="265"/>
        <v>#N/A</v>
      </c>
      <c r="FI121" s="80" t="e">
        <f t="shared" si="265"/>
        <v>#N/A</v>
      </c>
      <c r="FJ121" s="80" t="e">
        <f t="shared" si="265"/>
        <v>#N/A</v>
      </c>
      <c r="FK121" s="80" t="e">
        <f t="shared" si="265"/>
        <v>#N/A</v>
      </c>
      <c r="FL121" s="80" t="e">
        <f t="shared" si="265"/>
        <v>#N/A</v>
      </c>
      <c r="FM121" s="80" t="e">
        <f t="shared" si="265"/>
        <v>#N/A</v>
      </c>
      <c r="FN121" s="80" t="e">
        <f t="shared" si="265"/>
        <v>#N/A</v>
      </c>
      <c r="FO121">
        <v>1</v>
      </c>
      <c r="FQ121" s="10">
        <f t="shared" ca="1" si="266"/>
        <v>0.2</v>
      </c>
      <c r="FR121" s="10">
        <f t="shared" ca="1" si="266"/>
        <v>0.2</v>
      </c>
      <c r="FS121" s="10">
        <f t="shared" ca="1" si="266"/>
        <v>0.2</v>
      </c>
      <c r="FT121" s="10">
        <f t="shared" ca="1" si="266"/>
        <v>0.4</v>
      </c>
      <c r="FU121" s="10">
        <f t="shared" ca="1" si="266"/>
        <v>0.2</v>
      </c>
      <c r="FV121" s="10">
        <f t="shared" ca="1" si="266"/>
        <v>0.2</v>
      </c>
      <c r="FW121" s="10">
        <f t="shared" ca="1" si="266"/>
        <v>0.2</v>
      </c>
      <c r="FX121" s="10">
        <f t="shared" ca="1" si="205"/>
        <v>0.22857142857142856</v>
      </c>
      <c r="FY121" s="10" t="b">
        <f ca="1">MAX(FQ121:FW121)=FZ121</f>
        <v>1</v>
      </c>
      <c r="FZ121" s="10">
        <f t="array" ref="FZ121">MAX(IF(ISNA(L121:FN121),"",L121:FN121))</f>
        <v>0.4</v>
      </c>
      <c r="GA121" s="52">
        <f t="shared" ca="1" si="206"/>
        <v>0.8</v>
      </c>
      <c r="GB121" t="str">
        <f t="shared" si="207"/>
        <v>Europe</v>
      </c>
      <c r="GC121" t="str">
        <f t="shared" si="208"/>
        <v>Cabo Verde</v>
      </c>
      <c r="GD121" s="10">
        <f t="shared" si="209"/>
        <v>0.4</v>
      </c>
      <c r="GE121" s="10">
        <f t="shared" ca="1" si="210"/>
        <v>8</v>
      </c>
      <c r="GF121" s="10">
        <f t="shared" ca="1" si="211"/>
        <v>0</v>
      </c>
      <c r="GG121" s="10">
        <f t="shared" ca="1" si="212"/>
        <v>0</v>
      </c>
      <c r="GH121" s="10">
        <f t="shared" ca="1" si="213"/>
        <v>0</v>
      </c>
      <c r="GI121" s="10">
        <f t="shared" ca="1" si="214"/>
        <v>0</v>
      </c>
      <c r="GJ121" s="10">
        <f t="shared" ca="1" si="215"/>
        <v>544000</v>
      </c>
      <c r="GK121">
        <f t="array" ref="GK121">LARGE(IF(ISNA(L121:FN121),"",L121:FN121),GK$2)</f>
        <v>0.4</v>
      </c>
      <c r="GL121">
        <f t="array" ref="GL121">LARGE(IF(ISNA(M121:FO121),"",M121:FO121),GL$2)</f>
        <v>0.4</v>
      </c>
      <c r="GM121">
        <f t="array" ref="GM121">LARGE(IF(ISNA(N121:FP121),"",N121:FP121),GM$2)</f>
        <v>0.4</v>
      </c>
      <c r="GN121">
        <f t="array" aca="1" ref="GN121" ca="1">LARGE(IF(ISNA(O121:FQ121),"",O121:FQ121),GN$2)</f>
        <v>0.2</v>
      </c>
      <c r="GO121">
        <f t="array" aca="1" ref="GO121" ca="1">LARGE(IF(ISNA(P121:FR121),"",P121:FR121),GO$2)</f>
        <v>0.2</v>
      </c>
      <c r="GP121">
        <f t="array" aca="1" ref="GP121" ca="1">LARGE(IF(ISNA(Q121:FS121),"",Q121:FS121),GP$2)</f>
        <v>0.2</v>
      </c>
      <c r="GQ121">
        <f t="array" aca="1" ref="GQ121" ca="1">LARGE(IF(ISNA(R121:FT121),"",R121:FT121),GQ$2)</f>
        <v>0.2</v>
      </c>
      <c r="GR121">
        <f t="shared" ca="1" si="163"/>
        <v>0.2857142857142857</v>
      </c>
    </row>
    <row r="122" spans="1:200" ht="30" hidden="1" customHeight="1" x14ac:dyDescent="0.25">
      <c r="A122">
        <f t="shared" si="161"/>
        <v>143</v>
      </c>
      <c r="B122" s="81">
        <f>VLOOKUP(F122,Countries!$D$5:$F$254,3,FALSE)</f>
        <v>38500000</v>
      </c>
      <c r="C122" s="86">
        <f t="shared" ca="1" si="199"/>
        <v>0.56808510638297871</v>
      </c>
      <c r="D122" s="80" t="str">
        <f>VLOOKUP(F122,Countries!$D$5:$E$254,2,FALSE)</f>
        <v>Europe</v>
      </c>
      <c r="E122" s="80" t="str">
        <f>VLOOKUP(F122,Countries!$D$5:$G$254,4,FALSE)</f>
        <v>EaEurope</v>
      </c>
      <c r="F122" s="80" t="str">
        <f>Infections!A138</f>
        <v>Poland</v>
      </c>
      <c r="G122" s="81">
        <f t="shared" ca="1" si="200"/>
        <v>1359</v>
      </c>
      <c r="H122" s="81">
        <f t="shared" ca="1" si="201"/>
        <v>15.257142857142856</v>
      </c>
      <c r="I122" s="100" t="str">
        <f t="shared" si="202"/>
        <v>Poland</v>
      </c>
      <c r="J122" s="80">
        <f t="shared" si="203"/>
        <v>0</v>
      </c>
      <c r="K122" s="80">
        <f t="shared" si="204"/>
        <v>0</v>
      </c>
      <c r="L122" s="80" t="e">
        <f t="shared" si="250"/>
        <v>#N/A</v>
      </c>
      <c r="M122" s="80" t="e">
        <f t="shared" si="250"/>
        <v>#N/A</v>
      </c>
      <c r="N122" s="80" t="e">
        <f t="shared" si="250"/>
        <v>#N/A</v>
      </c>
      <c r="O122" s="80">
        <f t="shared" si="250"/>
        <v>0</v>
      </c>
      <c r="P122" s="80">
        <f t="shared" si="250"/>
        <v>0</v>
      </c>
      <c r="Q122" s="80">
        <f t="shared" si="250"/>
        <v>0</v>
      </c>
      <c r="R122" s="80">
        <f t="shared" si="250"/>
        <v>0</v>
      </c>
      <c r="S122" s="80">
        <f t="shared" si="250"/>
        <v>0</v>
      </c>
      <c r="T122" s="80">
        <f t="shared" si="250"/>
        <v>0</v>
      </c>
      <c r="U122" s="80">
        <f t="shared" si="250"/>
        <v>0</v>
      </c>
      <c r="V122" s="80">
        <f t="shared" si="251"/>
        <v>0</v>
      </c>
      <c r="W122" s="80">
        <f t="shared" si="251"/>
        <v>0</v>
      </c>
      <c r="X122" s="80">
        <f t="shared" si="251"/>
        <v>0</v>
      </c>
      <c r="Y122" s="80">
        <f t="shared" si="251"/>
        <v>0</v>
      </c>
      <c r="Z122" s="80">
        <f t="shared" si="251"/>
        <v>0</v>
      </c>
      <c r="AA122" s="80">
        <f t="shared" si="251"/>
        <v>0</v>
      </c>
      <c r="AB122" s="80">
        <f t="shared" si="251"/>
        <v>0</v>
      </c>
      <c r="AC122" s="80">
        <f t="shared" si="251"/>
        <v>0</v>
      </c>
      <c r="AD122" s="80">
        <f t="shared" si="251"/>
        <v>0</v>
      </c>
      <c r="AE122" s="80">
        <f t="shared" si="251"/>
        <v>0</v>
      </c>
      <c r="AF122" s="80">
        <f t="shared" si="252"/>
        <v>0</v>
      </c>
      <c r="AG122" s="80">
        <f t="shared" si="252"/>
        <v>0</v>
      </c>
      <c r="AH122" s="80">
        <f t="shared" si="252"/>
        <v>0</v>
      </c>
      <c r="AI122" s="80">
        <f t="shared" si="252"/>
        <v>0</v>
      </c>
      <c r="AJ122" s="80">
        <f t="shared" si="252"/>
        <v>0</v>
      </c>
      <c r="AK122" s="80">
        <f t="shared" si="252"/>
        <v>0</v>
      </c>
      <c r="AL122" s="80">
        <f t="shared" si="252"/>
        <v>0</v>
      </c>
      <c r="AM122" s="80">
        <f t="shared" si="252"/>
        <v>0</v>
      </c>
      <c r="AN122" s="80">
        <f t="shared" si="252"/>
        <v>0</v>
      </c>
      <c r="AO122" s="80">
        <f t="shared" si="252"/>
        <v>0</v>
      </c>
      <c r="AP122" s="80">
        <f t="shared" si="253"/>
        <v>0</v>
      </c>
      <c r="AQ122" s="80">
        <f t="shared" si="253"/>
        <v>0</v>
      </c>
      <c r="AR122" s="80">
        <f t="shared" si="253"/>
        <v>0</v>
      </c>
      <c r="AS122" s="80">
        <f t="shared" si="253"/>
        <v>0</v>
      </c>
      <c r="AT122" s="80">
        <f t="shared" si="253"/>
        <v>0</v>
      </c>
      <c r="AU122" s="80">
        <f t="shared" si="253"/>
        <v>0</v>
      </c>
      <c r="AV122" s="80">
        <f t="shared" si="253"/>
        <v>0</v>
      </c>
      <c r="AW122" s="80">
        <f t="shared" si="253"/>
        <v>0</v>
      </c>
      <c r="AX122" s="80">
        <f t="shared" si="253"/>
        <v>0</v>
      </c>
      <c r="AY122" s="80">
        <f t="shared" si="253"/>
        <v>0</v>
      </c>
      <c r="AZ122" s="80">
        <f t="shared" si="254"/>
        <v>0</v>
      </c>
      <c r="BA122" s="80">
        <f t="shared" si="254"/>
        <v>0</v>
      </c>
      <c r="BB122" s="80">
        <f t="shared" si="254"/>
        <v>0</v>
      </c>
      <c r="BC122" s="80">
        <f t="shared" si="254"/>
        <v>0</v>
      </c>
      <c r="BD122" s="80">
        <f t="shared" si="254"/>
        <v>0</v>
      </c>
      <c r="BE122" s="80">
        <f t="shared" si="254"/>
        <v>0</v>
      </c>
      <c r="BF122" s="80">
        <f t="shared" si="254"/>
        <v>0</v>
      </c>
      <c r="BG122" s="80">
        <f t="shared" si="254"/>
        <v>0</v>
      </c>
      <c r="BH122" s="80">
        <f t="shared" si="254"/>
        <v>0.2</v>
      </c>
      <c r="BI122" s="80">
        <f t="shared" si="254"/>
        <v>0.4</v>
      </c>
      <c r="BJ122" s="80">
        <f t="shared" si="255"/>
        <v>0.6</v>
      </c>
      <c r="BK122" s="80">
        <f t="shared" si="255"/>
        <v>0.6</v>
      </c>
      <c r="BL122" s="80">
        <f t="shared" si="255"/>
        <v>0.8</v>
      </c>
      <c r="BM122" s="80">
        <f t="shared" si="255"/>
        <v>0.8</v>
      </c>
      <c r="BN122" s="80">
        <f t="shared" si="255"/>
        <v>0.6</v>
      </c>
      <c r="BO122" s="80">
        <f t="shared" si="255"/>
        <v>0.4</v>
      </c>
      <c r="BP122" s="80">
        <f t="shared" si="255"/>
        <v>0.4</v>
      </c>
      <c r="BQ122" s="80">
        <f t="shared" si="255"/>
        <v>0.2</v>
      </c>
      <c r="BR122" s="80">
        <f t="shared" si="255"/>
        <v>0.4</v>
      </c>
      <c r="BS122" s="80">
        <f t="shared" si="255"/>
        <v>0.6</v>
      </c>
      <c r="BT122" s="80">
        <f t="shared" si="256"/>
        <v>1</v>
      </c>
      <c r="BU122" s="80">
        <f t="shared" si="256"/>
        <v>1.8</v>
      </c>
      <c r="BV122" s="80">
        <f t="shared" si="256"/>
        <v>2.2000000000000002</v>
      </c>
      <c r="BW122" s="80">
        <f t="shared" si="256"/>
        <v>1.8</v>
      </c>
      <c r="BX122" s="80">
        <f t="shared" si="256"/>
        <v>2</v>
      </c>
      <c r="BY122" s="80">
        <f t="shared" si="256"/>
        <v>2.4</v>
      </c>
      <c r="BZ122" s="80">
        <f t="shared" si="256"/>
        <v>3.4</v>
      </c>
      <c r="CA122" s="80">
        <f t="shared" si="256"/>
        <v>3.4</v>
      </c>
      <c r="CB122" s="80">
        <f t="shared" si="256"/>
        <v>5.4</v>
      </c>
      <c r="CC122" s="80">
        <f t="shared" si="256"/>
        <v>7.8</v>
      </c>
      <c r="CD122" s="80">
        <f t="shared" si="257"/>
        <v>9.8000000000000007</v>
      </c>
      <c r="CE122" s="80">
        <f t="shared" si="257"/>
        <v>9.6</v>
      </c>
      <c r="CF122" s="80">
        <f t="shared" si="257"/>
        <v>12.2</v>
      </c>
      <c r="CG122" s="80">
        <f t="shared" si="257"/>
        <v>12.8</v>
      </c>
      <c r="CH122" s="80">
        <f t="shared" si="257"/>
        <v>14.4</v>
      </c>
      <c r="CI122" s="80">
        <f t="shared" si="257"/>
        <v>17.600000000000001</v>
      </c>
      <c r="CJ122" s="80">
        <f t="shared" si="257"/>
        <v>19</v>
      </c>
      <c r="CK122" s="80">
        <f t="shared" si="257"/>
        <v>17.399999999999999</v>
      </c>
      <c r="CL122" s="80">
        <f t="shared" si="257"/>
        <v>20.2</v>
      </c>
      <c r="CM122" s="80">
        <f t="shared" si="257"/>
        <v>20.6</v>
      </c>
      <c r="CN122" s="80">
        <f t="shared" si="258"/>
        <v>17.2</v>
      </c>
      <c r="CO122" s="80">
        <f t="shared" si="258"/>
        <v>17.8</v>
      </c>
      <c r="CP122" s="80">
        <f t="shared" si="258"/>
        <v>21</v>
      </c>
      <c r="CQ122" s="80">
        <f t="shared" si="258"/>
        <v>21.2</v>
      </c>
      <c r="CR122" s="80">
        <f t="shared" si="258"/>
        <v>20</v>
      </c>
      <c r="CS122" s="80">
        <f t="shared" si="258"/>
        <v>20.399999999999999</v>
      </c>
      <c r="CT122" s="80">
        <f t="shared" si="258"/>
        <v>19.399999999999999</v>
      </c>
      <c r="CU122" s="80">
        <f t="shared" si="258"/>
        <v>18.8</v>
      </c>
      <c r="CV122" s="80">
        <f t="shared" si="258"/>
        <v>17.399999999999999</v>
      </c>
      <c r="CW122" s="80">
        <f t="shared" si="258"/>
        <v>18.8</v>
      </c>
      <c r="CX122" s="80">
        <f t="shared" si="259"/>
        <v>21.4</v>
      </c>
      <c r="CY122" s="80">
        <f t="shared" si="259"/>
        <v>26.8</v>
      </c>
      <c r="CZ122" s="80">
        <f t="shared" si="259"/>
        <v>28.8</v>
      </c>
      <c r="DA122" s="80">
        <f t="shared" si="259"/>
        <v>26.8</v>
      </c>
      <c r="DB122" s="80">
        <f t="shared" si="259"/>
        <v>27.2</v>
      </c>
      <c r="DC122" s="80">
        <f t="shared" si="259"/>
        <v>28.4</v>
      </c>
      <c r="DD122" s="80">
        <f t="shared" si="259"/>
        <v>26</v>
      </c>
      <c r="DE122" s="80">
        <f t="shared" si="259"/>
        <v>24</v>
      </c>
      <c r="DF122" s="80">
        <f t="shared" si="259"/>
        <v>23.2</v>
      </c>
      <c r="DG122" s="80">
        <f t="shared" si="259"/>
        <v>20.399999999999999</v>
      </c>
      <c r="DH122" s="80">
        <f t="shared" si="260"/>
        <v>16.399999999999999</v>
      </c>
      <c r="DI122" s="80">
        <f t="shared" si="260"/>
        <v>14.8</v>
      </c>
      <c r="DJ122" s="80">
        <f t="shared" si="260"/>
        <v>14.4</v>
      </c>
      <c r="DK122" s="80">
        <f t="shared" si="260"/>
        <v>16.399999999999999</v>
      </c>
      <c r="DL122" s="80">
        <f t="shared" si="260"/>
        <v>18.2</v>
      </c>
      <c r="DM122" s="80">
        <f t="shared" si="260"/>
        <v>19.600000000000001</v>
      </c>
      <c r="DN122" s="80">
        <f t="shared" si="260"/>
        <v>17.399999999999999</v>
      </c>
      <c r="DO122" s="80">
        <f t="shared" si="260"/>
        <v>16.8</v>
      </c>
      <c r="DP122" s="80">
        <f t="shared" si="260"/>
        <v>15.6</v>
      </c>
      <c r="DQ122" s="80">
        <f t="shared" si="260"/>
        <v>16.8</v>
      </c>
      <c r="DR122" s="80">
        <f t="shared" si="261"/>
        <v>17</v>
      </c>
      <c r="DS122" s="80">
        <f t="shared" si="261"/>
        <v>19.600000000000001</v>
      </c>
      <c r="DT122" s="80">
        <f t="shared" si="261"/>
        <v>21.4</v>
      </c>
      <c r="DU122" s="80">
        <f t="shared" si="261"/>
        <v>20.8</v>
      </c>
      <c r="DV122" s="80">
        <f t="shared" si="261"/>
        <v>17.2</v>
      </c>
      <c r="DW122" s="80">
        <f t="shared" si="261"/>
        <v>15</v>
      </c>
      <c r="DX122" s="80">
        <f t="shared" si="261"/>
        <v>13</v>
      </c>
      <c r="DY122" s="80">
        <f t="shared" si="261"/>
        <v>11</v>
      </c>
      <c r="DZ122" s="80">
        <f t="shared" si="261"/>
        <v>11.4</v>
      </c>
      <c r="EA122" s="80">
        <f t="shared" si="261"/>
        <v>11.4</v>
      </c>
      <c r="EB122" s="80">
        <f t="shared" si="262"/>
        <v>11.4</v>
      </c>
      <c r="EC122" s="80">
        <f t="shared" si="262"/>
        <v>9.6</v>
      </c>
      <c r="ED122" s="80">
        <f t="shared" si="262"/>
        <v>9</v>
      </c>
      <c r="EE122" s="80">
        <f t="shared" si="262"/>
        <v>10.4</v>
      </c>
      <c r="EF122" s="80">
        <f t="shared" si="262"/>
        <v>9.1999999999999993</v>
      </c>
      <c r="EG122" s="80">
        <f t="shared" si="262"/>
        <v>9</v>
      </c>
      <c r="EH122" s="80">
        <f t="shared" si="262"/>
        <v>11</v>
      </c>
      <c r="EI122" s="80">
        <f t="shared" si="262"/>
        <v>10.8</v>
      </c>
      <c r="EJ122" s="80">
        <f t="shared" si="262"/>
        <v>8</v>
      </c>
      <c r="EK122" s="80">
        <f t="shared" si="262"/>
        <v>9.1999999999999993</v>
      </c>
      <c r="EL122" s="80">
        <f t="shared" si="263"/>
        <v>10.8</v>
      </c>
      <c r="EM122" s="80">
        <f t="shared" si="263"/>
        <v>12.8</v>
      </c>
      <c r="EN122" s="80">
        <f t="shared" si="263"/>
        <v>11.2</v>
      </c>
      <c r="EO122" s="80">
        <f t="shared" si="263"/>
        <v>14.6</v>
      </c>
      <c r="EP122" s="80">
        <f t="shared" si="263"/>
        <v>15.8</v>
      </c>
      <c r="EQ122" s="80">
        <f t="shared" si="263"/>
        <v>13</v>
      </c>
      <c r="ER122" s="80">
        <f t="shared" si="263"/>
        <v>10.199999999999999</v>
      </c>
      <c r="ES122" s="80">
        <f t="shared" si="263"/>
        <v>13.2</v>
      </c>
      <c r="ET122" s="80">
        <f t="shared" si="263"/>
        <v>13.8</v>
      </c>
      <c r="EU122" s="80">
        <f t="shared" si="263"/>
        <v>12.4</v>
      </c>
      <c r="EV122" s="80">
        <f t="shared" si="264"/>
        <v>13</v>
      </c>
      <c r="EW122" s="80">
        <f t="shared" si="264"/>
        <v>14.2</v>
      </c>
      <c r="EX122" s="80">
        <f t="shared" si="264"/>
        <v>12.8</v>
      </c>
      <c r="EY122" s="80">
        <f t="shared" si="264"/>
        <v>10</v>
      </c>
      <c r="EZ122" s="80">
        <f t="shared" si="264"/>
        <v>11.4</v>
      </c>
      <c r="FA122" s="80">
        <f t="shared" si="264"/>
        <v>12.8</v>
      </c>
      <c r="FB122" s="80">
        <f t="shared" si="264"/>
        <v>15.8</v>
      </c>
      <c r="FC122" s="80">
        <f t="shared" si="264"/>
        <v>17.399999999999999</v>
      </c>
      <c r="FD122" s="80">
        <f t="shared" si="264"/>
        <v>18</v>
      </c>
      <c r="FE122" s="80">
        <f t="shared" si="264"/>
        <v>16.8</v>
      </c>
      <c r="FF122" s="80">
        <f t="shared" si="265"/>
        <v>14.6</v>
      </c>
      <c r="FG122" s="80" t="e">
        <f t="shared" si="265"/>
        <v>#N/A</v>
      </c>
      <c r="FH122" s="80" t="e">
        <f t="shared" si="265"/>
        <v>#N/A</v>
      </c>
      <c r="FI122" s="80" t="e">
        <f t="shared" si="265"/>
        <v>#N/A</v>
      </c>
      <c r="FJ122" s="80" t="e">
        <f t="shared" si="265"/>
        <v>#N/A</v>
      </c>
      <c r="FK122" s="80" t="e">
        <f t="shared" si="265"/>
        <v>#N/A</v>
      </c>
      <c r="FL122" s="80" t="e">
        <f t="shared" si="265"/>
        <v>#N/A</v>
      </c>
      <c r="FM122" s="80" t="e">
        <f t="shared" si="265"/>
        <v>#N/A</v>
      </c>
      <c r="FN122" s="80" t="e">
        <f t="shared" si="265"/>
        <v>#N/A</v>
      </c>
      <c r="FO122">
        <v>1</v>
      </c>
      <c r="FQ122" s="10">
        <f t="shared" ca="1" si="266"/>
        <v>11.4</v>
      </c>
      <c r="FR122" s="10">
        <f t="shared" ca="1" si="266"/>
        <v>12.8</v>
      </c>
      <c r="FS122" s="10">
        <f t="shared" ca="1" si="266"/>
        <v>15.8</v>
      </c>
      <c r="FT122" s="10">
        <f t="shared" ca="1" si="266"/>
        <v>17.399999999999999</v>
      </c>
      <c r="FU122" s="10">
        <f t="shared" ca="1" si="266"/>
        <v>18</v>
      </c>
      <c r="FV122" s="10">
        <f t="shared" ca="1" si="266"/>
        <v>16.8</v>
      </c>
      <c r="FW122" s="10">
        <f t="shared" ca="1" si="266"/>
        <v>14.6</v>
      </c>
      <c r="FX122" s="10">
        <f t="shared" ca="1" si="205"/>
        <v>15.257142857142856</v>
      </c>
      <c r="FY122" s="10" t="b">
        <f ca="1">MAX(FQ122:FW122)=FZ122</f>
        <v>0</v>
      </c>
      <c r="FZ122" s="10">
        <f t="array" ref="FZ122">MAX(IF(ISNA(L122:FN122),"",L122:FN122))</f>
        <v>28.8</v>
      </c>
      <c r="GA122" s="52">
        <f t="shared" ca="1" si="206"/>
        <v>0.56808510638297871</v>
      </c>
      <c r="GB122" t="str">
        <f t="shared" si="207"/>
        <v>Europe</v>
      </c>
      <c r="GC122" t="str">
        <f t="shared" si="208"/>
        <v>Poland</v>
      </c>
      <c r="GD122" s="10">
        <f t="shared" si="209"/>
        <v>28.8</v>
      </c>
      <c r="GE122" s="10">
        <f t="shared" ca="1" si="210"/>
        <v>1359</v>
      </c>
      <c r="GF122" s="10">
        <f t="shared" ca="1" si="211"/>
        <v>0</v>
      </c>
      <c r="GG122" s="10">
        <f t="shared" ca="1" si="212"/>
        <v>0</v>
      </c>
      <c r="GH122" s="10">
        <f t="shared" ca="1" si="213"/>
        <v>0</v>
      </c>
      <c r="GI122" s="10">
        <f t="shared" ca="1" si="214"/>
        <v>38500000</v>
      </c>
      <c r="GJ122" s="10">
        <f t="shared" ca="1" si="215"/>
        <v>0</v>
      </c>
      <c r="GK122">
        <f t="array" ref="GK122">LARGE(IF(ISNA(L122:FN122),"",L122:FN122),GK$2)</f>
        <v>28.8</v>
      </c>
      <c r="GL122">
        <f t="array" ref="GL122">LARGE(IF(ISNA(M122:FO122),"",M122:FO122),GL$2)</f>
        <v>28.4</v>
      </c>
      <c r="GM122">
        <f t="array" ref="GM122">LARGE(IF(ISNA(N122:FP122),"",N122:FP122),GM$2)</f>
        <v>27.2</v>
      </c>
      <c r="GN122">
        <f t="array" aca="1" ref="GN122" ca="1">LARGE(IF(ISNA(O122:FQ122),"",O122:FQ122),GN$2)</f>
        <v>26.8</v>
      </c>
      <c r="GO122">
        <f t="array" aca="1" ref="GO122" ca="1">LARGE(IF(ISNA(P122:FR122),"",P122:FR122),GO$2)</f>
        <v>26.8</v>
      </c>
      <c r="GP122">
        <f t="array" aca="1" ref="GP122" ca="1">LARGE(IF(ISNA(Q122:FS122),"",Q122:FS122),GP$2)</f>
        <v>26</v>
      </c>
      <c r="GQ122">
        <f t="array" aca="1" ref="GQ122" ca="1">LARGE(IF(ISNA(R122:FT122),"",R122:FT122),GQ$2)</f>
        <v>24</v>
      </c>
      <c r="GR122">
        <f t="shared" ca="1" si="163"/>
        <v>26.857142857142858</v>
      </c>
    </row>
    <row r="123" spans="1:200" ht="30" hidden="1" customHeight="1" x14ac:dyDescent="0.25">
      <c r="A123">
        <f t="shared" si="161"/>
        <v>103</v>
      </c>
      <c r="B123" s="81">
        <f>VLOOKUP(F123,Countries!$D$5:$F$254,3,FALSE)</f>
        <v>6500000</v>
      </c>
      <c r="C123" s="86">
        <f t="shared" ca="1" si="199"/>
        <v>0</v>
      </c>
      <c r="D123" s="80" t="str">
        <f>VLOOKUP(F123,Countries!$D$5:$E$254,2,FALSE)</f>
        <v>Asia</v>
      </c>
      <c r="E123" s="80" t="str">
        <f>VLOOKUP(F123,Countries!$D$5:$G$254,4,FALSE)</f>
        <v>SEAsia</v>
      </c>
      <c r="F123" s="80" t="str">
        <f>Infections!A98</f>
        <v>Laos</v>
      </c>
      <c r="G123" s="81">
        <f t="shared" ca="1" si="200"/>
        <v>0</v>
      </c>
      <c r="H123" s="81">
        <f t="shared" ca="1" si="201"/>
        <v>0</v>
      </c>
      <c r="I123" s="100" t="str">
        <f t="shared" si="202"/>
        <v>Laos</v>
      </c>
      <c r="J123" s="80">
        <f t="shared" si="203"/>
        <v>0</v>
      </c>
      <c r="K123" s="80">
        <f t="shared" si="204"/>
        <v>0</v>
      </c>
      <c r="L123" s="80" t="e">
        <f t="shared" ref="L123:U132" si="267">(INDEX(_Death_Data,MATCH($F123,_Death_Country,0),MATCH(L$3,_Death_Day,0))-INDEX(_Death_Data,MATCH($F123,_Death_Country,0),MATCH(L$3-1,_Death_Day,0))*$D$2
+INDEX(_Death_Data,MATCH($F123,_Death_Country,0),MATCH(L$3-1,_Death_Day,0))-INDEX(_Death_Data,MATCH($F123,_Death_Country,0),MATCH(L$3-2,_Death_Day,0))*$D$2
+INDEX(_Death_Data,MATCH($F123,_Death_Country,0),MATCH(L$3-2,_Death_Day,0))-INDEX(_Death_Data,MATCH($F123,_Death_Country,0),MATCH(L$3-3,_Death_Day,0))*$D$2
+INDEX(_Death_Data,MATCH($F123,_Death_Country,0),MATCH(L$3-3,_Death_Day,0))-INDEX(_Death_Data,MATCH($F123,_Death_Country,0),MATCH(L$3-4,_Death_Day,0))*$D$2
+INDEX(_Death_Data,MATCH($F123,_Death_Country,0),MATCH(L$3-4,_Death_Day,0))-INDEX(_Death_Data,MATCH($F123,_Death_Country,0),MATCH(L$3-5,_Death_Day,0))*$D$2)/5</f>
        <v>#N/A</v>
      </c>
      <c r="M123" s="80" t="e">
        <f t="shared" si="267"/>
        <v>#N/A</v>
      </c>
      <c r="N123" s="80" t="e">
        <f t="shared" si="267"/>
        <v>#N/A</v>
      </c>
      <c r="O123" s="80">
        <f t="shared" si="267"/>
        <v>0</v>
      </c>
      <c r="P123" s="80">
        <f t="shared" si="267"/>
        <v>0</v>
      </c>
      <c r="Q123" s="80">
        <f t="shared" si="267"/>
        <v>0</v>
      </c>
      <c r="R123" s="80">
        <f t="shared" si="267"/>
        <v>0</v>
      </c>
      <c r="S123" s="80">
        <f t="shared" si="267"/>
        <v>0</v>
      </c>
      <c r="T123" s="80">
        <f t="shared" si="267"/>
        <v>0</v>
      </c>
      <c r="U123" s="80">
        <f t="shared" si="267"/>
        <v>0</v>
      </c>
      <c r="V123" s="80">
        <f t="shared" ref="V123:AE132" si="268">(INDEX(_Death_Data,MATCH($F123,_Death_Country,0),MATCH(V$3,_Death_Day,0))-INDEX(_Death_Data,MATCH($F123,_Death_Country,0),MATCH(V$3-1,_Death_Day,0))*$D$2
+INDEX(_Death_Data,MATCH($F123,_Death_Country,0),MATCH(V$3-1,_Death_Day,0))-INDEX(_Death_Data,MATCH($F123,_Death_Country,0),MATCH(V$3-2,_Death_Day,0))*$D$2
+INDEX(_Death_Data,MATCH($F123,_Death_Country,0),MATCH(V$3-2,_Death_Day,0))-INDEX(_Death_Data,MATCH($F123,_Death_Country,0),MATCH(V$3-3,_Death_Day,0))*$D$2
+INDEX(_Death_Data,MATCH($F123,_Death_Country,0),MATCH(V$3-3,_Death_Day,0))-INDEX(_Death_Data,MATCH($F123,_Death_Country,0),MATCH(V$3-4,_Death_Day,0))*$D$2
+INDEX(_Death_Data,MATCH($F123,_Death_Country,0),MATCH(V$3-4,_Death_Day,0))-INDEX(_Death_Data,MATCH($F123,_Death_Country,0),MATCH(V$3-5,_Death_Day,0))*$D$2)/5</f>
        <v>0</v>
      </c>
      <c r="W123" s="80">
        <f t="shared" si="268"/>
        <v>0</v>
      </c>
      <c r="X123" s="80">
        <f t="shared" si="268"/>
        <v>0</v>
      </c>
      <c r="Y123" s="80">
        <f t="shared" si="268"/>
        <v>0</v>
      </c>
      <c r="Z123" s="80">
        <f t="shared" si="268"/>
        <v>0</v>
      </c>
      <c r="AA123" s="80">
        <f t="shared" si="268"/>
        <v>0</v>
      </c>
      <c r="AB123" s="80">
        <f t="shared" si="268"/>
        <v>0</v>
      </c>
      <c r="AC123" s="80">
        <f t="shared" si="268"/>
        <v>0</v>
      </c>
      <c r="AD123" s="80">
        <f t="shared" si="268"/>
        <v>0</v>
      </c>
      <c r="AE123" s="80">
        <f t="shared" si="268"/>
        <v>0</v>
      </c>
      <c r="AF123" s="80">
        <f t="shared" ref="AF123:AO132" si="269">(INDEX(_Death_Data,MATCH($F123,_Death_Country,0),MATCH(AF$3,_Death_Day,0))-INDEX(_Death_Data,MATCH($F123,_Death_Country,0),MATCH(AF$3-1,_Death_Day,0))*$D$2
+INDEX(_Death_Data,MATCH($F123,_Death_Country,0),MATCH(AF$3-1,_Death_Day,0))-INDEX(_Death_Data,MATCH($F123,_Death_Country,0),MATCH(AF$3-2,_Death_Day,0))*$D$2
+INDEX(_Death_Data,MATCH($F123,_Death_Country,0),MATCH(AF$3-2,_Death_Day,0))-INDEX(_Death_Data,MATCH($F123,_Death_Country,0),MATCH(AF$3-3,_Death_Day,0))*$D$2
+INDEX(_Death_Data,MATCH($F123,_Death_Country,0),MATCH(AF$3-3,_Death_Day,0))-INDEX(_Death_Data,MATCH($F123,_Death_Country,0),MATCH(AF$3-4,_Death_Day,0))*$D$2
+INDEX(_Death_Data,MATCH($F123,_Death_Country,0),MATCH(AF$3-4,_Death_Day,0))-INDEX(_Death_Data,MATCH($F123,_Death_Country,0),MATCH(AF$3-5,_Death_Day,0))*$D$2)/5</f>
        <v>0</v>
      </c>
      <c r="AG123" s="80">
        <f t="shared" si="269"/>
        <v>0</v>
      </c>
      <c r="AH123" s="80">
        <f t="shared" si="269"/>
        <v>0</v>
      </c>
      <c r="AI123" s="80">
        <f t="shared" si="269"/>
        <v>0</v>
      </c>
      <c r="AJ123" s="80">
        <f t="shared" si="269"/>
        <v>0</v>
      </c>
      <c r="AK123" s="80">
        <f t="shared" si="269"/>
        <v>0</v>
      </c>
      <c r="AL123" s="80">
        <f t="shared" si="269"/>
        <v>0</v>
      </c>
      <c r="AM123" s="80">
        <f t="shared" si="269"/>
        <v>0</v>
      </c>
      <c r="AN123" s="80">
        <f t="shared" si="269"/>
        <v>0</v>
      </c>
      <c r="AO123" s="80">
        <f t="shared" si="269"/>
        <v>0</v>
      </c>
      <c r="AP123" s="80">
        <f t="shared" ref="AP123:AY132" si="270">(INDEX(_Death_Data,MATCH($F123,_Death_Country,0),MATCH(AP$3,_Death_Day,0))-INDEX(_Death_Data,MATCH($F123,_Death_Country,0),MATCH(AP$3-1,_Death_Day,0))*$D$2
+INDEX(_Death_Data,MATCH($F123,_Death_Country,0),MATCH(AP$3-1,_Death_Day,0))-INDEX(_Death_Data,MATCH($F123,_Death_Country,0),MATCH(AP$3-2,_Death_Day,0))*$D$2
+INDEX(_Death_Data,MATCH($F123,_Death_Country,0),MATCH(AP$3-2,_Death_Day,0))-INDEX(_Death_Data,MATCH($F123,_Death_Country,0),MATCH(AP$3-3,_Death_Day,0))*$D$2
+INDEX(_Death_Data,MATCH($F123,_Death_Country,0),MATCH(AP$3-3,_Death_Day,0))-INDEX(_Death_Data,MATCH($F123,_Death_Country,0),MATCH(AP$3-4,_Death_Day,0))*$D$2
+INDEX(_Death_Data,MATCH($F123,_Death_Country,0),MATCH(AP$3-4,_Death_Day,0))-INDEX(_Death_Data,MATCH($F123,_Death_Country,0),MATCH(AP$3-5,_Death_Day,0))*$D$2)/5</f>
        <v>0</v>
      </c>
      <c r="AQ123" s="80">
        <f t="shared" si="270"/>
        <v>0</v>
      </c>
      <c r="AR123" s="80">
        <f t="shared" si="270"/>
        <v>0</v>
      </c>
      <c r="AS123" s="80">
        <f t="shared" si="270"/>
        <v>0</v>
      </c>
      <c r="AT123" s="80">
        <f t="shared" si="270"/>
        <v>0</v>
      </c>
      <c r="AU123" s="80">
        <f t="shared" si="270"/>
        <v>0</v>
      </c>
      <c r="AV123" s="80">
        <f t="shared" si="270"/>
        <v>0</v>
      </c>
      <c r="AW123" s="80">
        <f t="shared" si="270"/>
        <v>0</v>
      </c>
      <c r="AX123" s="80">
        <f t="shared" si="270"/>
        <v>0</v>
      </c>
      <c r="AY123" s="80">
        <f t="shared" si="270"/>
        <v>0</v>
      </c>
      <c r="AZ123" s="80">
        <f t="shared" ref="AZ123:BI132" si="271">(INDEX(_Death_Data,MATCH($F123,_Death_Country,0),MATCH(AZ$3,_Death_Day,0))-INDEX(_Death_Data,MATCH($F123,_Death_Country,0),MATCH(AZ$3-1,_Death_Day,0))*$D$2
+INDEX(_Death_Data,MATCH($F123,_Death_Country,0),MATCH(AZ$3-1,_Death_Day,0))-INDEX(_Death_Data,MATCH($F123,_Death_Country,0),MATCH(AZ$3-2,_Death_Day,0))*$D$2
+INDEX(_Death_Data,MATCH($F123,_Death_Country,0),MATCH(AZ$3-2,_Death_Day,0))-INDEX(_Death_Data,MATCH($F123,_Death_Country,0),MATCH(AZ$3-3,_Death_Day,0))*$D$2
+INDEX(_Death_Data,MATCH($F123,_Death_Country,0),MATCH(AZ$3-3,_Death_Day,0))-INDEX(_Death_Data,MATCH($F123,_Death_Country,0),MATCH(AZ$3-4,_Death_Day,0))*$D$2
+INDEX(_Death_Data,MATCH($F123,_Death_Country,0),MATCH(AZ$3-4,_Death_Day,0))-INDEX(_Death_Data,MATCH($F123,_Death_Country,0),MATCH(AZ$3-5,_Death_Day,0))*$D$2)/5</f>
        <v>0</v>
      </c>
      <c r="BA123" s="80">
        <f t="shared" si="271"/>
        <v>0</v>
      </c>
      <c r="BB123" s="80">
        <f t="shared" si="271"/>
        <v>0</v>
      </c>
      <c r="BC123" s="80">
        <f t="shared" si="271"/>
        <v>0</v>
      </c>
      <c r="BD123" s="80">
        <f t="shared" si="271"/>
        <v>0</v>
      </c>
      <c r="BE123" s="80">
        <f t="shared" si="271"/>
        <v>0</v>
      </c>
      <c r="BF123" s="80">
        <f t="shared" si="271"/>
        <v>0</v>
      </c>
      <c r="BG123" s="80">
        <f t="shared" si="271"/>
        <v>0</v>
      </c>
      <c r="BH123" s="80">
        <f t="shared" si="271"/>
        <v>0</v>
      </c>
      <c r="BI123" s="80">
        <f t="shared" si="271"/>
        <v>0</v>
      </c>
      <c r="BJ123" s="80">
        <f t="shared" ref="BJ123:BS132" si="272">(INDEX(_Death_Data,MATCH($F123,_Death_Country,0),MATCH(BJ$3,_Death_Day,0))-INDEX(_Death_Data,MATCH($F123,_Death_Country,0),MATCH(BJ$3-1,_Death_Day,0))*$D$2
+INDEX(_Death_Data,MATCH($F123,_Death_Country,0),MATCH(BJ$3-1,_Death_Day,0))-INDEX(_Death_Data,MATCH($F123,_Death_Country,0),MATCH(BJ$3-2,_Death_Day,0))*$D$2
+INDEX(_Death_Data,MATCH($F123,_Death_Country,0),MATCH(BJ$3-2,_Death_Day,0))-INDEX(_Death_Data,MATCH($F123,_Death_Country,0),MATCH(BJ$3-3,_Death_Day,0))*$D$2
+INDEX(_Death_Data,MATCH($F123,_Death_Country,0),MATCH(BJ$3-3,_Death_Day,0))-INDEX(_Death_Data,MATCH($F123,_Death_Country,0),MATCH(BJ$3-4,_Death_Day,0))*$D$2
+INDEX(_Death_Data,MATCH($F123,_Death_Country,0),MATCH(BJ$3-4,_Death_Day,0))-INDEX(_Death_Data,MATCH($F123,_Death_Country,0),MATCH(BJ$3-5,_Death_Day,0))*$D$2)/5</f>
        <v>0</v>
      </c>
      <c r="BK123" s="80">
        <f t="shared" si="272"/>
        <v>0</v>
      </c>
      <c r="BL123" s="80">
        <f t="shared" si="272"/>
        <v>0</v>
      </c>
      <c r="BM123" s="80">
        <f t="shared" si="272"/>
        <v>0</v>
      </c>
      <c r="BN123" s="80">
        <f t="shared" si="272"/>
        <v>0</v>
      </c>
      <c r="BO123" s="80">
        <f t="shared" si="272"/>
        <v>0</v>
      </c>
      <c r="BP123" s="80">
        <f t="shared" si="272"/>
        <v>0</v>
      </c>
      <c r="BQ123" s="80">
        <f t="shared" si="272"/>
        <v>0</v>
      </c>
      <c r="BR123" s="80">
        <f t="shared" si="272"/>
        <v>0</v>
      </c>
      <c r="BS123" s="80">
        <f t="shared" si="272"/>
        <v>0</v>
      </c>
      <c r="BT123" s="80">
        <f t="shared" ref="BT123:CC132" si="273">(INDEX(_Death_Data,MATCH($F123,_Death_Country,0),MATCH(BT$3,_Death_Day,0))-INDEX(_Death_Data,MATCH($F123,_Death_Country,0),MATCH(BT$3-1,_Death_Day,0))*$D$2
+INDEX(_Death_Data,MATCH($F123,_Death_Country,0),MATCH(BT$3-1,_Death_Day,0))-INDEX(_Death_Data,MATCH($F123,_Death_Country,0),MATCH(BT$3-2,_Death_Day,0))*$D$2
+INDEX(_Death_Data,MATCH($F123,_Death_Country,0),MATCH(BT$3-2,_Death_Day,0))-INDEX(_Death_Data,MATCH($F123,_Death_Country,0),MATCH(BT$3-3,_Death_Day,0))*$D$2
+INDEX(_Death_Data,MATCH($F123,_Death_Country,0),MATCH(BT$3-3,_Death_Day,0))-INDEX(_Death_Data,MATCH($F123,_Death_Country,0),MATCH(BT$3-4,_Death_Day,0))*$D$2
+INDEX(_Death_Data,MATCH($F123,_Death_Country,0),MATCH(BT$3-4,_Death_Day,0))-INDEX(_Death_Data,MATCH($F123,_Death_Country,0),MATCH(BT$3-5,_Death_Day,0))*$D$2)/5</f>
        <v>0</v>
      </c>
      <c r="BU123" s="80">
        <f t="shared" si="273"/>
        <v>0</v>
      </c>
      <c r="BV123" s="80">
        <f t="shared" si="273"/>
        <v>0</v>
      </c>
      <c r="BW123" s="80">
        <f t="shared" si="273"/>
        <v>0</v>
      </c>
      <c r="BX123" s="80">
        <f t="shared" si="273"/>
        <v>0</v>
      </c>
      <c r="BY123" s="80">
        <f t="shared" si="273"/>
        <v>0</v>
      </c>
      <c r="BZ123" s="80">
        <f t="shared" si="273"/>
        <v>0</v>
      </c>
      <c r="CA123" s="80">
        <f t="shared" si="273"/>
        <v>0</v>
      </c>
      <c r="CB123" s="80">
        <f t="shared" si="273"/>
        <v>0</v>
      </c>
      <c r="CC123" s="80">
        <f t="shared" si="273"/>
        <v>0</v>
      </c>
      <c r="CD123" s="80">
        <f t="shared" ref="CD123:CM132" si="274">(INDEX(_Death_Data,MATCH($F123,_Death_Country,0),MATCH(CD$3,_Death_Day,0))-INDEX(_Death_Data,MATCH($F123,_Death_Country,0),MATCH(CD$3-1,_Death_Day,0))*$D$2
+INDEX(_Death_Data,MATCH($F123,_Death_Country,0),MATCH(CD$3-1,_Death_Day,0))-INDEX(_Death_Data,MATCH($F123,_Death_Country,0),MATCH(CD$3-2,_Death_Day,0))*$D$2
+INDEX(_Death_Data,MATCH($F123,_Death_Country,0),MATCH(CD$3-2,_Death_Day,0))-INDEX(_Death_Data,MATCH($F123,_Death_Country,0),MATCH(CD$3-3,_Death_Day,0))*$D$2
+INDEX(_Death_Data,MATCH($F123,_Death_Country,0),MATCH(CD$3-3,_Death_Day,0))-INDEX(_Death_Data,MATCH($F123,_Death_Country,0),MATCH(CD$3-4,_Death_Day,0))*$D$2
+INDEX(_Death_Data,MATCH($F123,_Death_Country,0),MATCH(CD$3-4,_Death_Day,0))-INDEX(_Death_Data,MATCH($F123,_Death_Country,0),MATCH(CD$3-5,_Death_Day,0))*$D$2)/5</f>
        <v>0</v>
      </c>
      <c r="CE123" s="80">
        <f t="shared" si="274"/>
        <v>0</v>
      </c>
      <c r="CF123" s="80">
        <f t="shared" si="274"/>
        <v>0</v>
      </c>
      <c r="CG123" s="80">
        <f t="shared" si="274"/>
        <v>0</v>
      </c>
      <c r="CH123" s="80">
        <f t="shared" si="274"/>
        <v>0</v>
      </c>
      <c r="CI123" s="80">
        <f t="shared" si="274"/>
        <v>0</v>
      </c>
      <c r="CJ123" s="80">
        <f t="shared" si="274"/>
        <v>0</v>
      </c>
      <c r="CK123" s="80">
        <f t="shared" si="274"/>
        <v>0</v>
      </c>
      <c r="CL123" s="80">
        <f t="shared" si="274"/>
        <v>0</v>
      </c>
      <c r="CM123" s="80">
        <f t="shared" si="274"/>
        <v>0</v>
      </c>
      <c r="CN123" s="80">
        <f t="shared" ref="CN123:CW132" si="275">(INDEX(_Death_Data,MATCH($F123,_Death_Country,0),MATCH(CN$3,_Death_Day,0))-INDEX(_Death_Data,MATCH($F123,_Death_Country,0),MATCH(CN$3-1,_Death_Day,0))*$D$2
+INDEX(_Death_Data,MATCH($F123,_Death_Country,0),MATCH(CN$3-1,_Death_Day,0))-INDEX(_Death_Data,MATCH($F123,_Death_Country,0),MATCH(CN$3-2,_Death_Day,0))*$D$2
+INDEX(_Death_Data,MATCH($F123,_Death_Country,0),MATCH(CN$3-2,_Death_Day,0))-INDEX(_Death_Data,MATCH($F123,_Death_Country,0),MATCH(CN$3-3,_Death_Day,0))*$D$2
+INDEX(_Death_Data,MATCH($F123,_Death_Country,0),MATCH(CN$3-3,_Death_Day,0))-INDEX(_Death_Data,MATCH($F123,_Death_Country,0),MATCH(CN$3-4,_Death_Day,0))*$D$2
+INDEX(_Death_Data,MATCH($F123,_Death_Country,0),MATCH(CN$3-4,_Death_Day,0))-INDEX(_Death_Data,MATCH($F123,_Death_Country,0),MATCH(CN$3-5,_Death_Day,0))*$D$2)/5</f>
        <v>0</v>
      </c>
      <c r="CO123" s="80">
        <f t="shared" si="275"/>
        <v>0</v>
      </c>
      <c r="CP123" s="80">
        <f t="shared" si="275"/>
        <v>0</v>
      </c>
      <c r="CQ123" s="80">
        <f t="shared" si="275"/>
        <v>0</v>
      </c>
      <c r="CR123" s="80">
        <f t="shared" si="275"/>
        <v>0</v>
      </c>
      <c r="CS123" s="80">
        <f t="shared" si="275"/>
        <v>0</v>
      </c>
      <c r="CT123" s="80">
        <f t="shared" si="275"/>
        <v>0</v>
      </c>
      <c r="CU123" s="80">
        <f t="shared" si="275"/>
        <v>0</v>
      </c>
      <c r="CV123" s="80">
        <f t="shared" si="275"/>
        <v>0</v>
      </c>
      <c r="CW123" s="80">
        <f t="shared" si="275"/>
        <v>0</v>
      </c>
      <c r="CX123" s="80">
        <f t="shared" ref="CX123:DG132" si="276">(INDEX(_Death_Data,MATCH($F123,_Death_Country,0),MATCH(CX$3,_Death_Day,0))-INDEX(_Death_Data,MATCH($F123,_Death_Country,0),MATCH(CX$3-1,_Death_Day,0))*$D$2
+INDEX(_Death_Data,MATCH($F123,_Death_Country,0),MATCH(CX$3-1,_Death_Day,0))-INDEX(_Death_Data,MATCH($F123,_Death_Country,0),MATCH(CX$3-2,_Death_Day,0))*$D$2
+INDEX(_Death_Data,MATCH($F123,_Death_Country,0),MATCH(CX$3-2,_Death_Day,0))-INDEX(_Death_Data,MATCH($F123,_Death_Country,0),MATCH(CX$3-3,_Death_Day,0))*$D$2
+INDEX(_Death_Data,MATCH($F123,_Death_Country,0),MATCH(CX$3-3,_Death_Day,0))-INDEX(_Death_Data,MATCH($F123,_Death_Country,0),MATCH(CX$3-4,_Death_Day,0))*$D$2
+INDEX(_Death_Data,MATCH($F123,_Death_Country,0),MATCH(CX$3-4,_Death_Day,0))-INDEX(_Death_Data,MATCH($F123,_Death_Country,0),MATCH(CX$3-5,_Death_Day,0))*$D$2)/5</f>
        <v>0</v>
      </c>
      <c r="CY123" s="80">
        <f t="shared" si="276"/>
        <v>0</v>
      </c>
      <c r="CZ123" s="80">
        <f t="shared" si="276"/>
        <v>0</v>
      </c>
      <c r="DA123" s="80">
        <f t="shared" si="276"/>
        <v>0</v>
      </c>
      <c r="DB123" s="80">
        <f t="shared" si="276"/>
        <v>0</v>
      </c>
      <c r="DC123" s="80">
        <f t="shared" si="276"/>
        <v>0</v>
      </c>
      <c r="DD123" s="80">
        <f t="shared" si="276"/>
        <v>0</v>
      </c>
      <c r="DE123" s="80">
        <f t="shared" si="276"/>
        <v>0</v>
      </c>
      <c r="DF123" s="80">
        <f t="shared" si="276"/>
        <v>0</v>
      </c>
      <c r="DG123" s="80">
        <f t="shared" si="276"/>
        <v>0</v>
      </c>
      <c r="DH123" s="80">
        <f t="shared" ref="DH123:DQ132" si="277">(INDEX(_Death_Data,MATCH($F123,_Death_Country,0),MATCH(DH$3,_Death_Day,0))-INDEX(_Death_Data,MATCH($F123,_Death_Country,0),MATCH(DH$3-1,_Death_Day,0))*$D$2
+INDEX(_Death_Data,MATCH($F123,_Death_Country,0),MATCH(DH$3-1,_Death_Day,0))-INDEX(_Death_Data,MATCH($F123,_Death_Country,0),MATCH(DH$3-2,_Death_Day,0))*$D$2
+INDEX(_Death_Data,MATCH($F123,_Death_Country,0),MATCH(DH$3-2,_Death_Day,0))-INDEX(_Death_Data,MATCH($F123,_Death_Country,0),MATCH(DH$3-3,_Death_Day,0))*$D$2
+INDEX(_Death_Data,MATCH($F123,_Death_Country,0),MATCH(DH$3-3,_Death_Day,0))-INDEX(_Death_Data,MATCH($F123,_Death_Country,0),MATCH(DH$3-4,_Death_Day,0))*$D$2
+INDEX(_Death_Data,MATCH($F123,_Death_Country,0),MATCH(DH$3-4,_Death_Day,0))-INDEX(_Death_Data,MATCH($F123,_Death_Country,0),MATCH(DH$3-5,_Death_Day,0))*$D$2)/5</f>
        <v>0</v>
      </c>
      <c r="DI123" s="80">
        <f t="shared" si="277"/>
        <v>0</v>
      </c>
      <c r="DJ123" s="80">
        <f t="shared" si="277"/>
        <v>0</v>
      </c>
      <c r="DK123" s="80">
        <f t="shared" si="277"/>
        <v>0</v>
      </c>
      <c r="DL123" s="80">
        <f t="shared" si="277"/>
        <v>0</v>
      </c>
      <c r="DM123" s="80">
        <f t="shared" si="277"/>
        <v>0</v>
      </c>
      <c r="DN123" s="80">
        <f t="shared" si="277"/>
        <v>0</v>
      </c>
      <c r="DO123" s="80">
        <f t="shared" si="277"/>
        <v>0</v>
      </c>
      <c r="DP123" s="80">
        <f t="shared" si="277"/>
        <v>0</v>
      </c>
      <c r="DQ123" s="80">
        <f t="shared" si="277"/>
        <v>0</v>
      </c>
      <c r="DR123" s="80">
        <f t="shared" ref="DR123:EA132" si="278">(INDEX(_Death_Data,MATCH($F123,_Death_Country,0),MATCH(DR$3,_Death_Day,0))-INDEX(_Death_Data,MATCH($F123,_Death_Country,0),MATCH(DR$3-1,_Death_Day,0))*$D$2
+INDEX(_Death_Data,MATCH($F123,_Death_Country,0),MATCH(DR$3-1,_Death_Day,0))-INDEX(_Death_Data,MATCH($F123,_Death_Country,0),MATCH(DR$3-2,_Death_Day,0))*$D$2
+INDEX(_Death_Data,MATCH($F123,_Death_Country,0),MATCH(DR$3-2,_Death_Day,0))-INDEX(_Death_Data,MATCH($F123,_Death_Country,0),MATCH(DR$3-3,_Death_Day,0))*$D$2
+INDEX(_Death_Data,MATCH($F123,_Death_Country,0),MATCH(DR$3-3,_Death_Day,0))-INDEX(_Death_Data,MATCH($F123,_Death_Country,0),MATCH(DR$3-4,_Death_Day,0))*$D$2
+INDEX(_Death_Data,MATCH($F123,_Death_Country,0),MATCH(DR$3-4,_Death_Day,0))-INDEX(_Death_Data,MATCH($F123,_Death_Country,0),MATCH(DR$3-5,_Death_Day,0))*$D$2)/5</f>
        <v>0</v>
      </c>
      <c r="DS123" s="80">
        <f t="shared" si="278"/>
        <v>0</v>
      </c>
      <c r="DT123" s="80">
        <f t="shared" si="278"/>
        <v>0</v>
      </c>
      <c r="DU123" s="80">
        <f t="shared" si="278"/>
        <v>0</v>
      </c>
      <c r="DV123" s="80">
        <f t="shared" si="278"/>
        <v>0</v>
      </c>
      <c r="DW123" s="80">
        <f t="shared" si="278"/>
        <v>0</v>
      </c>
      <c r="DX123" s="80">
        <f t="shared" si="278"/>
        <v>0</v>
      </c>
      <c r="DY123" s="80">
        <f t="shared" si="278"/>
        <v>0</v>
      </c>
      <c r="DZ123" s="80">
        <f t="shared" si="278"/>
        <v>0</v>
      </c>
      <c r="EA123" s="80">
        <f t="shared" si="278"/>
        <v>0</v>
      </c>
      <c r="EB123" s="80">
        <f t="shared" ref="EB123:EK132" si="279">(INDEX(_Death_Data,MATCH($F123,_Death_Country,0),MATCH(EB$3,_Death_Day,0))-INDEX(_Death_Data,MATCH($F123,_Death_Country,0),MATCH(EB$3-1,_Death_Day,0))*$D$2
+INDEX(_Death_Data,MATCH($F123,_Death_Country,0),MATCH(EB$3-1,_Death_Day,0))-INDEX(_Death_Data,MATCH($F123,_Death_Country,0),MATCH(EB$3-2,_Death_Day,0))*$D$2
+INDEX(_Death_Data,MATCH($F123,_Death_Country,0),MATCH(EB$3-2,_Death_Day,0))-INDEX(_Death_Data,MATCH($F123,_Death_Country,0),MATCH(EB$3-3,_Death_Day,0))*$D$2
+INDEX(_Death_Data,MATCH($F123,_Death_Country,0),MATCH(EB$3-3,_Death_Day,0))-INDEX(_Death_Data,MATCH($F123,_Death_Country,0),MATCH(EB$3-4,_Death_Day,0))*$D$2
+INDEX(_Death_Data,MATCH($F123,_Death_Country,0),MATCH(EB$3-4,_Death_Day,0))-INDEX(_Death_Data,MATCH($F123,_Death_Country,0),MATCH(EB$3-5,_Death_Day,0))*$D$2)/5</f>
        <v>0</v>
      </c>
      <c r="EC123" s="80">
        <f t="shared" si="279"/>
        <v>0</v>
      </c>
      <c r="ED123" s="80">
        <f t="shared" si="279"/>
        <v>0</v>
      </c>
      <c r="EE123" s="80">
        <f t="shared" si="279"/>
        <v>0</v>
      </c>
      <c r="EF123" s="80">
        <f t="shared" si="279"/>
        <v>0</v>
      </c>
      <c r="EG123" s="80">
        <f t="shared" si="279"/>
        <v>0</v>
      </c>
      <c r="EH123" s="80">
        <f t="shared" si="279"/>
        <v>0</v>
      </c>
      <c r="EI123" s="80">
        <f t="shared" si="279"/>
        <v>0</v>
      </c>
      <c r="EJ123" s="80">
        <f t="shared" si="279"/>
        <v>0</v>
      </c>
      <c r="EK123" s="80">
        <f t="shared" si="279"/>
        <v>0</v>
      </c>
      <c r="EL123" s="80">
        <f t="shared" ref="EL123:EU132" si="280">(INDEX(_Death_Data,MATCH($F123,_Death_Country,0),MATCH(EL$3,_Death_Day,0))-INDEX(_Death_Data,MATCH($F123,_Death_Country,0),MATCH(EL$3-1,_Death_Day,0))*$D$2
+INDEX(_Death_Data,MATCH($F123,_Death_Country,0),MATCH(EL$3-1,_Death_Day,0))-INDEX(_Death_Data,MATCH($F123,_Death_Country,0),MATCH(EL$3-2,_Death_Day,0))*$D$2
+INDEX(_Death_Data,MATCH($F123,_Death_Country,0),MATCH(EL$3-2,_Death_Day,0))-INDEX(_Death_Data,MATCH($F123,_Death_Country,0),MATCH(EL$3-3,_Death_Day,0))*$D$2
+INDEX(_Death_Data,MATCH($F123,_Death_Country,0),MATCH(EL$3-3,_Death_Day,0))-INDEX(_Death_Data,MATCH($F123,_Death_Country,0),MATCH(EL$3-4,_Death_Day,0))*$D$2
+INDEX(_Death_Data,MATCH($F123,_Death_Country,0),MATCH(EL$3-4,_Death_Day,0))-INDEX(_Death_Data,MATCH($F123,_Death_Country,0),MATCH(EL$3-5,_Death_Day,0))*$D$2)/5</f>
        <v>0</v>
      </c>
      <c r="EM123" s="80">
        <f t="shared" si="280"/>
        <v>0</v>
      </c>
      <c r="EN123" s="80">
        <f t="shared" si="280"/>
        <v>0</v>
      </c>
      <c r="EO123" s="80">
        <f t="shared" si="280"/>
        <v>0</v>
      </c>
      <c r="EP123" s="80">
        <f t="shared" si="280"/>
        <v>0</v>
      </c>
      <c r="EQ123" s="80">
        <f t="shared" si="280"/>
        <v>0</v>
      </c>
      <c r="ER123" s="80">
        <f t="shared" si="280"/>
        <v>0</v>
      </c>
      <c r="ES123" s="80">
        <f t="shared" si="280"/>
        <v>0</v>
      </c>
      <c r="ET123" s="80">
        <f t="shared" si="280"/>
        <v>0</v>
      </c>
      <c r="EU123" s="80">
        <f t="shared" si="280"/>
        <v>0</v>
      </c>
      <c r="EV123" s="80">
        <f t="shared" ref="EV123:FE132" si="281">(INDEX(_Death_Data,MATCH($F123,_Death_Country,0),MATCH(EV$3,_Death_Day,0))-INDEX(_Death_Data,MATCH($F123,_Death_Country,0),MATCH(EV$3-1,_Death_Day,0))*$D$2
+INDEX(_Death_Data,MATCH($F123,_Death_Country,0),MATCH(EV$3-1,_Death_Day,0))-INDEX(_Death_Data,MATCH($F123,_Death_Country,0),MATCH(EV$3-2,_Death_Day,0))*$D$2
+INDEX(_Death_Data,MATCH($F123,_Death_Country,0),MATCH(EV$3-2,_Death_Day,0))-INDEX(_Death_Data,MATCH($F123,_Death_Country,0),MATCH(EV$3-3,_Death_Day,0))*$D$2
+INDEX(_Death_Data,MATCH($F123,_Death_Country,0),MATCH(EV$3-3,_Death_Day,0))-INDEX(_Death_Data,MATCH($F123,_Death_Country,0),MATCH(EV$3-4,_Death_Day,0))*$D$2
+INDEX(_Death_Data,MATCH($F123,_Death_Country,0),MATCH(EV$3-4,_Death_Day,0))-INDEX(_Death_Data,MATCH($F123,_Death_Country,0),MATCH(EV$3-5,_Death_Day,0))*$D$2)/5</f>
        <v>0</v>
      </c>
      <c r="EW123" s="80">
        <f t="shared" si="281"/>
        <v>0</v>
      </c>
      <c r="EX123" s="80">
        <f t="shared" si="281"/>
        <v>0</v>
      </c>
      <c r="EY123" s="80">
        <f t="shared" si="281"/>
        <v>0</v>
      </c>
      <c r="EZ123" s="80">
        <f t="shared" si="281"/>
        <v>0</v>
      </c>
      <c r="FA123" s="80">
        <f t="shared" si="281"/>
        <v>0</v>
      </c>
      <c r="FB123" s="80">
        <f t="shared" si="281"/>
        <v>0</v>
      </c>
      <c r="FC123" s="80">
        <f t="shared" si="281"/>
        <v>0</v>
      </c>
      <c r="FD123" s="80">
        <f t="shared" si="281"/>
        <v>0</v>
      </c>
      <c r="FE123" s="80">
        <f t="shared" si="281"/>
        <v>0</v>
      </c>
      <c r="FF123" s="80">
        <f t="shared" ref="FF123:FN132" si="282">(INDEX(_Death_Data,MATCH($F123,_Death_Country,0),MATCH(FF$3,_Death_Day,0))-INDEX(_Death_Data,MATCH($F123,_Death_Country,0),MATCH(FF$3-1,_Death_Day,0))*$D$2
+INDEX(_Death_Data,MATCH($F123,_Death_Country,0),MATCH(FF$3-1,_Death_Day,0))-INDEX(_Death_Data,MATCH($F123,_Death_Country,0),MATCH(FF$3-2,_Death_Day,0))*$D$2
+INDEX(_Death_Data,MATCH($F123,_Death_Country,0),MATCH(FF$3-2,_Death_Day,0))-INDEX(_Death_Data,MATCH($F123,_Death_Country,0),MATCH(FF$3-3,_Death_Day,0))*$D$2
+INDEX(_Death_Data,MATCH($F123,_Death_Country,0),MATCH(FF$3-3,_Death_Day,0))-INDEX(_Death_Data,MATCH($F123,_Death_Country,0),MATCH(FF$3-4,_Death_Day,0))*$D$2
+INDEX(_Death_Data,MATCH($F123,_Death_Country,0),MATCH(FF$3-4,_Death_Day,0))-INDEX(_Death_Data,MATCH($F123,_Death_Country,0),MATCH(FF$3-5,_Death_Day,0))*$D$2)/5</f>
        <v>0</v>
      </c>
      <c r="FG123" s="80" t="e">
        <f t="shared" si="282"/>
        <v>#N/A</v>
      </c>
      <c r="FH123" s="80" t="e">
        <f t="shared" si="282"/>
        <v>#N/A</v>
      </c>
      <c r="FI123" s="80" t="e">
        <f t="shared" si="282"/>
        <v>#N/A</v>
      </c>
      <c r="FJ123" s="80" t="e">
        <f t="shared" si="282"/>
        <v>#N/A</v>
      </c>
      <c r="FK123" s="80" t="e">
        <f t="shared" si="282"/>
        <v>#N/A</v>
      </c>
      <c r="FL123" s="80" t="e">
        <f t="shared" si="282"/>
        <v>#N/A</v>
      </c>
      <c r="FM123" s="80" t="e">
        <f t="shared" si="282"/>
        <v>#N/A</v>
      </c>
      <c r="FN123" s="80" t="e">
        <f t="shared" si="282"/>
        <v>#N/A</v>
      </c>
      <c r="FO123">
        <v>1</v>
      </c>
      <c r="FQ123" s="10">
        <f t="shared" ref="FQ123:FW132" ca="1" si="283">HLOOKUP(TODAY()-FQ$3,$C$3:$FN$252,ROW()-2)</f>
        <v>0</v>
      </c>
      <c r="FR123" s="10">
        <f t="shared" ca="1" si="283"/>
        <v>0</v>
      </c>
      <c r="FS123" s="10">
        <f t="shared" ca="1" si="283"/>
        <v>0</v>
      </c>
      <c r="FT123" s="10">
        <f t="shared" ca="1" si="283"/>
        <v>0</v>
      </c>
      <c r="FU123" s="10">
        <f t="shared" ca="1" si="283"/>
        <v>0</v>
      </c>
      <c r="FV123" s="10">
        <f t="shared" ca="1" si="283"/>
        <v>0</v>
      </c>
      <c r="FW123" s="10">
        <f t="shared" ca="1" si="283"/>
        <v>0</v>
      </c>
      <c r="FX123" s="10">
        <f t="shared" ca="1" si="205"/>
        <v>0</v>
      </c>
      <c r="FY123" s="10" t="b">
        <f ca="1">MAX(FQ123:FW123)=FZ123</f>
        <v>1</v>
      </c>
      <c r="FZ123" s="10">
        <f t="array" ref="FZ123">MAX(IF(ISNA(L123:EE123),"",L123:EE123))</f>
        <v>0</v>
      </c>
      <c r="GA123" s="52">
        <f t="shared" ca="1" si="206"/>
        <v>0</v>
      </c>
      <c r="GB123" t="str">
        <f t="shared" si="207"/>
        <v>Asia</v>
      </c>
      <c r="GC123" t="str">
        <f t="shared" si="208"/>
        <v>Laos</v>
      </c>
      <c r="GD123" s="10">
        <f t="shared" si="209"/>
        <v>0</v>
      </c>
      <c r="GE123" s="10">
        <f t="shared" ca="1" si="210"/>
        <v>0</v>
      </c>
      <c r="GF123">
        <f t="shared" ca="1" si="211"/>
        <v>6500000</v>
      </c>
      <c r="GG123">
        <f t="shared" ca="1" si="212"/>
        <v>0</v>
      </c>
      <c r="GH123">
        <f t="shared" ca="1" si="213"/>
        <v>0</v>
      </c>
      <c r="GI123">
        <f t="shared" ca="1" si="214"/>
        <v>0</v>
      </c>
      <c r="GJ123">
        <f t="shared" ca="1" si="215"/>
        <v>0</v>
      </c>
      <c r="GK123">
        <f t="array" ref="GK123">LARGE(IF(ISNA(L123:FN123),"",L123:FN123),GK$2)</f>
        <v>0</v>
      </c>
      <c r="GL123">
        <f t="array" ref="GL123">LARGE(IF(ISNA(M123:FO123),"",M123:FO123),GL$2)</f>
        <v>0</v>
      </c>
      <c r="GM123">
        <f t="array" ref="GM123">LARGE(IF(ISNA(N123:FP123),"",N123:FP123),GM$2)</f>
        <v>0</v>
      </c>
      <c r="GN123">
        <f t="array" aca="1" ref="GN123" ca="1">LARGE(IF(ISNA(O123:FQ123),"",O123:FQ123),GN$2)</f>
        <v>0</v>
      </c>
      <c r="GO123">
        <f t="array" aca="1" ref="GO123" ca="1">LARGE(IF(ISNA(P123:FR123),"",P123:FR123),GO$2)</f>
        <v>0</v>
      </c>
      <c r="GP123">
        <f t="array" aca="1" ref="GP123" ca="1">LARGE(IF(ISNA(Q123:FS123),"",Q123:FS123),GP$2)</f>
        <v>0</v>
      </c>
      <c r="GQ123">
        <f t="array" aca="1" ref="GQ123" ca="1">LARGE(IF(ISNA(R123:FT123),"",R123:FT123),GQ$2)</f>
        <v>0</v>
      </c>
      <c r="GR123">
        <f t="shared" ca="1" si="163"/>
        <v>0</v>
      </c>
    </row>
    <row r="124" spans="1:200" ht="30" hidden="1" customHeight="1" x14ac:dyDescent="0.25">
      <c r="A124">
        <f t="shared" si="161"/>
        <v>139</v>
      </c>
      <c r="B124" s="81">
        <f>VLOOKUP(F124,Countries!$D$5:$F$254,3,FALSE)</f>
        <v>7000000</v>
      </c>
      <c r="C124" s="86">
        <f t="shared" ca="1" si="199"/>
        <v>0</v>
      </c>
      <c r="D124" s="80" t="str">
        <f>VLOOKUP(F124,Countries!$D$5:$E$254,2,FALSE)</f>
        <v>Asia</v>
      </c>
      <c r="E124" s="80" t="str">
        <f>VLOOKUP(F124,Countries!$D$5:$G$254,4,FALSE)</f>
        <v>SEAsia</v>
      </c>
      <c r="F124" s="80" t="str">
        <f>Infections!A134</f>
        <v>Papua New Guinea</v>
      </c>
      <c r="G124" s="81">
        <f t="shared" ca="1" si="200"/>
        <v>0</v>
      </c>
      <c r="H124" s="81">
        <f t="shared" ca="1" si="201"/>
        <v>0</v>
      </c>
      <c r="I124" s="100" t="str">
        <f t="shared" si="202"/>
        <v>Papua New Guinea</v>
      </c>
      <c r="J124" s="80">
        <f t="shared" si="203"/>
        <v>0</v>
      </c>
      <c r="K124" s="80">
        <f t="shared" si="204"/>
        <v>0</v>
      </c>
      <c r="L124" s="80" t="e">
        <f t="shared" si="267"/>
        <v>#N/A</v>
      </c>
      <c r="M124" s="80" t="e">
        <f t="shared" si="267"/>
        <v>#N/A</v>
      </c>
      <c r="N124" s="80" t="e">
        <f t="shared" si="267"/>
        <v>#N/A</v>
      </c>
      <c r="O124" s="80">
        <f t="shared" si="267"/>
        <v>0</v>
      </c>
      <c r="P124" s="80">
        <f t="shared" si="267"/>
        <v>0</v>
      </c>
      <c r="Q124" s="80">
        <f t="shared" si="267"/>
        <v>0</v>
      </c>
      <c r="R124" s="80">
        <f t="shared" si="267"/>
        <v>0</v>
      </c>
      <c r="S124" s="80">
        <f t="shared" si="267"/>
        <v>0</v>
      </c>
      <c r="T124" s="80">
        <f t="shared" si="267"/>
        <v>0</v>
      </c>
      <c r="U124" s="80">
        <f t="shared" si="267"/>
        <v>0</v>
      </c>
      <c r="V124" s="80">
        <f t="shared" si="268"/>
        <v>0</v>
      </c>
      <c r="W124" s="80">
        <f t="shared" si="268"/>
        <v>0</v>
      </c>
      <c r="X124" s="80">
        <f t="shared" si="268"/>
        <v>0</v>
      </c>
      <c r="Y124" s="80">
        <f t="shared" si="268"/>
        <v>0</v>
      </c>
      <c r="Z124" s="80">
        <f t="shared" si="268"/>
        <v>0</v>
      </c>
      <c r="AA124" s="80">
        <f t="shared" si="268"/>
        <v>0</v>
      </c>
      <c r="AB124" s="80">
        <f t="shared" si="268"/>
        <v>0</v>
      </c>
      <c r="AC124" s="80">
        <f t="shared" si="268"/>
        <v>0</v>
      </c>
      <c r="AD124" s="80">
        <f t="shared" si="268"/>
        <v>0</v>
      </c>
      <c r="AE124" s="80">
        <f t="shared" si="268"/>
        <v>0</v>
      </c>
      <c r="AF124" s="80">
        <f t="shared" si="269"/>
        <v>0</v>
      </c>
      <c r="AG124" s="80">
        <f t="shared" si="269"/>
        <v>0</v>
      </c>
      <c r="AH124" s="80">
        <f t="shared" si="269"/>
        <v>0</v>
      </c>
      <c r="AI124" s="80">
        <f t="shared" si="269"/>
        <v>0</v>
      </c>
      <c r="AJ124" s="80">
        <f t="shared" si="269"/>
        <v>0</v>
      </c>
      <c r="AK124" s="80">
        <f t="shared" si="269"/>
        <v>0</v>
      </c>
      <c r="AL124" s="80">
        <f t="shared" si="269"/>
        <v>0</v>
      </c>
      <c r="AM124" s="80">
        <f t="shared" si="269"/>
        <v>0</v>
      </c>
      <c r="AN124" s="80">
        <f t="shared" si="269"/>
        <v>0</v>
      </c>
      <c r="AO124" s="80">
        <f t="shared" si="269"/>
        <v>0</v>
      </c>
      <c r="AP124" s="80">
        <f t="shared" si="270"/>
        <v>0</v>
      </c>
      <c r="AQ124" s="80">
        <f t="shared" si="270"/>
        <v>0</v>
      </c>
      <c r="AR124" s="80">
        <f t="shared" si="270"/>
        <v>0</v>
      </c>
      <c r="AS124" s="80">
        <f t="shared" si="270"/>
        <v>0</v>
      </c>
      <c r="AT124" s="80">
        <f t="shared" si="270"/>
        <v>0</v>
      </c>
      <c r="AU124" s="80">
        <f t="shared" si="270"/>
        <v>0</v>
      </c>
      <c r="AV124" s="80">
        <f t="shared" si="270"/>
        <v>0</v>
      </c>
      <c r="AW124" s="80">
        <f t="shared" si="270"/>
        <v>0</v>
      </c>
      <c r="AX124" s="80">
        <f t="shared" si="270"/>
        <v>0</v>
      </c>
      <c r="AY124" s="80">
        <f t="shared" si="270"/>
        <v>0</v>
      </c>
      <c r="AZ124" s="80">
        <f t="shared" si="271"/>
        <v>0</v>
      </c>
      <c r="BA124" s="80">
        <f t="shared" si="271"/>
        <v>0</v>
      </c>
      <c r="BB124" s="80">
        <f t="shared" si="271"/>
        <v>0</v>
      </c>
      <c r="BC124" s="80">
        <f t="shared" si="271"/>
        <v>0</v>
      </c>
      <c r="BD124" s="80">
        <f t="shared" si="271"/>
        <v>0</v>
      </c>
      <c r="BE124" s="80">
        <f t="shared" si="271"/>
        <v>0</v>
      </c>
      <c r="BF124" s="80">
        <f t="shared" si="271"/>
        <v>0</v>
      </c>
      <c r="BG124" s="80">
        <f t="shared" si="271"/>
        <v>0</v>
      </c>
      <c r="BH124" s="80">
        <f t="shared" si="271"/>
        <v>0</v>
      </c>
      <c r="BI124" s="80">
        <f t="shared" si="271"/>
        <v>0</v>
      </c>
      <c r="BJ124" s="80">
        <f t="shared" si="272"/>
        <v>0</v>
      </c>
      <c r="BK124" s="80">
        <f t="shared" si="272"/>
        <v>0</v>
      </c>
      <c r="BL124" s="80">
        <f t="shared" si="272"/>
        <v>0</v>
      </c>
      <c r="BM124" s="80">
        <f t="shared" si="272"/>
        <v>0</v>
      </c>
      <c r="BN124" s="80">
        <f t="shared" si="272"/>
        <v>0</v>
      </c>
      <c r="BO124" s="80">
        <f t="shared" si="272"/>
        <v>0</v>
      </c>
      <c r="BP124" s="80">
        <f t="shared" si="272"/>
        <v>0</v>
      </c>
      <c r="BQ124" s="80">
        <f t="shared" si="272"/>
        <v>0</v>
      </c>
      <c r="BR124" s="80">
        <f t="shared" si="272"/>
        <v>0</v>
      </c>
      <c r="BS124" s="80">
        <f t="shared" si="272"/>
        <v>0</v>
      </c>
      <c r="BT124" s="80">
        <f t="shared" si="273"/>
        <v>0</v>
      </c>
      <c r="BU124" s="80">
        <f t="shared" si="273"/>
        <v>0</v>
      </c>
      <c r="BV124" s="80">
        <f t="shared" si="273"/>
        <v>0</v>
      </c>
      <c r="BW124" s="80">
        <f t="shared" si="273"/>
        <v>0</v>
      </c>
      <c r="BX124" s="80">
        <f t="shared" si="273"/>
        <v>0</v>
      </c>
      <c r="BY124" s="80">
        <f t="shared" si="273"/>
        <v>0</v>
      </c>
      <c r="BZ124" s="80">
        <f t="shared" si="273"/>
        <v>0</v>
      </c>
      <c r="CA124" s="80">
        <f t="shared" si="273"/>
        <v>0</v>
      </c>
      <c r="CB124" s="80">
        <f t="shared" si="273"/>
        <v>0</v>
      </c>
      <c r="CC124" s="80">
        <f t="shared" si="273"/>
        <v>0</v>
      </c>
      <c r="CD124" s="80">
        <f t="shared" si="274"/>
        <v>0</v>
      </c>
      <c r="CE124" s="80">
        <f t="shared" si="274"/>
        <v>0</v>
      </c>
      <c r="CF124" s="80">
        <f t="shared" si="274"/>
        <v>0</v>
      </c>
      <c r="CG124" s="80">
        <f t="shared" si="274"/>
        <v>0</v>
      </c>
      <c r="CH124" s="80">
        <f t="shared" si="274"/>
        <v>0</v>
      </c>
      <c r="CI124" s="80">
        <f t="shared" si="274"/>
        <v>0</v>
      </c>
      <c r="CJ124" s="80">
        <f t="shared" si="274"/>
        <v>0</v>
      </c>
      <c r="CK124" s="80">
        <f t="shared" si="274"/>
        <v>0</v>
      </c>
      <c r="CL124" s="80">
        <f t="shared" si="274"/>
        <v>0</v>
      </c>
      <c r="CM124" s="80">
        <f t="shared" si="274"/>
        <v>0</v>
      </c>
      <c r="CN124" s="80">
        <f t="shared" si="275"/>
        <v>0</v>
      </c>
      <c r="CO124" s="80">
        <f t="shared" si="275"/>
        <v>0</v>
      </c>
      <c r="CP124" s="80">
        <f t="shared" si="275"/>
        <v>0</v>
      </c>
      <c r="CQ124" s="80">
        <f t="shared" si="275"/>
        <v>0</v>
      </c>
      <c r="CR124" s="80">
        <f t="shared" si="275"/>
        <v>0</v>
      </c>
      <c r="CS124" s="80">
        <f t="shared" si="275"/>
        <v>0</v>
      </c>
      <c r="CT124" s="80">
        <f t="shared" si="275"/>
        <v>0</v>
      </c>
      <c r="CU124" s="80">
        <f t="shared" si="275"/>
        <v>0</v>
      </c>
      <c r="CV124" s="80">
        <f t="shared" si="275"/>
        <v>0</v>
      </c>
      <c r="CW124" s="80">
        <f t="shared" si="275"/>
        <v>0</v>
      </c>
      <c r="CX124" s="80">
        <f t="shared" si="276"/>
        <v>0</v>
      </c>
      <c r="CY124" s="80">
        <f t="shared" si="276"/>
        <v>0</v>
      </c>
      <c r="CZ124" s="80">
        <f t="shared" si="276"/>
        <v>0</v>
      </c>
      <c r="DA124" s="80">
        <f t="shared" si="276"/>
        <v>0</v>
      </c>
      <c r="DB124" s="80">
        <f t="shared" si="276"/>
        <v>0</v>
      </c>
      <c r="DC124" s="80">
        <f t="shared" si="276"/>
        <v>0</v>
      </c>
      <c r="DD124" s="80">
        <f t="shared" si="276"/>
        <v>0</v>
      </c>
      <c r="DE124" s="80">
        <f t="shared" si="276"/>
        <v>0</v>
      </c>
      <c r="DF124" s="80">
        <f t="shared" si="276"/>
        <v>0</v>
      </c>
      <c r="DG124" s="80">
        <f t="shared" si="276"/>
        <v>0</v>
      </c>
      <c r="DH124" s="80">
        <f t="shared" si="277"/>
        <v>0</v>
      </c>
      <c r="DI124" s="80">
        <f t="shared" si="277"/>
        <v>0</v>
      </c>
      <c r="DJ124" s="80">
        <f t="shared" si="277"/>
        <v>0</v>
      </c>
      <c r="DK124" s="80">
        <f t="shared" si="277"/>
        <v>0</v>
      </c>
      <c r="DL124" s="80">
        <f t="shared" si="277"/>
        <v>0</v>
      </c>
      <c r="DM124" s="80">
        <f t="shared" si="277"/>
        <v>0</v>
      </c>
      <c r="DN124" s="80">
        <f t="shared" si="277"/>
        <v>0</v>
      </c>
      <c r="DO124" s="80">
        <f t="shared" si="277"/>
        <v>0</v>
      </c>
      <c r="DP124" s="80">
        <f t="shared" si="277"/>
        <v>0</v>
      </c>
      <c r="DQ124" s="80">
        <f t="shared" si="277"/>
        <v>0</v>
      </c>
      <c r="DR124" s="80">
        <f t="shared" si="278"/>
        <v>0</v>
      </c>
      <c r="DS124" s="80">
        <f t="shared" si="278"/>
        <v>0</v>
      </c>
      <c r="DT124" s="80">
        <f t="shared" si="278"/>
        <v>0</v>
      </c>
      <c r="DU124" s="80">
        <f t="shared" si="278"/>
        <v>0</v>
      </c>
      <c r="DV124" s="80">
        <f t="shared" si="278"/>
        <v>0</v>
      </c>
      <c r="DW124" s="80">
        <f t="shared" si="278"/>
        <v>0</v>
      </c>
      <c r="DX124" s="80">
        <f t="shared" si="278"/>
        <v>0</v>
      </c>
      <c r="DY124" s="80">
        <f t="shared" si="278"/>
        <v>0</v>
      </c>
      <c r="DZ124" s="80">
        <f t="shared" si="278"/>
        <v>0</v>
      </c>
      <c r="EA124" s="80">
        <f t="shared" si="278"/>
        <v>0</v>
      </c>
      <c r="EB124" s="80">
        <f t="shared" si="279"/>
        <v>0</v>
      </c>
      <c r="EC124" s="80">
        <f t="shared" si="279"/>
        <v>0</v>
      </c>
      <c r="ED124" s="80">
        <f t="shared" si="279"/>
        <v>0</v>
      </c>
      <c r="EE124" s="80">
        <f t="shared" si="279"/>
        <v>0</v>
      </c>
      <c r="EF124" s="80">
        <f t="shared" si="279"/>
        <v>0</v>
      </c>
      <c r="EG124" s="80">
        <f t="shared" si="279"/>
        <v>0</v>
      </c>
      <c r="EH124" s="80">
        <f t="shared" si="279"/>
        <v>0</v>
      </c>
      <c r="EI124" s="80">
        <f t="shared" si="279"/>
        <v>0</v>
      </c>
      <c r="EJ124" s="80">
        <f t="shared" si="279"/>
        <v>0</v>
      </c>
      <c r="EK124" s="80">
        <f t="shared" si="279"/>
        <v>0</v>
      </c>
      <c r="EL124" s="80">
        <f t="shared" si="280"/>
        <v>0</v>
      </c>
      <c r="EM124" s="80">
        <f t="shared" si="280"/>
        <v>0</v>
      </c>
      <c r="EN124" s="80">
        <f t="shared" si="280"/>
        <v>0</v>
      </c>
      <c r="EO124" s="80">
        <f t="shared" si="280"/>
        <v>0</v>
      </c>
      <c r="EP124" s="80">
        <f t="shared" si="280"/>
        <v>0</v>
      </c>
      <c r="EQ124" s="80">
        <f t="shared" si="280"/>
        <v>0</v>
      </c>
      <c r="ER124" s="80">
        <f t="shared" si="280"/>
        <v>0</v>
      </c>
      <c r="ES124" s="80">
        <f t="shared" si="280"/>
        <v>0</v>
      </c>
      <c r="ET124" s="80">
        <f t="shared" si="280"/>
        <v>0</v>
      </c>
      <c r="EU124" s="80">
        <f t="shared" si="280"/>
        <v>0</v>
      </c>
      <c r="EV124" s="80">
        <f t="shared" si="281"/>
        <v>0</v>
      </c>
      <c r="EW124" s="80">
        <f t="shared" si="281"/>
        <v>0</v>
      </c>
      <c r="EX124" s="80">
        <f t="shared" si="281"/>
        <v>0</v>
      </c>
      <c r="EY124" s="80">
        <f t="shared" si="281"/>
        <v>0</v>
      </c>
      <c r="EZ124" s="80">
        <f t="shared" si="281"/>
        <v>0</v>
      </c>
      <c r="FA124" s="80">
        <f t="shared" si="281"/>
        <v>0</v>
      </c>
      <c r="FB124" s="80">
        <f t="shared" si="281"/>
        <v>0</v>
      </c>
      <c r="FC124" s="80">
        <f t="shared" si="281"/>
        <v>0</v>
      </c>
      <c r="FD124" s="80">
        <f t="shared" si="281"/>
        <v>0</v>
      </c>
      <c r="FE124" s="80">
        <f t="shared" si="281"/>
        <v>0</v>
      </c>
      <c r="FF124" s="80">
        <f t="shared" si="282"/>
        <v>0</v>
      </c>
      <c r="FG124" s="80" t="e">
        <f t="shared" si="282"/>
        <v>#N/A</v>
      </c>
      <c r="FH124" s="80" t="e">
        <f t="shared" si="282"/>
        <v>#N/A</v>
      </c>
      <c r="FI124" s="80" t="e">
        <f t="shared" si="282"/>
        <v>#N/A</v>
      </c>
      <c r="FJ124" s="80" t="e">
        <f t="shared" si="282"/>
        <v>#N/A</v>
      </c>
      <c r="FK124" s="80" t="e">
        <f t="shared" si="282"/>
        <v>#N/A</v>
      </c>
      <c r="FL124" s="80" t="e">
        <f t="shared" si="282"/>
        <v>#N/A</v>
      </c>
      <c r="FM124" s="80" t="e">
        <f t="shared" si="282"/>
        <v>#N/A</v>
      </c>
      <c r="FN124" s="80" t="e">
        <f t="shared" si="282"/>
        <v>#N/A</v>
      </c>
      <c r="FO124">
        <v>1</v>
      </c>
      <c r="FQ124" s="10">
        <f t="shared" ca="1" si="283"/>
        <v>0</v>
      </c>
      <c r="FR124" s="10">
        <f t="shared" ca="1" si="283"/>
        <v>0</v>
      </c>
      <c r="FS124" s="10">
        <f t="shared" ca="1" si="283"/>
        <v>0</v>
      </c>
      <c r="FT124" s="10">
        <f t="shared" ca="1" si="283"/>
        <v>0</v>
      </c>
      <c r="FU124" s="10">
        <f t="shared" ca="1" si="283"/>
        <v>0</v>
      </c>
      <c r="FV124" s="10">
        <f t="shared" ca="1" si="283"/>
        <v>0</v>
      </c>
      <c r="FW124" s="10">
        <f t="shared" ca="1" si="283"/>
        <v>0</v>
      </c>
      <c r="FX124" s="10">
        <f t="shared" ca="1" si="205"/>
        <v>0</v>
      </c>
      <c r="FY124" s="10" t="b">
        <f ca="1">MAX(FQ124:FW124)=FZ124</f>
        <v>1</v>
      </c>
      <c r="FZ124" s="10">
        <f t="array" ref="FZ124">MAX(IF(ISNA(L124:EE124),"",L124:EE124))</f>
        <v>0</v>
      </c>
      <c r="GA124" s="52">
        <f t="shared" ca="1" si="206"/>
        <v>0</v>
      </c>
      <c r="GB124" t="str">
        <f t="shared" si="207"/>
        <v>Asia</v>
      </c>
      <c r="GC124" t="str">
        <f t="shared" si="208"/>
        <v>Papua New Guinea</v>
      </c>
      <c r="GD124" s="10">
        <f t="shared" si="209"/>
        <v>0</v>
      </c>
      <c r="GE124" s="10">
        <f t="shared" ca="1" si="210"/>
        <v>0</v>
      </c>
      <c r="GF124">
        <f t="shared" ca="1" si="211"/>
        <v>7000000</v>
      </c>
      <c r="GG124">
        <f t="shared" ca="1" si="212"/>
        <v>0</v>
      </c>
      <c r="GH124">
        <f t="shared" ca="1" si="213"/>
        <v>0</v>
      </c>
      <c r="GI124">
        <f t="shared" ca="1" si="214"/>
        <v>0</v>
      </c>
      <c r="GJ124">
        <f t="shared" ca="1" si="215"/>
        <v>0</v>
      </c>
      <c r="GK124">
        <f t="array" ref="GK124">LARGE(IF(ISNA(L124:FN124),"",L124:FN124),GK$2)</f>
        <v>0</v>
      </c>
      <c r="GL124">
        <f t="array" ref="GL124">LARGE(IF(ISNA(M124:FO124),"",M124:FO124),GL$2)</f>
        <v>0</v>
      </c>
      <c r="GM124">
        <f t="array" ref="GM124">LARGE(IF(ISNA(N124:FP124),"",N124:FP124),GM$2)</f>
        <v>0</v>
      </c>
      <c r="GN124">
        <f t="array" aca="1" ref="GN124" ca="1">LARGE(IF(ISNA(O124:FQ124),"",O124:FQ124),GN$2)</f>
        <v>0</v>
      </c>
      <c r="GO124">
        <f t="array" aca="1" ref="GO124" ca="1">LARGE(IF(ISNA(P124:FR124),"",P124:FR124),GO$2)</f>
        <v>0</v>
      </c>
      <c r="GP124">
        <f t="array" aca="1" ref="GP124" ca="1">LARGE(IF(ISNA(Q124:FS124),"",Q124:FS124),GP$2)</f>
        <v>0</v>
      </c>
      <c r="GQ124">
        <f t="array" aca="1" ref="GQ124" ca="1">LARGE(IF(ISNA(R124:FT124),"",R124:FT124),GQ$2)</f>
        <v>0</v>
      </c>
      <c r="GR124">
        <f t="shared" ca="1" si="163"/>
        <v>0</v>
      </c>
    </row>
    <row r="125" spans="1:200" ht="30" hidden="1" customHeight="1" x14ac:dyDescent="0.25">
      <c r="A125">
        <f t="shared" si="161"/>
        <v>157</v>
      </c>
      <c r="B125" s="81">
        <f>VLOOKUP(F125,Countries!$D$5:$F$254,3,FALSE)</f>
        <v>96700</v>
      </c>
      <c r="C125" s="86">
        <f t="shared" ca="1" si="199"/>
        <v>0</v>
      </c>
      <c r="D125" s="80" t="str">
        <f>VLOOKUP(F125,Countries!$D$5:$E$254,2,FALSE)</f>
        <v>Asia</v>
      </c>
      <c r="E125" s="80" t="str">
        <f>VLOOKUP(F125,Countries!$D$5:$G$254,4,FALSE)</f>
        <v>SEAsia</v>
      </c>
      <c r="F125" s="80" t="str">
        <f>Infections!A152</f>
        <v>Seychelles</v>
      </c>
      <c r="G125" s="81">
        <f t="shared" ca="1" si="200"/>
        <v>0</v>
      </c>
      <c r="H125" s="81">
        <f t="shared" ca="1" si="201"/>
        <v>0</v>
      </c>
      <c r="I125" s="100" t="str">
        <f t="shared" si="202"/>
        <v>Seychelles</v>
      </c>
      <c r="J125" s="80">
        <f t="shared" si="203"/>
        <v>0</v>
      </c>
      <c r="K125" s="80">
        <f t="shared" si="204"/>
        <v>0</v>
      </c>
      <c r="L125" s="80" t="e">
        <f t="shared" si="267"/>
        <v>#N/A</v>
      </c>
      <c r="M125" s="80" t="e">
        <f t="shared" si="267"/>
        <v>#N/A</v>
      </c>
      <c r="N125" s="80" t="e">
        <f t="shared" si="267"/>
        <v>#N/A</v>
      </c>
      <c r="O125" s="80">
        <f t="shared" si="267"/>
        <v>0</v>
      </c>
      <c r="P125" s="80">
        <f t="shared" si="267"/>
        <v>0</v>
      </c>
      <c r="Q125" s="80">
        <f t="shared" si="267"/>
        <v>0</v>
      </c>
      <c r="R125" s="80">
        <f t="shared" si="267"/>
        <v>0</v>
      </c>
      <c r="S125" s="80">
        <f t="shared" si="267"/>
        <v>0</v>
      </c>
      <c r="T125" s="80">
        <f t="shared" si="267"/>
        <v>0</v>
      </c>
      <c r="U125" s="80">
        <f t="shared" si="267"/>
        <v>0</v>
      </c>
      <c r="V125" s="80">
        <f t="shared" si="268"/>
        <v>0</v>
      </c>
      <c r="W125" s="80">
        <f t="shared" si="268"/>
        <v>0</v>
      </c>
      <c r="X125" s="80">
        <f t="shared" si="268"/>
        <v>0</v>
      </c>
      <c r="Y125" s="80">
        <f t="shared" si="268"/>
        <v>0</v>
      </c>
      <c r="Z125" s="80">
        <f t="shared" si="268"/>
        <v>0</v>
      </c>
      <c r="AA125" s="80">
        <f t="shared" si="268"/>
        <v>0</v>
      </c>
      <c r="AB125" s="80">
        <f t="shared" si="268"/>
        <v>0</v>
      </c>
      <c r="AC125" s="80">
        <f t="shared" si="268"/>
        <v>0</v>
      </c>
      <c r="AD125" s="80">
        <f t="shared" si="268"/>
        <v>0</v>
      </c>
      <c r="AE125" s="80">
        <f t="shared" si="268"/>
        <v>0</v>
      </c>
      <c r="AF125" s="80">
        <f t="shared" si="269"/>
        <v>0</v>
      </c>
      <c r="AG125" s="80">
        <f t="shared" si="269"/>
        <v>0</v>
      </c>
      <c r="AH125" s="80">
        <f t="shared" si="269"/>
        <v>0</v>
      </c>
      <c r="AI125" s="80">
        <f t="shared" si="269"/>
        <v>0</v>
      </c>
      <c r="AJ125" s="80">
        <f t="shared" si="269"/>
        <v>0</v>
      </c>
      <c r="AK125" s="80">
        <f t="shared" si="269"/>
        <v>0</v>
      </c>
      <c r="AL125" s="80">
        <f t="shared" si="269"/>
        <v>0</v>
      </c>
      <c r="AM125" s="80">
        <f t="shared" si="269"/>
        <v>0</v>
      </c>
      <c r="AN125" s="80">
        <f t="shared" si="269"/>
        <v>0</v>
      </c>
      <c r="AO125" s="80">
        <f t="shared" si="269"/>
        <v>0</v>
      </c>
      <c r="AP125" s="80">
        <f t="shared" si="270"/>
        <v>0</v>
      </c>
      <c r="AQ125" s="80">
        <f t="shared" si="270"/>
        <v>0</v>
      </c>
      <c r="AR125" s="80">
        <f t="shared" si="270"/>
        <v>0</v>
      </c>
      <c r="AS125" s="80">
        <f t="shared" si="270"/>
        <v>0</v>
      </c>
      <c r="AT125" s="80">
        <f t="shared" si="270"/>
        <v>0</v>
      </c>
      <c r="AU125" s="80">
        <f t="shared" si="270"/>
        <v>0</v>
      </c>
      <c r="AV125" s="80">
        <f t="shared" si="270"/>
        <v>0</v>
      </c>
      <c r="AW125" s="80">
        <f t="shared" si="270"/>
        <v>0</v>
      </c>
      <c r="AX125" s="80">
        <f t="shared" si="270"/>
        <v>0</v>
      </c>
      <c r="AY125" s="80">
        <f t="shared" si="270"/>
        <v>0</v>
      </c>
      <c r="AZ125" s="80">
        <f t="shared" si="271"/>
        <v>0</v>
      </c>
      <c r="BA125" s="80">
        <f t="shared" si="271"/>
        <v>0</v>
      </c>
      <c r="BB125" s="80">
        <f t="shared" si="271"/>
        <v>0</v>
      </c>
      <c r="BC125" s="80">
        <f t="shared" si="271"/>
        <v>0</v>
      </c>
      <c r="BD125" s="80">
        <f t="shared" si="271"/>
        <v>0</v>
      </c>
      <c r="BE125" s="80">
        <f t="shared" si="271"/>
        <v>0</v>
      </c>
      <c r="BF125" s="80">
        <f t="shared" si="271"/>
        <v>0</v>
      </c>
      <c r="BG125" s="80">
        <f t="shared" si="271"/>
        <v>0</v>
      </c>
      <c r="BH125" s="80">
        <f t="shared" si="271"/>
        <v>0</v>
      </c>
      <c r="BI125" s="80">
        <f t="shared" si="271"/>
        <v>0</v>
      </c>
      <c r="BJ125" s="80">
        <f t="shared" si="272"/>
        <v>0</v>
      </c>
      <c r="BK125" s="80">
        <f t="shared" si="272"/>
        <v>0</v>
      </c>
      <c r="BL125" s="80">
        <f t="shared" si="272"/>
        <v>0</v>
      </c>
      <c r="BM125" s="80">
        <f t="shared" si="272"/>
        <v>0</v>
      </c>
      <c r="BN125" s="80">
        <f t="shared" si="272"/>
        <v>0</v>
      </c>
      <c r="BO125" s="80">
        <f t="shared" si="272"/>
        <v>0</v>
      </c>
      <c r="BP125" s="80">
        <f t="shared" si="272"/>
        <v>0</v>
      </c>
      <c r="BQ125" s="80">
        <f t="shared" si="272"/>
        <v>0</v>
      </c>
      <c r="BR125" s="80">
        <f t="shared" si="272"/>
        <v>0</v>
      </c>
      <c r="BS125" s="80">
        <f t="shared" si="272"/>
        <v>0</v>
      </c>
      <c r="BT125" s="80">
        <f t="shared" si="273"/>
        <v>0</v>
      </c>
      <c r="BU125" s="80">
        <f t="shared" si="273"/>
        <v>0</v>
      </c>
      <c r="BV125" s="80">
        <f t="shared" si="273"/>
        <v>0</v>
      </c>
      <c r="BW125" s="80">
        <f t="shared" si="273"/>
        <v>0</v>
      </c>
      <c r="BX125" s="80">
        <f t="shared" si="273"/>
        <v>0</v>
      </c>
      <c r="BY125" s="80">
        <f t="shared" si="273"/>
        <v>0</v>
      </c>
      <c r="BZ125" s="80">
        <f t="shared" si="273"/>
        <v>0</v>
      </c>
      <c r="CA125" s="80">
        <f t="shared" si="273"/>
        <v>0</v>
      </c>
      <c r="CB125" s="80">
        <f t="shared" si="273"/>
        <v>0</v>
      </c>
      <c r="CC125" s="80">
        <f t="shared" si="273"/>
        <v>0</v>
      </c>
      <c r="CD125" s="80">
        <f t="shared" si="274"/>
        <v>0</v>
      </c>
      <c r="CE125" s="80">
        <f t="shared" si="274"/>
        <v>0</v>
      </c>
      <c r="CF125" s="80">
        <f t="shared" si="274"/>
        <v>0</v>
      </c>
      <c r="CG125" s="80">
        <f t="shared" si="274"/>
        <v>0</v>
      </c>
      <c r="CH125" s="80">
        <f t="shared" si="274"/>
        <v>0</v>
      </c>
      <c r="CI125" s="80">
        <f t="shared" si="274"/>
        <v>0</v>
      </c>
      <c r="CJ125" s="80">
        <f t="shared" si="274"/>
        <v>0</v>
      </c>
      <c r="CK125" s="80">
        <f t="shared" si="274"/>
        <v>0</v>
      </c>
      <c r="CL125" s="80">
        <f t="shared" si="274"/>
        <v>0</v>
      </c>
      <c r="CM125" s="80">
        <f t="shared" si="274"/>
        <v>0</v>
      </c>
      <c r="CN125" s="80">
        <f t="shared" si="275"/>
        <v>0</v>
      </c>
      <c r="CO125" s="80">
        <f t="shared" si="275"/>
        <v>0</v>
      </c>
      <c r="CP125" s="80">
        <f t="shared" si="275"/>
        <v>0</v>
      </c>
      <c r="CQ125" s="80">
        <f t="shared" si="275"/>
        <v>0</v>
      </c>
      <c r="CR125" s="80">
        <f t="shared" si="275"/>
        <v>0</v>
      </c>
      <c r="CS125" s="80">
        <f t="shared" si="275"/>
        <v>0</v>
      </c>
      <c r="CT125" s="80">
        <f t="shared" si="275"/>
        <v>0</v>
      </c>
      <c r="CU125" s="80">
        <f t="shared" si="275"/>
        <v>0</v>
      </c>
      <c r="CV125" s="80">
        <f t="shared" si="275"/>
        <v>0</v>
      </c>
      <c r="CW125" s="80">
        <f t="shared" si="275"/>
        <v>0</v>
      </c>
      <c r="CX125" s="80">
        <f t="shared" si="276"/>
        <v>0</v>
      </c>
      <c r="CY125" s="80">
        <f t="shared" si="276"/>
        <v>0</v>
      </c>
      <c r="CZ125" s="80">
        <f t="shared" si="276"/>
        <v>0</v>
      </c>
      <c r="DA125" s="80">
        <f t="shared" si="276"/>
        <v>0</v>
      </c>
      <c r="DB125" s="80">
        <f t="shared" si="276"/>
        <v>0</v>
      </c>
      <c r="DC125" s="80">
        <f t="shared" si="276"/>
        <v>0</v>
      </c>
      <c r="DD125" s="80">
        <f t="shared" si="276"/>
        <v>0</v>
      </c>
      <c r="DE125" s="80">
        <f t="shared" si="276"/>
        <v>0</v>
      </c>
      <c r="DF125" s="80">
        <f t="shared" si="276"/>
        <v>0</v>
      </c>
      <c r="DG125" s="80">
        <f t="shared" si="276"/>
        <v>0</v>
      </c>
      <c r="DH125" s="80">
        <f t="shared" si="277"/>
        <v>0</v>
      </c>
      <c r="DI125" s="80">
        <f t="shared" si="277"/>
        <v>0</v>
      </c>
      <c r="DJ125" s="80">
        <f t="shared" si="277"/>
        <v>0</v>
      </c>
      <c r="DK125" s="80">
        <f t="shared" si="277"/>
        <v>0</v>
      </c>
      <c r="DL125" s="80">
        <f t="shared" si="277"/>
        <v>0</v>
      </c>
      <c r="DM125" s="80">
        <f t="shared" si="277"/>
        <v>0</v>
      </c>
      <c r="DN125" s="80">
        <f t="shared" si="277"/>
        <v>0</v>
      </c>
      <c r="DO125" s="80">
        <f t="shared" si="277"/>
        <v>0</v>
      </c>
      <c r="DP125" s="80">
        <f t="shared" si="277"/>
        <v>0</v>
      </c>
      <c r="DQ125" s="80">
        <f t="shared" si="277"/>
        <v>0</v>
      </c>
      <c r="DR125" s="80">
        <f t="shared" si="278"/>
        <v>0</v>
      </c>
      <c r="DS125" s="80">
        <f t="shared" si="278"/>
        <v>0</v>
      </c>
      <c r="DT125" s="80">
        <f t="shared" si="278"/>
        <v>0</v>
      </c>
      <c r="DU125" s="80">
        <f t="shared" si="278"/>
        <v>0</v>
      </c>
      <c r="DV125" s="80">
        <f t="shared" si="278"/>
        <v>0</v>
      </c>
      <c r="DW125" s="80">
        <f t="shared" si="278"/>
        <v>0</v>
      </c>
      <c r="DX125" s="80">
        <f t="shared" si="278"/>
        <v>0</v>
      </c>
      <c r="DY125" s="80">
        <f t="shared" si="278"/>
        <v>0</v>
      </c>
      <c r="DZ125" s="80">
        <f t="shared" si="278"/>
        <v>0</v>
      </c>
      <c r="EA125" s="80">
        <f t="shared" si="278"/>
        <v>0</v>
      </c>
      <c r="EB125" s="80">
        <f t="shared" si="279"/>
        <v>0</v>
      </c>
      <c r="EC125" s="80">
        <f t="shared" si="279"/>
        <v>0</v>
      </c>
      <c r="ED125" s="80">
        <f t="shared" si="279"/>
        <v>0</v>
      </c>
      <c r="EE125" s="80">
        <f t="shared" si="279"/>
        <v>0</v>
      </c>
      <c r="EF125" s="80">
        <f t="shared" si="279"/>
        <v>0</v>
      </c>
      <c r="EG125" s="80">
        <f t="shared" si="279"/>
        <v>0</v>
      </c>
      <c r="EH125" s="80">
        <f t="shared" si="279"/>
        <v>0</v>
      </c>
      <c r="EI125" s="80">
        <f t="shared" si="279"/>
        <v>0</v>
      </c>
      <c r="EJ125" s="80">
        <f t="shared" si="279"/>
        <v>0</v>
      </c>
      <c r="EK125" s="80">
        <f t="shared" si="279"/>
        <v>0</v>
      </c>
      <c r="EL125" s="80">
        <f t="shared" si="280"/>
        <v>0</v>
      </c>
      <c r="EM125" s="80">
        <f t="shared" si="280"/>
        <v>0</v>
      </c>
      <c r="EN125" s="80">
        <f t="shared" si="280"/>
        <v>0</v>
      </c>
      <c r="EO125" s="80">
        <f t="shared" si="280"/>
        <v>0</v>
      </c>
      <c r="EP125" s="80">
        <f t="shared" si="280"/>
        <v>0</v>
      </c>
      <c r="EQ125" s="80">
        <f t="shared" si="280"/>
        <v>0</v>
      </c>
      <c r="ER125" s="80">
        <f t="shared" si="280"/>
        <v>0</v>
      </c>
      <c r="ES125" s="80">
        <f t="shared" si="280"/>
        <v>0</v>
      </c>
      <c r="ET125" s="80">
        <f t="shared" si="280"/>
        <v>0</v>
      </c>
      <c r="EU125" s="80">
        <f t="shared" si="280"/>
        <v>0</v>
      </c>
      <c r="EV125" s="80">
        <f t="shared" si="281"/>
        <v>0</v>
      </c>
      <c r="EW125" s="80">
        <f t="shared" si="281"/>
        <v>0</v>
      </c>
      <c r="EX125" s="80">
        <f t="shared" si="281"/>
        <v>0</v>
      </c>
      <c r="EY125" s="80">
        <f t="shared" si="281"/>
        <v>0</v>
      </c>
      <c r="EZ125" s="80">
        <f t="shared" si="281"/>
        <v>0</v>
      </c>
      <c r="FA125" s="80">
        <f t="shared" si="281"/>
        <v>0</v>
      </c>
      <c r="FB125" s="80">
        <f t="shared" si="281"/>
        <v>0</v>
      </c>
      <c r="FC125" s="80">
        <f t="shared" si="281"/>
        <v>0</v>
      </c>
      <c r="FD125" s="80">
        <f t="shared" si="281"/>
        <v>0</v>
      </c>
      <c r="FE125" s="80">
        <f t="shared" si="281"/>
        <v>0</v>
      </c>
      <c r="FF125" s="80">
        <f t="shared" si="282"/>
        <v>0</v>
      </c>
      <c r="FG125" s="80" t="e">
        <f t="shared" si="282"/>
        <v>#N/A</v>
      </c>
      <c r="FH125" s="80" t="e">
        <f t="shared" si="282"/>
        <v>#N/A</v>
      </c>
      <c r="FI125" s="80" t="e">
        <f t="shared" si="282"/>
        <v>#N/A</v>
      </c>
      <c r="FJ125" s="80" t="e">
        <f t="shared" si="282"/>
        <v>#N/A</v>
      </c>
      <c r="FK125" s="80" t="e">
        <f t="shared" si="282"/>
        <v>#N/A</v>
      </c>
      <c r="FL125" s="80" t="e">
        <f t="shared" si="282"/>
        <v>#N/A</v>
      </c>
      <c r="FM125" s="80" t="e">
        <f t="shared" si="282"/>
        <v>#N/A</v>
      </c>
      <c r="FN125" s="80" t="e">
        <f t="shared" si="282"/>
        <v>#N/A</v>
      </c>
      <c r="FO125">
        <v>1</v>
      </c>
      <c r="FQ125" s="10">
        <f t="shared" ca="1" si="283"/>
        <v>0</v>
      </c>
      <c r="FR125" s="10">
        <f t="shared" ca="1" si="283"/>
        <v>0</v>
      </c>
      <c r="FS125" s="10">
        <f t="shared" ca="1" si="283"/>
        <v>0</v>
      </c>
      <c r="FT125" s="10">
        <f t="shared" ca="1" si="283"/>
        <v>0</v>
      </c>
      <c r="FU125" s="10">
        <f t="shared" ca="1" si="283"/>
        <v>0</v>
      </c>
      <c r="FV125" s="10">
        <f t="shared" ca="1" si="283"/>
        <v>0</v>
      </c>
      <c r="FW125" s="10">
        <f t="shared" ca="1" si="283"/>
        <v>0</v>
      </c>
      <c r="FX125" s="10">
        <f t="shared" ca="1" si="205"/>
        <v>0</v>
      </c>
      <c r="FY125" s="10" t="b">
        <f ca="1">MAX(FQ125:FW125)=FZ125</f>
        <v>1</v>
      </c>
      <c r="FZ125" s="10">
        <f t="array" ref="FZ125">MAX(IF(ISNA(L125:EE125),"",L125:EE125))</f>
        <v>0</v>
      </c>
      <c r="GA125" s="52">
        <f t="shared" ca="1" si="206"/>
        <v>0</v>
      </c>
      <c r="GB125" t="str">
        <f t="shared" si="207"/>
        <v>Asia</v>
      </c>
      <c r="GC125" t="str">
        <f t="shared" si="208"/>
        <v>Seychelles</v>
      </c>
      <c r="GD125" s="10">
        <f t="shared" si="209"/>
        <v>0</v>
      </c>
      <c r="GE125" s="10">
        <f t="shared" ca="1" si="210"/>
        <v>0</v>
      </c>
      <c r="GF125">
        <f t="shared" ca="1" si="211"/>
        <v>96700</v>
      </c>
      <c r="GG125">
        <f t="shared" ca="1" si="212"/>
        <v>0</v>
      </c>
      <c r="GH125">
        <f t="shared" ca="1" si="213"/>
        <v>0</v>
      </c>
      <c r="GI125">
        <f t="shared" ca="1" si="214"/>
        <v>0</v>
      </c>
      <c r="GJ125">
        <f t="shared" ca="1" si="215"/>
        <v>0</v>
      </c>
      <c r="GK125">
        <f t="array" ref="GK125">LARGE(IF(ISNA(L125:FN125),"",L125:FN125),GK$2)</f>
        <v>0</v>
      </c>
      <c r="GL125">
        <f t="array" ref="GL125">LARGE(IF(ISNA(M125:FO125),"",M125:FO125),GL$2)</f>
        <v>0</v>
      </c>
      <c r="GM125">
        <f t="array" ref="GM125">LARGE(IF(ISNA(N125:FP125),"",N125:FP125),GM$2)</f>
        <v>0</v>
      </c>
      <c r="GN125">
        <f t="array" aca="1" ref="GN125" ca="1">LARGE(IF(ISNA(O125:FQ125),"",O125:FQ125),GN$2)</f>
        <v>0</v>
      </c>
      <c r="GO125">
        <f t="array" aca="1" ref="GO125" ca="1">LARGE(IF(ISNA(P125:FR125),"",P125:FR125),GO$2)</f>
        <v>0</v>
      </c>
      <c r="GP125">
        <f t="array" aca="1" ref="GP125" ca="1">LARGE(IF(ISNA(Q125:FS125),"",Q125:FS125),GP$2)</f>
        <v>0</v>
      </c>
      <c r="GQ125">
        <f t="array" aca="1" ref="GQ125" ca="1">LARGE(IF(ISNA(R125:FT125),"",R125:FT125),GQ$2)</f>
        <v>0</v>
      </c>
      <c r="GR125">
        <f t="shared" ca="1" si="163"/>
        <v>0</v>
      </c>
    </row>
    <row r="126" spans="1:200" ht="30" hidden="1" customHeight="1" x14ac:dyDescent="0.25">
      <c r="A126">
        <f t="shared" si="161"/>
        <v>6</v>
      </c>
      <c r="B126" s="81">
        <f>VLOOKUP(F126,Countries!$D$5:$F$254,3,FALSE)</f>
        <v>587600000</v>
      </c>
      <c r="C126" s="86">
        <f t="shared" ca="1" si="199"/>
        <v>0.54165930636518866</v>
      </c>
      <c r="D126" s="80" t="str">
        <f>VLOOKUP(F126,Countries!$D$5:$E$254,2,FALSE)</f>
        <v>ContNorthAmerica</v>
      </c>
      <c r="E126" s="80" t="str">
        <f>VLOOKUP(F126,Countries!$D$5:$G$254,4,FALSE)</f>
        <v>_NorthAmerica</v>
      </c>
      <c r="F126" s="80" t="str">
        <f>Infections!A250</f>
        <v>North America</v>
      </c>
      <c r="G126" s="81">
        <f t="shared" ca="1" si="200"/>
        <v>153138</v>
      </c>
      <c r="H126" s="81">
        <f t="shared" ca="1" si="201"/>
        <v>1314.1428571428571</v>
      </c>
      <c r="I126" s="100" t="str">
        <f t="shared" si="202"/>
        <v>North America</v>
      </c>
      <c r="J126" s="80">
        <f t="shared" si="203"/>
        <v>0</v>
      </c>
      <c r="K126" s="80">
        <f t="shared" si="204"/>
        <v>0</v>
      </c>
      <c r="L126" s="80" t="e">
        <f t="shared" si="267"/>
        <v>#N/A</v>
      </c>
      <c r="M126" s="80" t="e">
        <f t="shared" si="267"/>
        <v>#N/A</v>
      </c>
      <c r="N126" s="80" t="e">
        <f t="shared" si="267"/>
        <v>#N/A</v>
      </c>
      <c r="O126" s="80">
        <f t="shared" si="267"/>
        <v>0</v>
      </c>
      <c r="P126" s="80">
        <f t="shared" si="267"/>
        <v>0</v>
      </c>
      <c r="Q126" s="80">
        <f t="shared" si="267"/>
        <v>0</v>
      </c>
      <c r="R126" s="80">
        <f t="shared" si="267"/>
        <v>0</v>
      </c>
      <c r="S126" s="80">
        <f t="shared" si="267"/>
        <v>0</v>
      </c>
      <c r="T126" s="80">
        <f t="shared" si="267"/>
        <v>0</v>
      </c>
      <c r="U126" s="80">
        <f t="shared" si="267"/>
        <v>0</v>
      </c>
      <c r="V126" s="80">
        <f t="shared" si="268"/>
        <v>0</v>
      </c>
      <c r="W126" s="80">
        <f t="shared" si="268"/>
        <v>0</v>
      </c>
      <c r="X126" s="80">
        <f t="shared" si="268"/>
        <v>0</v>
      </c>
      <c r="Y126" s="80">
        <f t="shared" si="268"/>
        <v>0</v>
      </c>
      <c r="Z126" s="80">
        <f t="shared" si="268"/>
        <v>0</v>
      </c>
      <c r="AA126" s="80">
        <f t="shared" si="268"/>
        <v>0</v>
      </c>
      <c r="AB126" s="80">
        <f t="shared" si="268"/>
        <v>0</v>
      </c>
      <c r="AC126" s="80">
        <f t="shared" si="268"/>
        <v>0</v>
      </c>
      <c r="AD126" s="80">
        <f t="shared" si="268"/>
        <v>0</v>
      </c>
      <c r="AE126" s="80">
        <f t="shared" si="268"/>
        <v>0</v>
      </c>
      <c r="AF126" s="80">
        <f t="shared" si="269"/>
        <v>0</v>
      </c>
      <c r="AG126" s="80">
        <f t="shared" si="269"/>
        <v>0</v>
      </c>
      <c r="AH126" s="80">
        <f t="shared" si="269"/>
        <v>0</v>
      </c>
      <c r="AI126" s="80">
        <f t="shared" si="269"/>
        <v>0</v>
      </c>
      <c r="AJ126" s="80">
        <f t="shared" si="269"/>
        <v>0</v>
      </c>
      <c r="AK126" s="80">
        <f t="shared" si="269"/>
        <v>0</v>
      </c>
      <c r="AL126" s="80">
        <f t="shared" si="269"/>
        <v>0</v>
      </c>
      <c r="AM126" s="80">
        <f t="shared" si="269"/>
        <v>0</v>
      </c>
      <c r="AN126" s="80">
        <f t="shared" si="269"/>
        <v>0</v>
      </c>
      <c r="AO126" s="80">
        <f t="shared" si="269"/>
        <v>0</v>
      </c>
      <c r="AP126" s="80">
        <f t="shared" si="270"/>
        <v>0</v>
      </c>
      <c r="AQ126" s="80">
        <f t="shared" si="270"/>
        <v>0</v>
      </c>
      <c r="AR126" s="80">
        <f t="shared" si="270"/>
        <v>0</v>
      </c>
      <c r="AS126" s="80">
        <f t="shared" si="270"/>
        <v>0</v>
      </c>
      <c r="AT126" s="80">
        <f t="shared" si="270"/>
        <v>0</v>
      </c>
      <c r="AU126" s="80">
        <f t="shared" si="270"/>
        <v>0</v>
      </c>
      <c r="AV126" s="80">
        <f t="shared" si="270"/>
        <v>0.2</v>
      </c>
      <c r="AW126" s="80">
        <f t="shared" si="270"/>
        <v>0.2</v>
      </c>
      <c r="AX126" s="80">
        <f t="shared" si="270"/>
        <v>1.2</v>
      </c>
      <c r="AY126" s="80">
        <f t="shared" si="270"/>
        <v>1.4</v>
      </c>
      <c r="AZ126" s="80">
        <f t="shared" si="271"/>
        <v>2.2000000000000002</v>
      </c>
      <c r="BA126" s="80">
        <f t="shared" si="271"/>
        <v>2.2000000000000002</v>
      </c>
      <c r="BB126" s="80">
        <f t="shared" si="271"/>
        <v>2.6</v>
      </c>
      <c r="BC126" s="80">
        <f t="shared" si="271"/>
        <v>2.2000000000000002</v>
      </c>
      <c r="BD126" s="80">
        <f t="shared" si="271"/>
        <v>2.8</v>
      </c>
      <c r="BE126" s="80">
        <f t="shared" si="271"/>
        <v>2.4</v>
      </c>
      <c r="BF126" s="80">
        <f t="shared" si="271"/>
        <v>3.4</v>
      </c>
      <c r="BG126" s="80">
        <f t="shared" si="271"/>
        <v>4.8</v>
      </c>
      <c r="BH126" s="80">
        <f t="shared" si="271"/>
        <v>5.2</v>
      </c>
      <c r="BI126" s="80">
        <f t="shared" si="271"/>
        <v>6</v>
      </c>
      <c r="BJ126" s="80">
        <f t="shared" si="272"/>
        <v>7.4</v>
      </c>
      <c r="BK126" s="80">
        <f t="shared" si="272"/>
        <v>9.1999999999999993</v>
      </c>
      <c r="BL126" s="80">
        <f t="shared" si="272"/>
        <v>13.4</v>
      </c>
      <c r="BM126" s="80">
        <f t="shared" si="272"/>
        <v>19.399999999999999</v>
      </c>
      <c r="BN126" s="80">
        <f t="shared" si="272"/>
        <v>24.6</v>
      </c>
      <c r="BO126" s="80">
        <f t="shared" si="272"/>
        <v>42.4</v>
      </c>
      <c r="BP126" s="80">
        <f t="shared" si="272"/>
        <v>58.4</v>
      </c>
      <c r="BQ126" s="80">
        <f t="shared" si="272"/>
        <v>72.599999999999994</v>
      </c>
      <c r="BR126" s="80">
        <f t="shared" si="272"/>
        <v>95.4</v>
      </c>
      <c r="BS126" s="80">
        <f t="shared" si="272"/>
        <v>130.19999999999999</v>
      </c>
      <c r="BT126" s="80">
        <f t="shared" si="273"/>
        <v>155.4</v>
      </c>
      <c r="BU126" s="80">
        <f t="shared" si="273"/>
        <v>199.4</v>
      </c>
      <c r="BV126" s="80">
        <f t="shared" si="273"/>
        <v>263.39999999999998</v>
      </c>
      <c r="BW126" s="80">
        <f t="shared" si="273"/>
        <v>345.8</v>
      </c>
      <c r="BX126" s="80">
        <f t="shared" si="273"/>
        <v>400.6</v>
      </c>
      <c r="BY126" s="80">
        <f t="shared" si="273"/>
        <v>496</v>
      </c>
      <c r="BZ126" s="80">
        <f t="shared" si="273"/>
        <v>594.4</v>
      </c>
      <c r="CA126" s="80">
        <f t="shared" si="273"/>
        <v>750.8</v>
      </c>
      <c r="CB126" s="80">
        <f t="shared" si="273"/>
        <v>869.8</v>
      </c>
      <c r="CC126" s="80">
        <f t="shared" si="273"/>
        <v>1067.2</v>
      </c>
      <c r="CD126" s="80">
        <f t="shared" si="274"/>
        <v>1203.2</v>
      </c>
      <c r="CE126" s="80">
        <f t="shared" si="274"/>
        <v>1376.8</v>
      </c>
      <c r="CF126" s="80">
        <f t="shared" si="274"/>
        <v>1454.2</v>
      </c>
      <c r="CG126" s="80">
        <f t="shared" si="274"/>
        <v>1551.2</v>
      </c>
      <c r="CH126" s="80">
        <f t="shared" si="274"/>
        <v>1728</v>
      </c>
      <c r="CI126" s="80">
        <f t="shared" si="274"/>
        <v>1882.2</v>
      </c>
      <c r="CJ126" s="80">
        <f t="shared" si="274"/>
        <v>1968.8</v>
      </c>
      <c r="CK126" s="80">
        <f t="shared" si="274"/>
        <v>2085.8000000000002</v>
      </c>
      <c r="CL126" s="80">
        <f t="shared" si="274"/>
        <v>2188.6</v>
      </c>
      <c r="CM126" s="80">
        <f t="shared" si="274"/>
        <v>2085.1999999999998</v>
      </c>
      <c r="CN126" s="80">
        <f t="shared" si="275"/>
        <v>2033.8</v>
      </c>
      <c r="CO126" s="80">
        <f t="shared" si="275"/>
        <v>2131</v>
      </c>
      <c r="CP126" s="80">
        <f t="shared" si="275"/>
        <v>2222.1999999999998</v>
      </c>
      <c r="CQ126" s="80">
        <f t="shared" si="275"/>
        <v>2270</v>
      </c>
      <c r="CR126" s="80">
        <f t="shared" si="275"/>
        <v>2454</v>
      </c>
      <c r="CS126" s="80">
        <f t="shared" si="275"/>
        <v>2575.8000000000002</v>
      </c>
      <c r="CT126" s="80">
        <f t="shared" si="275"/>
        <v>2336.4</v>
      </c>
      <c r="CU126" s="80">
        <f t="shared" si="275"/>
        <v>2192</v>
      </c>
      <c r="CV126" s="80">
        <f t="shared" si="275"/>
        <v>2266.4</v>
      </c>
      <c r="CW126" s="80">
        <f t="shared" si="275"/>
        <v>2238</v>
      </c>
      <c r="CX126" s="80">
        <f t="shared" si="276"/>
        <v>2254.8000000000002</v>
      </c>
      <c r="CY126" s="80">
        <f t="shared" si="276"/>
        <v>2395.1999999999998</v>
      </c>
      <c r="CZ126" s="80">
        <f t="shared" si="276"/>
        <v>2518.8000000000002</v>
      </c>
      <c r="DA126" s="80">
        <f t="shared" si="276"/>
        <v>2224.8000000000002</v>
      </c>
      <c r="DB126" s="80">
        <f t="shared" si="276"/>
        <v>2017.8</v>
      </c>
      <c r="DC126" s="80">
        <f t="shared" si="276"/>
        <v>1983.4</v>
      </c>
      <c r="DD126" s="80">
        <f t="shared" si="276"/>
        <v>2156</v>
      </c>
      <c r="DE126" s="80">
        <f t="shared" si="276"/>
        <v>2116.4</v>
      </c>
      <c r="DF126" s="80">
        <f t="shared" si="276"/>
        <v>2316.1999999999998</v>
      </c>
      <c r="DG126" s="80">
        <f t="shared" si="276"/>
        <v>2334.1999999999998</v>
      </c>
      <c r="DH126" s="80">
        <f t="shared" si="277"/>
        <v>2156.4</v>
      </c>
      <c r="DI126" s="80">
        <f t="shared" si="277"/>
        <v>1878.6</v>
      </c>
      <c r="DJ126" s="80">
        <f t="shared" si="277"/>
        <v>1930</v>
      </c>
      <c r="DK126" s="80">
        <f t="shared" si="277"/>
        <v>2027</v>
      </c>
      <c r="DL126" s="80">
        <f t="shared" si="277"/>
        <v>2224</v>
      </c>
      <c r="DM126" s="80">
        <f t="shared" si="277"/>
        <v>2295</v>
      </c>
      <c r="DN126" s="80">
        <f t="shared" si="277"/>
        <v>2368.6</v>
      </c>
      <c r="DO126" s="80">
        <f t="shared" si="277"/>
        <v>2056.1999999999998</v>
      </c>
      <c r="DP126" s="80">
        <f t="shared" si="277"/>
        <v>1780.6</v>
      </c>
      <c r="DQ126" s="80">
        <f t="shared" si="277"/>
        <v>1694.6</v>
      </c>
      <c r="DR126" s="80">
        <f t="shared" si="278"/>
        <v>1756.8</v>
      </c>
      <c r="DS126" s="80">
        <f t="shared" si="278"/>
        <v>1812.4</v>
      </c>
      <c r="DT126" s="80">
        <f t="shared" si="278"/>
        <v>2011.2</v>
      </c>
      <c r="DU126" s="80">
        <f t="shared" si="278"/>
        <v>2057.6</v>
      </c>
      <c r="DV126" s="80">
        <f t="shared" si="278"/>
        <v>1823.4</v>
      </c>
      <c r="DW126" s="80">
        <f t="shared" si="278"/>
        <v>1586.4</v>
      </c>
      <c r="DX126" s="80">
        <f t="shared" si="278"/>
        <v>1541.8</v>
      </c>
      <c r="DY126" s="80">
        <f t="shared" si="278"/>
        <v>1552.8</v>
      </c>
      <c r="DZ126" s="80">
        <f t="shared" si="278"/>
        <v>1589.8</v>
      </c>
      <c r="EA126" s="80">
        <f t="shared" si="278"/>
        <v>1752.6</v>
      </c>
      <c r="EB126" s="80">
        <f t="shared" si="279"/>
        <v>1833.6</v>
      </c>
      <c r="EC126" s="80">
        <f t="shared" si="279"/>
        <v>1622.2</v>
      </c>
      <c r="ED126" s="80">
        <f t="shared" si="279"/>
        <v>1381.2</v>
      </c>
      <c r="EE126" s="80">
        <f t="shared" si="279"/>
        <v>1283.2</v>
      </c>
      <c r="EF126" s="80">
        <f t="shared" si="279"/>
        <v>1330.8</v>
      </c>
      <c r="EG126" s="80">
        <f t="shared" si="279"/>
        <v>1402.2</v>
      </c>
      <c r="EH126" s="80">
        <f t="shared" si="279"/>
        <v>1546.8</v>
      </c>
      <c r="EI126" s="80">
        <f t="shared" si="279"/>
        <v>1664</v>
      </c>
      <c r="EJ126" s="80">
        <f t="shared" si="279"/>
        <v>1597.6</v>
      </c>
      <c r="EK126" s="80">
        <f t="shared" si="279"/>
        <v>1391.2</v>
      </c>
      <c r="EL126" s="80">
        <f t="shared" si="280"/>
        <v>1355.4</v>
      </c>
      <c r="EM126" s="80">
        <f t="shared" si="280"/>
        <v>1468.6</v>
      </c>
      <c r="EN126" s="80">
        <f t="shared" si="280"/>
        <v>1582.2</v>
      </c>
      <c r="EO126" s="80">
        <f t="shared" si="280"/>
        <v>1718.2</v>
      </c>
      <c r="EP126" s="80">
        <f t="shared" si="280"/>
        <v>1726.6</v>
      </c>
      <c r="EQ126" s="80">
        <f t="shared" si="280"/>
        <v>1601.4</v>
      </c>
      <c r="ER126" s="80">
        <f t="shared" si="280"/>
        <v>1334</v>
      </c>
      <c r="ES126" s="80">
        <f t="shared" si="280"/>
        <v>1270</v>
      </c>
      <c r="ET126" s="80">
        <f t="shared" si="280"/>
        <v>1288.5999999999999</v>
      </c>
      <c r="EU126" s="80">
        <f t="shared" si="280"/>
        <v>1375.4</v>
      </c>
      <c r="EV126" s="80">
        <f t="shared" si="281"/>
        <v>1470.2</v>
      </c>
      <c r="EW126" s="80">
        <f t="shared" si="281"/>
        <v>1548.6</v>
      </c>
      <c r="EX126" s="80">
        <f t="shared" si="281"/>
        <v>1333.6</v>
      </c>
      <c r="EY126" s="80">
        <f t="shared" si="281"/>
        <v>1156.8</v>
      </c>
      <c r="EZ126" s="80">
        <f t="shared" si="281"/>
        <v>1178.5999999999999</v>
      </c>
      <c r="FA126" s="80">
        <f t="shared" si="281"/>
        <v>1210.8</v>
      </c>
      <c r="FB126" s="80">
        <f t="shared" si="281"/>
        <v>1247</v>
      </c>
      <c r="FC126" s="80">
        <f t="shared" si="281"/>
        <v>1406.6</v>
      </c>
      <c r="FD126" s="80">
        <f t="shared" si="281"/>
        <v>1449.6</v>
      </c>
      <c r="FE126" s="80">
        <f t="shared" si="281"/>
        <v>1386</v>
      </c>
      <c r="FF126" s="80">
        <f t="shared" si="282"/>
        <v>1320.4</v>
      </c>
      <c r="FG126" s="80" t="e">
        <f t="shared" si="282"/>
        <v>#N/A</v>
      </c>
      <c r="FH126" s="80" t="e">
        <f t="shared" si="282"/>
        <v>#N/A</v>
      </c>
      <c r="FI126" s="80" t="e">
        <f t="shared" si="282"/>
        <v>#N/A</v>
      </c>
      <c r="FJ126" s="80" t="e">
        <f t="shared" si="282"/>
        <v>#N/A</v>
      </c>
      <c r="FK126" s="80" t="e">
        <f t="shared" si="282"/>
        <v>#N/A</v>
      </c>
      <c r="FL126" s="80" t="e">
        <f t="shared" si="282"/>
        <v>#N/A</v>
      </c>
      <c r="FM126" s="80" t="e">
        <f t="shared" si="282"/>
        <v>#N/A</v>
      </c>
      <c r="FN126" s="80" t="e">
        <f t="shared" si="282"/>
        <v>#N/A</v>
      </c>
      <c r="FO126">
        <v>1</v>
      </c>
      <c r="FQ126" s="10">
        <f t="shared" ca="1" si="283"/>
        <v>1178.5999999999999</v>
      </c>
      <c r="FR126" s="10">
        <f t="shared" ca="1" si="283"/>
        <v>1210.8</v>
      </c>
      <c r="FS126" s="10">
        <f t="shared" ca="1" si="283"/>
        <v>1247</v>
      </c>
      <c r="FT126" s="10">
        <f t="shared" ca="1" si="283"/>
        <v>1406.6</v>
      </c>
      <c r="FU126" s="10">
        <f t="shared" ca="1" si="283"/>
        <v>1449.6</v>
      </c>
      <c r="FV126" s="10">
        <f t="shared" ca="1" si="283"/>
        <v>1386</v>
      </c>
      <c r="FW126" s="10">
        <f t="shared" ca="1" si="283"/>
        <v>1320.4</v>
      </c>
      <c r="FX126" s="10">
        <f t="shared" ca="1" si="205"/>
        <v>1314.1428571428571</v>
      </c>
      <c r="FY126" s="10" t="b">
        <f ca="1">FW126=FZ126</f>
        <v>0</v>
      </c>
      <c r="FZ126" s="10">
        <f t="array" ref="FZ126">MAX(IF(ISNA(L126:EE126),"",L126:EE126))</f>
        <v>2575.8000000000002</v>
      </c>
      <c r="GA126" s="52">
        <f t="shared" ca="1" si="206"/>
        <v>0.54165930636518866</v>
      </c>
      <c r="GB126" t="str">
        <f t="shared" si="207"/>
        <v>ContNorthAmerica</v>
      </c>
      <c r="GC126" t="str">
        <f t="shared" si="208"/>
        <v>North America</v>
      </c>
      <c r="GD126" s="10">
        <f t="shared" si="209"/>
        <v>2575.8000000000002</v>
      </c>
      <c r="GE126" s="10">
        <f t="shared" ca="1" si="210"/>
        <v>153138</v>
      </c>
      <c r="GF126">
        <f t="shared" ca="1" si="211"/>
        <v>0</v>
      </c>
      <c r="GG126">
        <f t="shared" ca="1" si="212"/>
        <v>0</v>
      </c>
      <c r="GH126">
        <f t="shared" ca="1" si="213"/>
        <v>0</v>
      </c>
      <c r="GI126">
        <f t="shared" ca="1" si="214"/>
        <v>587600000</v>
      </c>
      <c r="GJ126">
        <f t="shared" ca="1" si="215"/>
        <v>0</v>
      </c>
      <c r="GK126">
        <f t="array" ref="GK126">LARGE(IF(ISNA(L126:FN126),"",L126:FN126),GK$2)</f>
        <v>2575.8000000000002</v>
      </c>
      <c r="GL126">
        <f t="array" ref="GL126">LARGE(IF(ISNA(M126:FO126),"",M126:FO126),GL$2)</f>
        <v>2518.8000000000002</v>
      </c>
      <c r="GM126">
        <f t="array" ref="GM126">LARGE(IF(ISNA(N126:FP126),"",N126:FP126),GM$2)</f>
        <v>2454</v>
      </c>
      <c r="GN126">
        <f t="array" aca="1" ref="GN126" ca="1">LARGE(IF(ISNA(O126:FQ126),"",O126:FQ126),GN$2)</f>
        <v>2395.1999999999998</v>
      </c>
      <c r="GO126">
        <f t="array" aca="1" ref="GO126" ca="1">LARGE(IF(ISNA(P126:FR126),"",P126:FR126),GO$2)</f>
        <v>2368.6</v>
      </c>
      <c r="GP126">
        <f t="array" aca="1" ref="GP126" ca="1">LARGE(IF(ISNA(Q126:FS126),"",Q126:FS126),GP$2)</f>
        <v>2336.4</v>
      </c>
      <c r="GQ126">
        <f t="array" aca="1" ref="GQ126" ca="1">LARGE(IF(ISNA(R126:FT126),"",R126:FT126),GQ$2)</f>
        <v>2334.1999999999998</v>
      </c>
      <c r="GR126">
        <f t="shared" ca="1" si="163"/>
        <v>2426.1428571428573</v>
      </c>
    </row>
    <row r="127" spans="1:200" ht="30" hidden="1" customHeight="1" x14ac:dyDescent="0.25">
      <c r="A127">
        <f t="shared" si="161"/>
        <v>67</v>
      </c>
      <c r="B127" s="81">
        <f>VLOOKUP(F127,Countries!$D$5:$F$254,3,FALSE)</f>
        <v>800000</v>
      </c>
      <c r="C127" s="86">
        <f t="shared" ca="1" si="199"/>
        <v>0</v>
      </c>
      <c r="D127" s="80" t="str">
        <f>VLOOKUP(F127,Countries!$D$5:$E$254,2,FALSE)</f>
        <v>Asia</v>
      </c>
      <c r="E127" s="80" t="str">
        <f>VLOOKUP(F127,Countries!$D$5:$G$254,4,FALSE)</f>
        <v>SEAsia</v>
      </c>
      <c r="F127" s="80" t="str">
        <f>Infections!A63</f>
        <v>Fiji</v>
      </c>
      <c r="G127" s="81">
        <f t="shared" ca="1" si="200"/>
        <v>0</v>
      </c>
      <c r="H127" s="81">
        <f t="shared" ca="1" si="201"/>
        <v>0</v>
      </c>
      <c r="I127" s="100" t="str">
        <f t="shared" si="202"/>
        <v>Fiji</v>
      </c>
      <c r="J127" s="80">
        <f t="shared" si="203"/>
        <v>0</v>
      </c>
      <c r="K127" s="80">
        <f t="shared" si="204"/>
        <v>0</v>
      </c>
      <c r="L127" s="80" t="e">
        <f t="shared" si="267"/>
        <v>#N/A</v>
      </c>
      <c r="M127" s="80" t="e">
        <f t="shared" si="267"/>
        <v>#N/A</v>
      </c>
      <c r="N127" s="80" t="e">
        <f t="shared" si="267"/>
        <v>#N/A</v>
      </c>
      <c r="O127" s="80">
        <f t="shared" si="267"/>
        <v>0</v>
      </c>
      <c r="P127" s="80">
        <f t="shared" si="267"/>
        <v>0</v>
      </c>
      <c r="Q127" s="80">
        <f t="shared" si="267"/>
        <v>0</v>
      </c>
      <c r="R127" s="80">
        <f t="shared" si="267"/>
        <v>0</v>
      </c>
      <c r="S127" s="80">
        <f t="shared" si="267"/>
        <v>0</v>
      </c>
      <c r="T127" s="80">
        <f t="shared" si="267"/>
        <v>0</v>
      </c>
      <c r="U127" s="80">
        <f t="shared" si="267"/>
        <v>0</v>
      </c>
      <c r="V127" s="80">
        <f t="shared" si="268"/>
        <v>0</v>
      </c>
      <c r="W127" s="80">
        <f t="shared" si="268"/>
        <v>0</v>
      </c>
      <c r="X127" s="80">
        <f t="shared" si="268"/>
        <v>0</v>
      </c>
      <c r="Y127" s="80">
        <f t="shared" si="268"/>
        <v>0</v>
      </c>
      <c r="Z127" s="80">
        <f t="shared" si="268"/>
        <v>0</v>
      </c>
      <c r="AA127" s="80">
        <f t="shared" si="268"/>
        <v>0</v>
      </c>
      <c r="AB127" s="80">
        <f t="shared" si="268"/>
        <v>0</v>
      </c>
      <c r="AC127" s="80">
        <f t="shared" si="268"/>
        <v>0</v>
      </c>
      <c r="AD127" s="80">
        <f t="shared" si="268"/>
        <v>0</v>
      </c>
      <c r="AE127" s="80">
        <f t="shared" si="268"/>
        <v>0</v>
      </c>
      <c r="AF127" s="80">
        <f t="shared" si="269"/>
        <v>0</v>
      </c>
      <c r="AG127" s="80">
        <f t="shared" si="269"/>
        <v>0</v>
      </c>
      <c r="AH127" s="80">
        <f t="shared" si="269"/>
        <v>0</v>
      </c>
      <c r="AI127" s="80">
        <f t="shared" si="269"/>
        <v>0</v>
      </c>
      <c r="AJ127" s="80">
        <f t="shared" si="269"/>
        <v>0</v>
      </c>
      <c r="AK127" s="80">
        <f t="shared" si="269"/>
        <v>0</v>
      </c>
      <c r="AL127" s="80">
        <f t="shared" si="269"/>
        <v>0</v>
      </c>
      <c r="AM127" s="80">
        <f t="shared" si="269"/>
        <v>0</v>
      </c>
      <c r="AN127" s="80">
        <f t="shared" si="269"/>
        <v>0</v>
      </c>
      <c r="AO127" s="80">
        <f t="shared" si="269"/>
        <v>0</v>
      </c>
      <c r="AP127" s="80">
        <f t="shared" si="270"/>
        <v>0</v>
      </c>
      <c r="AQ127" s="80">
        <f t="shared" si="270"/>
        <v>0</v>
      </c>
      <c r="AR127" s="80">
        <f t="shared" si="270"/>
        <v>0</v>
      </c>
      <c r="AS127" s="80">
        <f t="shared" si="270"/>
        <v>0</v>
      </c>
      <c r="AT127" s="80">
        <f t="shared" si="270"/>
        <v>0</v>
      </c>
      <c r="AU127" s="80">
        <f t="shared" si="270"/>
        <v>0</v>
      </c>
      <c r="AV127" s="80">
        <f t="shared" si="270"/>
        <v>0</v>
      </c>
      <c r="AW127" s="80">
        <f t="shared" si="270"/>
        <v>0</v>
      </c>
      <c r="AX127" s="80">
        <f t="shared" si="270"/>
        <v>0</v>
      </c>
      <c r="AY127" s="80">
        <f t="shared" si="270"/>
        <v>0</v>
      </c>
      <c r="AZ127" s="80">
        <f t="shared" si="271"/>
        <v>0</v>
      </c>
      <c r="BA127" s="80">
        <f t="shared" si="271"/>
        <v>0</v>
      </c>
      <c r="BB127" s="80">
        <f t="shared" si="271"/>
        <v>0</v>
      </c>
      <c r="BC127" s="80">
        <f t="shared" si="271"/>
        <v>0</v>
      </c>
      <c r="BD127" s="80">
        <f t="shared" si="271"/>
        <v>0</v>
      </c>
      <c r="BE127" s="80">
        <f t="shared" si="271"/>
        <v>0</v>
      </c>
      <c r="BF127" s="80">
        <f t="shared" si="271"/>
        <v>0</v>
      </c>
      <c r="BG127" s="80">
        <f t="shared" si="271"/>
        <v>0</v>
      </c>
      <c r="BH127" s="80">
        <f t="shared" si="271"/>
        <v>0</v>
      </c>
      <c r="BI127" s="80">
        <f t="shared" si="271"/>
        <v>0</v>
      </c>
      <c r="BJ127" s="80">
        <f t="shared" si="272"/>
        <v>0</v>
      </c>
      <c r="BK127" s="80">
        <f t="shared" si="272"/>
        <v>0</v>
      </c>
      <c r="BL127" s="80">
        <f t="shared" si="272"/>
        <v>0</v>
      </c>
      <c r="BM127" s="80">
        <f t="shared" si="272"/>
        <v>0</v>
      </c>
      <c r="BN127" s="80">
        <f t="shared" si="272"/>
        <v>0</v>
      </c>
      <c r="BO127" s="80">
        <f t="shared" si="272"/>
        <v>0</v>
      </c>
      <c r="BP127" s="80">
        <f t="shared" si="272"/>
        <v>0</v>
      </c>
      <c r="BQ127" s="80">
        <f t="shared" si="272"/>
        <v>0</v>
      </c>
      <c r="BR127" s="80">
        <f t="shared" si="272"/>
        <v>0</v>
      </c>
      <c r="BS127" s="80">
        <f t="shared" si="272"/>
        <v>0</v>
      </c>
      <c r="BT127" s="80">
        <f t="shared" si="273"/>
        <v>0</v>
      </c>
      <c r="BU127" s="80">
        <f t="shared" si="273"/>
        <v>0</v>
      </c>
      <c r="BV127" s="80">
        <f t="shared" si="273"/>
        <v>0</v>
      </c>
      <c r="BW127" s="80">
        <f t="shared" si="273"/>
        <v>0</v>
      </c>
      <c r="BX127" s="80">
        <f t="shared" si="273"/>
        <v>0</v>
      </c>
      <c r="BY127" s="80">
        <f t="shared" si="273"/>
        <v>0</v>
      </c>
      <c r="BZ127" s="80">
        <f t="shared" si="273"/>
        <v>0</v>
      </c>
      <c r="CA127" s="80">
        <f t="shared" si="273"/>
        <v>0</v>
      </c>
      <c r="CB127" s="80">
        <f t="shared" si="273"/>
        <v>0</v>
      </c>
      <c r="CC127" s="80">
        <f t="shared" si="273"/>
        <v>0</v>
      </c>
      <c r="CD127" s="80">
        <f t="shared" si="274"/>
        <v>0</v>
      </c>
      <c r="CE127" s="80">
        <f t="shared" si="274"/>
        <v>0</v>
      </c>
      <c r="CF127" s="80">
        <f t="shared" si="274"/>
        <v>0</v>
      </c>
      <c r="CG127" s="80">
        <f t="shared" si="274"/>
        <v>0</v>
      </c>
      <c r="CH127" s="80">
        <f t="shared" si="274"/>
        <v>0</v>
      </c>
      <c r="CI127" s="80">
        <f t="shared" si="274"/>
        <v>0</v>
      </c>
      <c r="CJ127" s="80">
        <f t="shared" si="274"/>
        <v>0</v>
      </c>
      <c r="CK127" s="80">
        <f t="shared" si="274"/>
        <v>0</v>
      </c>
      <c r="CL127" s="80">
        <f t="shared" si="274"/>
        <v>0</v>
      </c>
      <c r="CM127" s="80">
        <f t="shared" si="274"/>
        <v>0</v>
      </c>
      <c r="CN127" s="80">
        <f t="shared" si="275"/>
        <v>0</v>
      </c>
      <c r="CO127" s="80">
        <f t="shared" si="275"/>
        <v>0</v>
      </c>
      <c r="CP127" s="80">
        <f t="shared" si="275"/>
        <v>0</v>
      </c>
      <c r="CQ127" s="80">
        <f t="shared" si="275"/>
        <v>0</v>
      </c>
      <c r="CR127" s="80">
        <f t="shared" si="275"/>
        <v>0</v>
      </c>
      <c r="CS127" s="80">
        <f t="shared" si="275"/>
        <v>0</v>
      </c>
      <c r="CT127" s="80">
        <f t="shared" si="275"/>
        <v>0</v>
      </c>
      <c r="CU127" s="80">
        <f t="shared" si="275"/>
        <v>0</v>
      </c>
      <c r="CV127" s="80">
        <f t="shared" si="275"/>
        <v>0</v>
      </c>
      <c r="CW127" s="80">
        <f t="shared" si="275"/>
        <v>0</v>
      </c>
      <c r="CX127" s="80">
        <f t="shared" si="276"/>
        <v>0</v>
      </c>
      <c r="CY127" s="80">
        <f t="shared" si="276"/>
        <v>0</v>
      </c>
      <c r="CZ127" s="80">
        <f t="shared" si="276"/>
        <v>0</v>
      </c>
      <c r="DA127" s="80">
        <f t="shared" si="276"/>
        <v>0</v>
      </c>
      <c r="DB127" s="80">
        <f t="shared" si="276"/>
        <v>0</v>
      </c>
      <c r="DC127" s="80">
        <f t="shared" si="276"/>
        <v>0</v>
      </c>
      <c r="DD127" s="80">
        <f t="shared" si="276"/>
        <v>0</v>
      </c>
      <c r="DE127" s="80">
        <f t="shared" si="276"/>
        <v>0</v>
      </c>
      <c r="DF127" s="80">
        <f t="shared" si="276"/>
        <v>0</v>
      </c>
      <c r="DG127" s="80">
        <f t="shared" si="276"/>
        <v>0</v>
      </c>
      <c r="DH127" s="80">
        <f t="shared" si="277"/>
        <v>0</v>
      </c>
      <c r="DI127" s="80">
        <f t="shared" si="277"/>
        <v>0</v>
      </c>
      <c r="DJ127" s="80">
        <f t="shared" si="277"/>
        <v>0</v>
      </c>
      <c r="DK127" s="80">
        <f t="shared" si="277"/>
        <v>0</v>
      </c>
      <c r="DL127" s="80">
        <f t="shared" si="277"/>
        <v>0</v>
      </c>
      <c r="DM127" s="80">
        <f t="shared" si="277"/>
        <v>0</v>
      </c>
      <c r="DN127" s="80">
        <f t="shared" si="277"/>
        <v>0</v>
      </c>
      <c r="DO127" s="80">
        <f t="shared" si="277"/>
        <v>0</v>
      </c>
      <c r="DP127" s="80">
        <f t="shared" si="277"/>
        <v>0</v>
      </c>
      <c r="DQ127" s="80">
        <f t="shared" si="277"/>
        <v>0</v>
      </c>
      <c r="DR127" s="80">
        <f t="shared" si="278"/>
        <v>0</v>
      </c>
      <c r="DS127" s="80">
        <f t="shared" si="278"/>
        <v>0</v>
      </c>
      <c r="DT127" s="80">
        <f t="shared" si="278"/>
        <v>0</v>
      </c>
      <c r="DU127" s="80">
        <f t="shared" si="278"/>
        <v>0</v>
      </c>
      <c r="DV127" s="80">
        <f t="shared" si="278"/>
        <v>0</v>
      </c>
      <c r="DW127" s="80">
        <f t="shared" si="278"/>
        <v>0</v>
      </c>
      <c r="DX127" s="80">
        <f t="shared" si="278"/>
        <v>0</v>
      </c>
      <c r="DY127" s="80">
        <f t="shared" si="278"/>
        <v>0</v>
      </c>
      <c r="DZ127" s="80">
        <f t="shared" si="278"/>
        <v>0</v>
      </c>
      <c r="EA127" s="80">
        <f t="shared" si="278"/>
        <v>0</v>
      </c>
      <c r="EB127" s="80">
        <f t="shared" si="279"/>
        <v>0</v>
      </c>
      <c r="EC127" s="80">
        <f t="shared" si="279"/>
        <v>0</v>
      </c>
      <c r="ED127" s="80">
        <f t="shared" si="279"/>
        <v>0</v>
      </c>
      <c r="EE127" s="80">
        <f t="shared" si="279"/>
        <v>0</v>
      </c>
      <c r="EF127" s="80">
        <f t="shared" si="279"/>
        <v>0</v>
      </c>
      <c r="EG127" s="80">
        <f t="shared" si="279"/>
        <v>0</v>
      </c>
      <c r="EH127" s="80">
        <f t="shared" si="279"/>
        <v>0</v>
      </c>
      <c r="EI127" s="80">
        <f t="shared" si="279"/>
        <v>0</v>
      </c>
      <c r="EJ127" s="80">
        <f t="shared" si="279"/>
        <v>0</v>
      </c>
      <c r="EK127" s="80">
        <f t="shared" si="279"/>
        <v>0</v>
      </c>
      <c r="EL127" s="80">
        <f t="shared" si="280"/>
        <v>0</v>
      </c>
      <c r="EM127" s="80">
        <f t="shared" si="280"/>
        <v>0</v>
      </c>
      <c r="EN127" s="80">
        <f t="shared" si="280"/>
        <v>0</v>
      </c>
      <c r="EO127" s="80">
        <f t="shared" si="280"/>
        <v>0</v>
      </c>
      <c r="EP127" s="80">
        <f t="shared" si="280"/>
        <v>0</v>
      </c>
      <c r="EQ127" s="80">
        <f t="shared" si="280"/>
        <v>0</v>
      </c>
      <c r="ER127" s="80">
        <f t="shared" si="280"/>
        <v>0</v>
      </c>
      <c r="ES127" s="80">
        <f t="shared" si="280"/>
        <v>0</v>
      </c>
      <c r="ET127" s="80">
        <f t="shared" si="280"/>
        <v>0</v>
      </c>
      <c r="EU127" s="80">
        <f t="shared" si="280"/>
        <v>0</v>
      </c>
      <c r="EV127" s="80">
        <f t="shared" si="281"/>
        <v>0</v>
      </c>
      <c r="EW127" s="80">
        <f t="shared" si="281"/>
        <v>0</v>
      </c>
      <c r="EX127" s="80">
        <f t="shared" si="281"/>
        <v>0</v>
      </c>
      <c r="EY127" s="80">
        <f t="shared" si="281"/>
        <v>0</v>
      </c>
      <c r="EZ127" s="80">
        <f t="shared" si="281"/>
        <v>0</v>
      </c>
      <c r="FA127" s="80">
        <f t="shared" si="281"/>
        <v>0</v>
      </c>
      <c r="FB127" s="80">
        <f t="shared" si="281"/>
        <v>0</v>
      </c>
      <c r="FC127" s="80">
        <f t="shared" si="281"/>
        <v>0</v>
      </c>
      <c r="FD127" s="80">
        <f t="shared" si="281"/>
        <v>0</v>
      </c>
      <c r="FE127" s="80">
        <f t="shared" si="281"/>
        <v>0</v>
      </c>
      <c r="FF127" s="80">
        <f t="shared" si="282"/>
        <v>0</v>
      </c>
      <c r="FG127" s="80" t="e">
        <f t="shared" si="282"/>
        <v>#N/A</v>
      </c>
      <c r="FH127" s="80" t="e">
        <f t="shared" si="282"/>
        <v>#N/A</v>
      </c>
      <c r="FI127" s="80" t="e">
        <f t="shared" si="282"/>
        <v>#N/A</v>
      </c>
      <c r="FJ127" s="80" t="e">
        <f t="shared" si="282"/>
        <v>#N/A</v>
      </c>
      <c r="FK127" s="80" t="e">
        <f t="shared" si="282"/>
        <v>#N/A</v>
      </c>
      <c r="FL127" s="80" t="e">
        <f t="shared" si="282"/>
        <v>#N/A</v>
      </c>
      <c r="FM127" s="80" t="e">
        <f t="shared" si="282"/>
        <v>#N/A</v>
      </c>
      <c r="FN127" s="80" t="e">
        <f t="shared" si="282"/>
        <v>#N/A</v>
      </c>
      <c r="FO127">
        <v>1</v>
      </c>
      <c r="FQ127" s="10">
        <f t="shared" ca="1" si="283"/>
        <v>0</v>
      </c>
      <c r="FR127" s="10">
        <f t="shared" ca="1" si="283"/>
        <v>0</v>
      </c>
      <c r="FS127" s="10">
        <f t="shared" ca="1" si="283"/>
        <v>0</v>
      </c>
      <c r="FT127" s="10">
        <f t="shared" ca="1" si="283"/>
        <v>0</v>
      </c>
      <c r="FU127" s="10">
        <f t="shared" ca="1" si="283"/>
        <v>0</v>
      </c>
      <c r="FV127" s="10">
        <f t="shared" ca="1" si="283"/>
        <v>0</v>
      </c>
      <c r="FW127" s="10">
        <f t="shared" ca="1" si="283"/>
        <v>0</v>
      </c>
      <c r="FX127" s="10">
        <f t="shared" ca="1" si="205"/>
        <v>0</v>
      </c>
      <c r="FY127" s="10" t="b">
        <f t="shared" ref="FY127:FY143" ca="1" si="284">MAX(FQ127:FW127)=FZ127</f>
        <v>1</v>
      </c>
      <c r="FZ127" s="10">
        <f t="array" ref="FZ127">MAX(IF(ISNA(L127:EE127),"",L127:EE127))</f>
        <v>0</v>
      </c>
      <c r="GA127" s="52">
        <f t="shared" ca="1" si="206"/>
        <v>0</v>
      </c>
      <c r="GB127" t="str">
        <f t="shared" si="207"/>
        <v>Asia</v>
      </c>
      <c r="GC127" t="str">
        <f t="shared" si="208"/>
        <v>Fiji</v>
      </c>
      <c r="GD127" s="10">
        <f t="shared" si="209"/>
        <v>0</v>
      </c>
      <c r="GE127" s="10">
        <f t="shared" ca="1" si="210"/>
        <v>0</v>
      </c>
      <c r="GF127">
        <f t="shared" ca="1" si="211"/>
        <v>800000</v>
      </c>
      <c r="GG127">
        <f t="shared" ca="1" si="212"/>
        <v>0</v>
      </c>
      <c r="GH127">
        <f t="shared" ca="1" si="213"/>
        <v>0</v>
      </c>
      <c r="GI127">
        <f t="shared" ca="1" si="214"/>
        <v>0</v>
      </c>
      <c r="GJ127">
        <f t="shared" ca="1" si="215"/>
        <v>0</v>
      </c>
      <c r="GK127">
        <f t="array" ref="GK127">LARGE(IF(ISNA(L127:FN127),"",L127:FN127),GK$2)</f>
        <v>0</v>
      </c>
      <c r="GL127">
        <f t="array" ref="GL127">LARGE(IF(ISNA(M127:FO127),"",M127:FO127),GL$2)</f>
        <v>0</v>
      </c>
      <c r="GM127">
        <f t="array" ref="GM127">LARGE(IF(ISNA(N127:FP127),"",N127:FP127),GM$2)</f>
        <v>0</v>
      </c>
      <c r="GN127">
        <f t="array" aca="1" ref="GN127" ca="1">LARGE(IF(ISNA(O127:FQ127),"",O127:FQ127),GN$2)</f>
        <v>0</v>
      </c>
      <c r="GO127">
        <f t="array" aca="1" ref="GO127" ca="1">LARGE(IF(ISNA(P127:FR127),"",P127:FR127),GO$2)</f>
        <v>0</v>
      </c>
      <c r="GP127">
        <f t="array" aca="1" ref="GP127" ca="1">LARGE(IF(ISNA(Q127:FS127),"",Q127:FS127),GP$2)</f>
        <v>0</v>
      </c>
      <c r="GQ127">
        <f t="array" aca="1" ref="GQ127" ca="1">LARGE(IF(ISNA(R127:FT127),"",R127:FT127),GQ$2)</f>
        <v>0</v>
      </c>
      <c r="GR127">
        <f t="shared" ca="1" si="163"/>
        <v>0</v>
      </c>
    </row>
    <row r="128" spans="1:200" ht="30" hidden="1" customHeight="1" x14ac:dyDescent="0.25">
      <c r="A128">
        <f t="shared" si="161"/>
        <v>175</v>
      </c>
      <c r="B128" s="81">
        <f>VLOOKUP(F128,Countries!$D$5:$F$254,3,FALSE)</f>
        <v>1268000</v>
      </c>
      <c r="C128" s="86">
        <f t="shared" ca="1" si="199"/>
        <v>0</v>
      </c>
      <c r="D128" s="80" t="str">
        <f>VLOOKUP(F128,Countries!$D$5:$E$254,2,FALSE)</f>
        <v>Asia</v>
      </c>
      <c r="E128" s="80" t="str">
        <f>VLOOKUP(F128,Countries!$D$5:$G$254,4,FALSE)</f>
        <v>SEAsia</v>
      </c>
      <c r="F128" s="80" t="str">
        <f>Infections!A170</f>
        <v>Timor-Leste</v>
      </c>
      <c r="G128" s="81">
        <f t="shared" ca="1" si="200"/>
        <v>0</v>
      </c>
      <c r="H128" s="81">
        <f t="shared" ca="1" si="201"/>
        <v>0</v>
      </c>
      <c r="I128" s="100" t="str">
        <f t="shared" si="202"/>
        <v>Timor-Leste</v>
      </c>
      <c r="J128" s="80">
        <f t="shared" si="203"/>
        <v>0</v>
      </c>
      <c r="K128" s="80">
        <f t="shared" si="204"/>
        <v>0</v>
      </c>
      <c r="L128" s="80" t="e">
        <f t="shared" si="267"/>
        <v>#N/A</v>
      </c>
      <c r="M128" s="80" t="e">
        <f t="shared" si="267"/>
        <v>#N/A</v>
      </c>
      <c r="N128" s="80" t="e">
        <f t="shared" si="267"/>
        <v>#N/A</v>
      </c>
      <c r="O128" s="80">
        <f t="shared" si="267"/>
        <v>0</v>
      </c>
      <c r="P128" s="80">
        <f t="shared" si="267"/>
        <v>0</v>
      </c>
      <c r="Q128" s="80">
        <f t="shared" si="267"/>
        <v>0</v>
      </c>
      <c r="R128" s="80">
        <f t="shared" si="267"/>
        <v>0</v>
      </c>
      <c r="S128" s="80">
        <f t="shared" si="267"/>
        <v>0</v>
      </c>
      <c r="T128" s="80">
        <f t="shared" si="267"/>
        <v>0</v>
      </c>
      <c r="U128" s="80">
        <f t="shared" si="267"/>
        <v>0</v>
      </c>
      <c r="V128" s="80">
        <f t="shared" si="268"/>
        <v>0</v>
      </c>
      <c r="W128" s="80">
        <f t="shared" si="268"/>
        <v>0</v>
      </c>
      <c r="X128" s="80">
        <f t="shared" si="268"/>
        <v>0</v>
      </c>
      <c r="Y128" s="80">
        <f t="shared" si="268"/>
        <v>0</v>
      </c>
      <c r="Z128" s="80">
        <f t="shared" si="268"/>
        <v>0</v>
      </c>
      <c r="AA128" s="80">
        <f t="shared" si="268"/>
        <v>0</v>
      </c>
      <c r="AB128" s="80">
        <f t="shared" si="268"/>
        <v>0</v>
      </c>
      <c r="AC128" s="80">
        <f t="shared" si="268"/>
        <v>0</v>
      </c>
      <c r="AD128" s="80">
        <f t="shared" si="268"/>
        <v>0</v>
      </c>
      <c r="AE128" s="80">
        <f t="shared" si="268"/>
        <v>0</v>
      </c>
      <c r="AF128" s="80">
        <f t="shared" si="269"/>
        <v>0</v>
      </c>
      <c r="AG128" s="80">
        <f t="shared" si="269"/>
        <v>0</v>
      </c>
      <c r="AH128" s="80">
        <f t="shared" si="269"/>
        <v>0</v>
      </c>
      <c r="AI128" s="80">
        <f t="shared" si="269"/>
        <v>0</v>
      </c>
      <c r="AJ128" s="80">
        <f t="shared" si="269"/>
        <v>0</v>
      </c>
      <c r="AK128" s="80">
        <f t="shared" si="269"/>
        <v>0</v>
      </c>
      <c r="AL128" s="80">
        <f t="shared" si="269"/>
        <v>0</v>
      </c>
      <c r="AM128" s="80">
        <f t="shared" si="269"/>
        <v>0</v>
      </c>
      <c r="AN128" s="80">
        <f t="shared" si="269"/>
        <v>0</v>
      </c>
      <c r="AO128" s="80">
        <f t="shared" si="269"/>
        <v>0</v>
      </c>
      <c r="AP128" s="80">
        <f t="shared" si="270"/>
        <v>0</v>
      </c>
      <c r="AQ128" s="80">
        <f t="shared" si="270"/>
        <v>0</v>
      </c>
      <c r="AR128" s="80">
        <f t="shared" si="270"/>
        <v>0</v>
      </c>
      <c r="AS128" s="80">
        <f t="shared" si="270"/>
        <v>0</v>
      </c>
      <c r="AT128" s="80">
        <f t="shared" si="270"/>
        <v>0</v>
      </c>
      <c r="AU128" s="80">
        <f t="shared" si="270"/>
        <v>0</v>
      </c>
      <c r="AV128" s="80">
        <f t="shared" si="270"/>
        <v>0</v>
      </c>
      <c r="AW128" s="80">
        <f t="shared" si="270"/>
        <v>0</v>
      </c>
      <c r="AX128" s="80">
        <f t="shared" si="270"/>
        <v>0</v>
      </c>
      <c r="AY128" s="80">
        <f t="shared" si="270"/>
        <v>0</v>
      </c>
      <c r="AZ128" s="80">
        <f t="shared" si="271"/>
        <v>0</v>
      </c>
      <c r="BA128" s="80">
        <f t="shared" si="271"/>
        <v>0</v>
      </c>
      <c r="BB128" s="80">
        <f t="shared" si="271"/>
        <v>0</v>
      </c>
      <c r="BC128" s="80">
        <f t="shared" si="271"/>
        <v>0</v>
      </c>
      <c r="BD128" s="80">
        <f t="shared" si="271"/>
        <v>0</v>
      </c>
      <c r="BE128" s="80">
        <f t="shared" si="271"/>
        <v>0</v>
      </c>
      <c r="BF128" s="80">
        <f t="shared" si="271"/>
        <v>0</v>
      </c>
      <c r="BG128" s="80">
        <f t="shared" si="271"/>
        <v>0</v>
      </c>
      <c r="BH128" s="80">
        <f t="shared" si="271"/>
        <v>0</v>
      </c>
      <c r="BI128" s="80">
        <f t="shared" si="271"/>
        <v>0</v>
      </c>
      <c r="BJ128" s="80">
        <f t="shared" si="272"/>
        <v>0</v>
      </c>
      <c r="BK128" s="80">
        <f t="shared" si="272"/>
        <v>0</v>
      </c>
      <c r="BL128" s="80">
        <f t="shared" si="272"/>
        <v>0</v>
      </c>
      <c r="BM128" s="80">
        <f t="shared" si="272"/>
        <v>0</v>
      </c>
      <c r="BN128" s="80">
        <f t="shared" si="272"/>
        <v>0</v>
      </c>
      <c r="BO128" s="80">
        <f t="shared" si="272"/>
        <v>0</v>
      </c>
      <c r="BP128" s="80">
        <f t="shared" si="272"/>
        <v>0</v>
      </c>
      <c r="BQ128" s="80">
        <f t="shared" si="272"/>
        <v>0</v>
      </c>
      <c r="BR128" s="80">
        <f t="shared" si="272"/>
        <v>0</v>
      </c>
      <c r="BS128" s="80">
        <f t="shared" si="272"/>
        <v>0</v>
      </c>
      <c r="BT128" s="80">
        <f t="shared" si="273"/>
        <v>0</v>
      </c>
      <c r="BU128" s="80">
        <f t="shared" si="273"/>
        <v>0</v>
      </c>
      <c r="BV128" s="80">
        <f t="shared" si="273"/>
        <v>0</v>
      </c>
      <c r="BW128" s="80">
        <f t="shared" si="273"/>
        <v>0</v>
      </c>
      <c r="BX128" s="80">
        <f t="shared" si="273"/>
        <v>0</v>
      </c>
      <c r="BY128" s="80">
        <f t="shared" si="273"/>
        <v>0</v>
      </c>
      <c r="BZ128" s="80">
        <f t="shared" si="273"/>
        <v>0</v>
      </c>
      <c r="CA128" s="80">
        <f t="shared" si="273"/>
        <v>0</v>
      </c>
      <c r="CB128" s="80">
        <f t="shared" si="273"/>
        <v>0</v>
      </c>
      <c r="CC128" s="80">
        <f t="shared" si="273"/>
        <v>0</v>
      </c>
      <c r="CD128" s="80">
        <f t="shared" si="274"/>
        <v>0</v>
      </c>
      <c r="CE128" s="80">
        <f t="shared" si="274"/>
        <v>0</v>
      </c>
      <c r="CF128" s="80">
        <f t="shared" si="274"/>
        <v>0</v>
      </c>
      <c r="CG128" s="80">
        <f t="shared" si="274"/>
        <v>0</v>
      </c>
      <c r="CH128" s="80">
        <f t="shared" si="274"/>
        <v>0</v>
      </c>
      <c r="CI128" s="80">
        <f t="shared" si="274"/>
        <v>0</v>
      </c>
      <c r="CJ128" s="80">
        <f t="shared" si="274"/>
        <v>0</v>
      </c>
      <c r="CK128" s="80">
        <f t="shared" si="274"/>
        <v>0</v>
      </c>
      <c r="CL128" s="80">
        <f t="shared" si="274"/>
        <v>0</v>
      </c>
      <c r="CM128" s="80">
        <f t="shared" si="274"/>
        <v>0</v>
      </c>
      <c r="CN128" s="80">
        <f t="shared" si="275"/>
        <v>0</v>
      </c>
      <c r="CO128" s="80">
        <f t="shared" si="275"/>
        <v>0</v>
      </c>
      <c r="CP128" s="80">
        <f t="shared" si="275"/>
        <v>0</v>
      </c>
      <c r="CQ128" s="80">
        <f t="shared" si="275"/>
        <v>0</v>
      </c>
      <c r="CR128" s="80">
        <f t="shared" si="275"/>
        <v>0</v>
      </c>
      <c r="CS128" s="80">
        <f t="shared" si="275"/>
        <v>0</v>
      </c>
      <c r="CT128" s="80">
        <f t="shared" si="275"/>
        <v>0</v>
      </c>
      <c r="CU128" s="80">
        <f t="shared" si="275"/>
        <v>0</v>
      </c>
      <c r="CV128" s="80">
        <f t="shared" si="275"/>
        <v>0</v>
      </c>
      <c r="CW128" s="80">
        <f t="shared" si="275"/>
        <v>0</v>
      </c>
      <c r="CX128" s="80">
        <f t="shared" si="276"/>
        <v>0</v>
      </c>
      <c r="CY128" s="80">
        <f t="shared" si="276"/>
        <v>0</v>
      </c>
      <c r="CZ128" s="80">
        <f t="shared" si="276"/>
        <v>0</v>
      </c>
      <c r="DA128" s="80">
        <f t="shared" si="276"/>
        <v>0</v>
      </c>
      <c r="DB128" s="80">
        <f t="shared" si="276"/>
        <v>0</v>
      </c>
      <c r="DC128" s="80">
        <f t="shared" si="276"/>
        <v>0</v>
      </c>
      <c r="DD128" s="80">
        <f t="shared" si="276"/>
        <v>0</v>
      </c>
      <c r="DE128" s="80">
        <f t="shared" si="276"/>
        <v>0</v>
      </c>
      <c r="DF128" s="80">
        <f t="shared" si="276"/>
        <v>0</v>
      </c>
      <c r="DG128" s="80">
        <f t="shared" si="276"/>
        <v>0</v>
      </c>
      <c r="DH128" s="80">
        <f t="shared" si="277"/>
        <v>0</v>
      </c>
      <c r="DI128" s="80">
        <f t="shared" si="277"/>
        <v>0</v>
      </c>
      <c r="DJ128" s="80">
        <f t="shared" si="277"/>
        <v>0</v>
      </c>
      <c r="DK128" s="80">
        <f t="shared" si="277"/>
        <v>0</v>
      </c>
      <c r="DL128" s="80">
        <f t="shared" si="277"/>
        <v>0</v>
      </c>
      <c r="DM128" s="80">
        <f t="shared" si="277"/>
        <v>0</v>
      </c>
      <c r="DN128" s="80">
        <f t="shared" si="277"/>
        <v>0</v>
      </c>
      <c r="DO128" s="80">
        <f t="shared" si="277"/>
        <v>0</v>
      </c>
      <c r="DP128" s="80">
        <f t="shared" si="277"/>
        <v>0</v>
      </c>
      <c r="DQ128" s="80">
        <f t="shared" si="277"/>
        <v>0</v>
      </c>
      <c r="DR128" s="80">
        <f t="shared" si="278"/>
        <v>0</v>
      </c>
      <c r="DS128" s="80">
        <f t="shared" si="278"/>
        <v>0</v>
      </c>
      <c r="DT128" s="80">
        <f t="shared" si="278"/>
        <v>0</v>
      </c>
      <c r="DU128" s="80">
        <f t="shared" si="278"/>
        <v>0</v>
      </c>
      <c r="DV128" s="80">
        <f t="shared" si="278"/>
        <v>0</v>
      </c>
      <c r="DW128" s="80">
        <f t="shared" si="278"/>
        <v>0</v>
      </c>
      <c r="DX128" s="80">
        <f t="shared" si="278"/>
        <v>0</v>
      </c>
      <c r="DY128" s="80">
        <f t="shared" si="278"/>
        <v>0</v>
      </c>
      <c r="DZ128" s="80">
        <f t="shared" si="278"/>
        <v>0</v>
      </c>
      <c r="EA128" s="80">
        <f t="shared" si="278"/>
        <v>0</v>
      </c>
      <c r="EB128" s="80">
        <f t="shared" si="279"/>
        <v>0</v>
      </c>
      <c r="EC128" s="80">
        <f t="shared" si="279"/>
        <v>0</v>
      </c>
      <c r="ED128" s="80">
        <f t="shared" si="279"/>
        <v>0</v>
      </c>
      <c r="EE128" s="80">
        <f t="shared" si="279"/>
        <v>0</v>
      </c>
      <c r="EF128" s="80">
        <f t="shared" si="279"/>
        <v>0</v>
      </c>
      <c r="EG128" s="80">
        <f t="shared" si="279"/>
        <v>0</v>
      </c>
      <c r="EH128" s="80">
        <f t="shared" si="279"/>
        <v>0</v>
      </c>
      <c r="EI128" s="80">
        <f t="shared" si="279"/>
        <v>0</v>
      </c>
      <c r="EJ128" s="80">
        <f t="shared" si="279"/>
        <v>0</v>
      </c>
      <c r="EK128" s="80">
        <f t="shared" si="279"/>
        <v>0</v>
      </c>
      <c r="EL128" s="80">
        <f t="shared" si="280"/>
        <v>0</v>
      </c>
      <c r="EM128" s="80">
        <f t="shared" si="280"/>
        <v>0</v>
      </c>
      <c r="EN128" s="80">
        <f t="shared" si="280"/>
        <v>0</v>
      </c>
      <c r="EO128" s="80">
        <f t="shared" si="280"/>
        <v>0</v>
      </c>
      <c r="EP128" s="80">
        <f t="shared" si="280"/>
        <v>0</v>
      </c>
      <c r="EQ128" s="80">
        <f t="shared" si="280"/>
        <v>0</v>
      </c>
      <c r="ER128" s="80">
        <f t="shared" si="280"/>
        <v>0</v>
      </c>
      <c r="ES128" s="80">
        <f t="shared" si="280"/>
        <v>0</v>
      </c>
      <c r="ET128" s="80">
        <f t="shared" si="280"/>
        <v>0</v>
      </c>
      <c r="EU128" s="80">
        <f t="shared" si="280"/>
        <v>0</v>
      </c>
      <c r="EV128" s="80">
        <f t="shared" si="281"/>
        <v>0</v>
      </c>
      <c r="EW128" s="80">
        <f t="shared" si="281"/>
        <v>0</v>
      </c>
      <c r="EX128" s="80">
        <f t="shared" si="281"/>
        <v>0</v>
      </c>
      <c r="EY128" s="80">
        <f t="shared" si="281"/>
        <v>0</v>
      </c>
      <c r="EZ128" s="80">
        <f t="shared" si="281"/>
        <v>0</v>
      </c>
      <c r="FA128" s="80">
        <f t="shared" si="281"/>
        <v>0</v>
      </c>
      <c r="FB128" s="80">
        <f t="shared" si="281"/>
        <v>0</v>
      </c>
      <c r="FC128" s="80">
        <f t="shared" si="281"/>
        <v>0</v>
      </c>
      <c r="FD128" s="80">
        <f t="shared" si="281"/>
        <v>0</v>
      </c>
      <c r="FE128" s="80">
        <f t="shared" si="281"/>
        <v>0</v>
      </c>
      <c r="FF128" s="80">
        <f t="shared" si="282"/>
        <v>0</v>
      </c>
      <c r="FG128" s="80" t="e">
        <f t="shared" si="282"/>
        <v>#N/A</v>
      </c>
      <c r="FH128" s="80" t="e">
        <f t="shared" si="282"/>
        <v>#N/A</v>
      </c>
      <c r="FI128" s="80" t="e">
        <f t="shared" si="282"/>
        <v>#N/A</v>
      </c>
      <c r="FJ128" s="80" t="e">
        <f t="shared" si="282"/>
        <v>#N/A</v>
      </c>
      <c r="FK128" s="80" t="e">
        <f t="shared" si="282"/>
        <v>#N/A</v>
      </c>
      <c r="FL128" s="80" t="e">
        <f t="shared" si="282"/>
        <v>#N/A</v>
      </c>
      <c r="FM128" s="80" t="e">
        <f t="shared" si="282"/>
        <v>#N/A</v>
      </c>
      <c r="FN128" s="80" t="e">
        <f t="shared" si="282"/>
        <v>#N/A</v>
      </c>
      <c r="FO128">
        <v>1</v>
      </c>
      <c r="FQ128" s="10">
        <f t="shared" ca="1" si="283"/>
        <v>0</v>
      </c>
      <c r="FR128" s="10">
        <f t="shared" ca="1" si="283"/>
        <v>0</v>
      </c>
      <c r="FS128" s="10">
        <f t="shared" ca="1" si="283"/>
        <v>0</v>
      </c>
      <c r="FT128" s="10">
        <f t="shared" ca="1" si="283"/>
        <v>0</v>
      </c>
      <c r="FU128" s="10">
        <f t="shared" ca="1" si="283"/>
        <v>0</v>
      </c>
      <c r="FV128" s="10">
        <f t="shared" ca="1" si="283"/>
        <v>0</v>
      </c>
      <c r="FW128" s="10">
        <f t="shared" ca="1" si="283"/>
        <v>0</v>
      </c>
      <c r="FX128" s="10">
        <f t="shared" ca="1" si="205"/>
        <v>0</v>
      </c>
      <c r="FY128" s="10" t="b">
        <f t="shared" ca="1" si="284"/>
        <v>1</v>
      </c>
      <c r="FZ128" s="10">
        <f t="array" ref="FZ128">MAX(IF(ISNA(L128:EE128),"",L128:EE128))</f>
        <v>0</v>
      </c>
      <c r="GA128" s="52">
        <f t="shared" ca="1" si="206"/>
        <v>0</v>
      </c>
      <c r="GB128" t="str">
        <f t="shared" si="207"/>
        <v>Asia</v>
      </c>
      <c r="GC128" t="str">
        <f t="shared" si="208"/>
        <v>Timor-Leste</v>
      </c>
      <c r="GD128" s="10">
        <f t="shared" si="209"/>
        <v>0</v>
      </c>
      <c r="GE128" s="10">
        <f t="shared" ca="1" si="210"/>
        <v>0</v>
      </c>
      <c r="GF128">
        <f t="shared" ca="1" si="211"/>
        <v>1268000</v>
      </c>
      <c r="GG128">
        <f t="shared" ca="1" si="212"/>
        <v>0</v>
      </c>
      <c r="GH128">
        <f t="shared" ca="1" si="213"/>
        <v>0</v>
      </c>
      <c r="GI128">
        <f t="shared" ca="1" si="214"/>
        <v>0</v>
      </c>
      <c r="GJ128">
        <f t="shared" ca="1" si="215"/>
        <v>0</v>
      </c>
      <c r="GK128">
        <f t="array" ref="GK128">LARGE(IF(ISNA(L128:FN128),"",L128:FN128),GK$2)</f>
        <v>0</v>
      </c>
      <c r="GL128">
        <f t="array" ref="GL128">LARGE(IF(ISNA(M128:FO128),"",M128:FO128),GL$2)</f>
        <v>0</v>
      </c>
      <c r="GM128">
        <f t="array" ref="GM128">LARGE(IF(ISNA(N128:FP128),"",N128:FP128),GM$2)</f>
        <v>0</v>
      </c>
      <c r="GN128">
        <f t="array" aca="1" ref="GN128" ca="1">LARGE(IF(ISNA(O128:FQ128),"",O128:FQ128),GN$2)</f>
        <v>0</v>
      </c>
      <c r="GO128">
        <f t="array" aca="1" ref="GO128" ca="1">LARGE(IF(ISNA(P128:FR128),"",P128:FR128),GO$2)</f>
        <v>0</v>
      </c>
      <c r="GP128">
        <f t="array" aca="1" ref="GP128" ca="1">LARGE(IF(ISNA(Q128:FS128),"",Q128:FS128),GP$2)</f>
        <v>0</v>
      </c>
      <c r="GQ128">
        <f t="array" aca="1" ref="GQ128" ca="1">LARGE(IF(ISNA(R128:FT128),"",R128:FT128),GQ$2)</f>
        <v>0</v>
      </c>
      <c r="GR128">
        <f t="shared" ca="1" si="163"/>
        <v>0</v>
      </c>
    </row>
    <row r="129" spans="1:200" ht="30" hidden="1" customHeight="1" x14ac:dyDescent="0.25">
      <c r="A129">
        <f t="shared" si="161"/>
        <v>32</v>
      </c>
      <c r="B129" s="81">
        <f>VLOOKUP(F129,Countries!$D$5:$F$254,3,FALSE)</f>
        <v>400000</v>
      </c>
      <c r="C129" s="86">
        <f t="shared" ca="1" si="199"/>
        <v>0.7142857142857143</v>
      </c>
      <c r="D129" s="80" t="str">
        <f>VLOOKUP(F129,Countries!$D$5:$E$254,2,FALSE)</f>
        <v>Asia</v>
      </c>
      <c r="E129" s="80" t="str">
        <f>VLOOKUP(F129,Countries!$D$5:$G$254,4,FALSE)</f>
        <v>SEAsia</v>
      </c>
      <c r="F129" s="80" t="str">
        <f>Infections!A28</f>
        <v>Brunei</v>
      </c>
      <c r="G129" s="81">
        <f t="shared" ca="1" si="200"/>
        <v>3</v>
      </c>
      <c r="H129" s="81">
        <f t="shared" ca="1" si="201"/>
        <v>0.14285714285714285</v>
      </c>
      <c r="I129" s="100" t="str">
        <f t="shared" si="202"/>
        <v>Brunei</v>
      </c>
      <c r="J129" s="80">
        <f t="shared" si="203"/>
        <v>0</v>
      </c>
      <c r="K129" s="80">
        <f t="shared" si="204"/>
        <v>0</v>
      </c>
      <c r="L129" s="80" t="e">
        <f t="shared" si="267"/>
        <v>#N/A</v>
      </c>
      <c r="M129" s="80" t="e">
        <f t="shared" si="267"/>
        <v>#N/A</v>
      </c>
      <c r="N129" s="80" t="e">
        <f t="shared" si="267"/>
        <v>#N/A</v>
      </c>
      <c r="O129" s="80">
        <f t="shared" si="267"/>
        <v>0</v>
      </c>
      <c r="P129" s="80">
        <f t="shared" si="267"/>
        <v>0</v>
      </c>
      <c r="Q129" s="80">
        <f t="shared" si="267"/>
        <v>0</v>
      </c>
      <c r="R129" s="80">
        <f t="shared" si="267"/>
        <v>0</v>
      </c>
      <c r="S129" s="80">
        <f t="shared" si="267"/>
        <v>0</v>
      </c>
      <c r="T129" s="80">
        <f t="shared" si="267"/>
        <v>0</v>
      </c>
      <c r="U129" s="80">
        <f t="shared" si="267"/>
        <v>0</v>
      </c>
      <c r="V129" s="80">
        <f t="shared" si="268"/>
        <v>0</v>
      </c>
      <c r="W129" s="80">
        <f t="shared" si="268"/>
        <v>0</v>
      </c>
      <c r="X129" s="80">
        <f t="shared" si="268"/>
        <v>0</v>
      </c>
      <c r="Y129" s="80">
        <f t="shared" si="268"/>
        <v>0</v>
      </c>
      <c r="Z129" s="80">
        <f t="shared" si="268"/>
        <v>0</v>
      </c>
      <c r="AA129" s="80">
        <f t="shared" si="268"/>
        <v>0</v>
      </c>
      <c r="AB129" s="80">
        <f t="shared" si="268"/>
        <v>0</v>
      </c>
      <c r="AC129" s="80">
        <f t="shared" si="268"/>
        <v>0</v>
      </c>
      <c r="AD129" s="80">
        <f t="shared" si="268"/>
        <v>0</v>
      </c>
      <c r="AE129" s="80">
        <f t="shared" si="268"/>
        <v>0</v>
      </c>
      <c r="AF129" s="80">
        <f t="shared" si="269"/>
        <v>0</v>
      </c>
      <c r="AG129" s="80">
        <f t="shared" si="269"/>
        <v>0</v>
      </c>
      <c r="AH129" s="80">
        <f t="shared" si="269"/>
        <v>0</v>
      </c>
      <c r="AI129" s="80">
        <f t="shared" si="269"/>
        <v>0</v>
      </c>
      <c r="AJ129" s="80">
        <f t="shared" si="269"/>
        <v>0</v>
      </c>
      <c r="AK129" s="80">
        <f t="shared" si="269"/>
        <v>0</v>
      </c>
      <c r="AL129" s="80">
        <f t="shared" si="269"/>
        <v>0</v>
      </c>
      <c r="AM129" s="80">
        <f t="shared" si="269"/>
        <v>0</v>
      </c>
      <c r="AN129" s="80">
        <f t="shared" si="269"/>
        <v>0</v>
      </c>
      <c r="AO129" s="80">
        <f t="shared" si="269"/>
        <v>0</v>
      </c>
      <c r="AP129" s="80">
        <f t="shared" si="270"/>
        <v>0</v>
      </c>
      <c r="AQ129" s="80">
        <f t="shared" si="270"/>
        <v>0</v>
      </c>
      <c r="AR129" s="80">
        <f t="shared" si="270"/>
        <v>0</v>
      </c>
      <c r="AS129" s="80">
        <f t="shared" si="270"/>
        <v>0</v>
      </c>
      <c r="AT129" s="80">
        <f t="shared" si="270"/>
        <v>0</v>
      </c>
      <c r="AU129" s="80">
        <f t="shared" si="270"/>
        <v>0</v>
      </c>
      <c r="AV129" s="80">
        <f t="shared" si="270"/>
        <v>0</v>
      </c>
      <c r="AW129" s="80">
        <f t="shared" si="270"/>
        <v>0</v>
      </c>
      <c r="AX129" s="80">
        <f t="shared" si="270"/>
        <v>0</v>
      </c>
      <c r="AY129" s="80">
        <f t="shared" si="270"/>
        <v>0</v>
      </c>
      <c r="AZ129" s="80">
        <f t="shared" si="271"/>
        <v>0</v>
      </c>
      <c r="BA129" s="80">
        <f t="shared" si="271"/>
        <v>0</v>
      </c>
      <c r="BB129" s="80">
        <f t="shared" si="271"/>
        <v>0</v>
      </c>
      <c r="BC129" s="80">
        <f t="shared" si="271"/>
        <v>0</v>
      </c>
      <c r="BD129" s="80">
        <f t="shared" si="271"/>
        <v>0</v>
      </c>
      <c r="BE129" s="80">
        <f t="shared" si="271"/>
        <v>0</v>
      </c>
      <c r="BF129" s="80">
        <f t="shared" si="271"/>
        <v>0</v>
      </c>
      <c r="BG129" s="80">
        <f t="shared" si="271"/>
        <v>0</v>
      </c>
      <c r="BH129" s="80">
        <f t="shared" si="271"/>
        <v>0</v>
      </c>
      <c r="BI129" s="80">
        <f t="shared" si="271"/>
        <v>0</v>
      </c>
      <c r="BJ129" s="80">
        <f t="shared" si="272"/>
        <v>0</v>
      </c>
      <c r="BK129" s="80">
        <f t="shared" si="272"/>
        <v>0</v>
      </c>
      <c r="BL129" s="80">
        <f t="shared" si="272"/>
        <v>0</v>
      </c>
      <c r="BM129" s="80">
        <f t="shared" si="272"/>
        <v>0</v>
      </c>
      <c r="BN129" s="80">
        <f t="shared" si="272"/>
        <v>0</v>
      </c>
      <c r="BO129" s="80">
        <f t="shared" si="272"/>
        <v>0</v>
      </c>
      <c r="BP129" s="80">
        <f t="shared" si="272"/>
        <v>0</v>
      </c>
      <c r="BQ129" s="80">
        <f t="shared" si="272"/>
        <v>0</v>
      </c>
      <c r="BR129" s="80">
        <f t="shared" si="272"/>
        <v>0</v>
      </c>
      <c r="BS129" s="80">
        <f t="shared" si="272"/>
        <v>0</v>
      </c>
      <c r="BT129" s="80">
        <f t="shared" si="273"/>
        <v>0</v>
      </c>
      <c r="BU129" s="80">
        <f t="shared" si="273"/>
        <v>0</v>
      </c>
      <c r="BV129" s="80">
        <f t="shared" si="273"/>
        <v>0</v>
      </c>
      <c r="BW129" s="80">
        <f t="shared" si="273"/>
        <v>0</v>
      </c>
      <c r="BX129" s="80">
        <f t="shared" si="273"/>
        <v>0.2</v>
      </c>
      <c r="BY129" s="80">
        <f t="shared" si="273"/>
        <v>0.2</v>
      </c>
      <c r="BZ129" s="80">
        <f t="shared" si="273"/>
        <v>0.2</v>
      </c>
      <c r="CA129" s="80">
        <f t="shared" si="273"/>
        <v>0.2</v>
      </c>
      <c r="CB129" s="80">
        <f t="shared" si="273"/>
        <v>0.2</v>
      </c>
      <c r="CC129" s="80">
        <f t="shared" si="273"/>
        <v>0</v>
      </c>
      <c r="CD129" s="80">
        <f t="shared" si="274"/>
        <v>0</v>
      </c>
      <c r="CE129" s="80">
        <f t="shared" si="274"/>
        <v>0</v>
      </c>
      <c r="CF129" s="80">
        <f t="shared" si="274"/>
        <v>0</v>
      </c>
      <c r="CG129" s="80">
        <f t="shared" si="274"/>
        <v>0</v>
      </c>
      <c r="CH129" s="80">
        <f t="shared" si="274"/>
        <v>0</v>
      </c>
      <c r="CI129" s="80">
        <f t="shared" si="274"/>
        <v>0</v>
      </c>
      <c r="CJ129" s="80">
        <f t="shared" si="274"/>
        <v>0</v>
      </c>
      <c r="CK129" s="80">
        <f t="shared" si="274"/>
        <v>0</v>
      </c>
      <c r="CL129" s="80">
        <f t="shared" si="274"/>
        <v>0</v>
      </c>
      <c r="CM129" s="80">
        <f t="shared" si="274"/>
        <v>0</v>
      </c>
      <c r="CN129" s="80">
        <f t="shared" si="275"/>
        <v>0</v>
      </c>
      <c r="CO129" s="80">
        <f t="shared" si="275"/>
        <v>0</v>
      </c>
      <c r="CP129" s="80">
        <f t="shared" si="275"/>
        <v>0</v>
      </c>
      <c r="CQ129" s="80">
        <f t="shared" si="275"/>
        <v>0</v>
      </c>
      <c r="CR129" s="80">
        <f t="shared" si="275"/>
        <v>0</v>
      </c>
      <c r="CS129" s="80">
        <f t="shared" si="275"/>
        <v>0</v>
      </c>
      <c r="CT129" s="80">
        <f t="shared" si="275"/>
        <v>0</v>
      </c>
      <c r="CU129" s="80">
        <f t="shared" si="275"/>
        <v>0</v>
      </c>
      <c r="CV129" s="80">
        <f t="shared" si="275"/>
        <v>0</v>
      </c>
      <c r="CW129" s="80">
        <f t="shared" si="275"/>
        <v>0</v>
      </c>
      <c r="CX129" s="80">
        <f t="shared" si="276"/>
        <v>0</v>
      </c>
      <c r="CY129" s="80">
        <f t="shared" si="276"/>
        <v>0</v>
      </c>
      <c r="CZ129" s="80">
        <f t="shared" si="276"/>
        <v>0</v>
      </c>
      <c r="DA129" s="80">
        <f t="shared" si="276"/>
        <v>0</v>
      </c>
      <c r="DB129" s="80">
        <f t="shared" si="276"/>
        <v>0</v>
      </c>
      <c r="DC129" s="80">
        <f t="shared" si="276"/>
        <v>0</v>
      </c>
      <c r="DD129" s="80">
        <f t="shared" si="276"/>
        <v>0</v>
      </c>
      <c r="DE129" s="80">
        <f t="shared" si="276"/>
        <v>0</v>
      </c>
      <c r="DF129" s="80">
        <f t="shared" si="276"/>
        <v>0</v>
      </c>
      <c r="DG129" s="80">
        <f t="shared" si="276"/>
        <v>0</v>
      </c>
      <c r="DH129" s="80">
        <f t="shared" si="277"/>
        <v>0</v>
      </c>
      <c r="DI129" s="80">
        <f t="shared" si="277"/>
        <v>0</v>
      </c>
      <c r="DJ129" s="80">
        <f t="shared" si="277"/>
        <v>0</v>
      </c>
      <c r="DK129" s="80">
        <f t="shared" si="277"/>
        <v>0</v>
      </c>
      <c r="DL129" s="80">
        <f t="shared" si="277"/>
        <v>0</v>
      </c>
      <c r="DM129" s="80">
        <f t="shared" si="277"/>
        <v>0</v>
      </c>
      <c r="DN129" s="80">
        <f t="shared" si="277"/>
        <v>0</v>
      </c>
      <c r="DO129" s="80">
        <f t="shared" si="277"/>
        <v>0</v>
      </c>
      <c r="DP129" s="80">
        <f t="shared" si="277"/>
        <v>0</v>
      </c>
      <c r="DQ129" s="80">
        <f t="shared" si="277"/>
        <v>0</v>
      </c>
      <c r="DR129" s="80">
        <f t="shared" si="278"/>
        <v>0</v>
      </c>
      <c r="DS129" s="80">
        <f t="shared" si="278"/>
        <v>0</v>
      </c>
      <c r="DT129" s="80">
        <f t="shared" si="278"/>
        <v>0</v>
      </c>
      <c r="DU129" s="80">
        <f t="shared" si="278"/>
        <v>0</v>
      </c>
      <c r="DV129" s="80">
        <f t="shared" si="278"/>
        <v>0</v>
      </c>
      <c r="DW129" s="80">
        <f t="shared" si="278"/>
        <v>0</v>
      </c>
      <c r="DX129" s="80">
        <f t="shared" si="278"/>
        <v>0</v>
      </c>
      <c r="DY129" s="80">
        <f t="shared" si="278"/>
        <v>0</v>
      </c>
      <c r="DZ129" s="80">
        <f t="shared" si="278"/>
        <v>0</v>
      </c>
      <c r="EA129" s="80">
        <f t="shared" si="278"/>
        <v>0</v>
      </c>
      <c r="EB129" s="80">
        <f t="shared" si="279"/>
        <v>0</v>
      </c>
      <c r="EC129" s="80">
        <f t="shared" si="279"/>
        <v>0</v>
      </c>
      <c r="ED129" s="80">
        <f t="shared" si="279"/>
        <v>0</v>
      </c>
      <c r="EE129" s="80">
        <f t="shared" si="279"/>
        <v>0</v>
      </c>
      <c r="EF129" s="80">
        <f t="shared" si="279"/>
        <v>0.2</v>
      </c>
      <c r="EG129" s="80">
        <f t="shared" si="279"/>
        <v>0.2</v>
      </c>
      <c r="EH129" s="80">
        <f t="shared" si="279"/>
        <v>0.2</v>
      </c>
      <c r="EI129" s="80">
        <f t="shared" si="279"/>
        <v>0.2</v>
      </c>
      <c r="EJ129" s="80">
        <f t="shared" si="279"/>
        <v>0.2</v>
      </c>
      <c r="EK129" s="80">
        <f t="shared" si="279"/>
        <v>0</v>
      </c>
      <c r="EL129" s="80">
        <f t="shared" si="280"/>
        <v>0</v>
      </c>
      <c r="EM129" s="80">
        <f t="shared" si="280"/>
        <v>0</v>
      </c>
      <c r="EN129" s="80">
        <f t="shared" si="280"/>
        <v>0</v>
      </c>
      <c r="EO129" s="80">
        <f t="shared" si="280"/>
        <v>0</v>
      </c>
      <c r="EP129" s="80">
        <f t="shared" si="280"/>
        <v>0</v>
      </c>
      <c r="EQ129" s="80">
        <f t="shared" si="280"/>
        <v>0</v>
      </c>
      <c r="ER129" s="80">
        <f t="shared" si="280"/>
        <v>0</v>
      </c>
      <c r="ES129" s="80">
        <f t="shared" si="280"/>
        <v>0</v>
      </c>
      <c r="ET129" s="80">
        <f t="shared" si="280"/>
        <v>0</v>
      </c>
      <c r="EU129" s="80">
        <f t="shared" si="280"/>
        <v>0</v>
      </c>
      <c r="EV129" s="80">
        <f t="shared" si="281"/>
        <v>0</v>
      </c>
      <c r="EW129" s="80">
        <f t="shared" si="281"/>
        <v>0</v>
      </c>
      <c r="EX129" s="80">
        <f t="shared" si="281"/>
        <v>0</v>
      </c>
      <c r="EY129" s="80">
        <f t="shared" si="281"/>
        <v>0</v>
      </c>
      <c r="EZ129" s="80">
        <f t="shared" si="281"/>
        <v>0.2</v>
      </c>
      <c r="FA129" s="80">
        <f t="shared" si="281"/>
        <v>0.2</v>
      </c>
      <c r="FB129" s="80">
        <f t="shared" si="281"/>
        <v>0.2</v>
      </c>
      <c r="FC129" s="80">
        <f t="shared" si="281"/>
        <v>0.2</v>
      </c>
      <c r="FD129" s="80">
        <f t="shared" si="281"/>
        <v>0.2</v>
      </c>
      <c r="FE129" s="80">
        <f t="shared" si="281"/>
        <v>0</v>
      </c>
      <c r="FF129" s="80">
        <f t="shared" si="282"/>
        <v>0</v>
      </c>
      <c r="FG129" s="80" t="e">
        <f t="shared" si="282"/>
        <v>#N/A</v>
      </c>
      <c r="FH129" s="80" t="e">
        <f t="shared" si="282"/>
        <v>#N/A</v>
      </c>
      <c r="FI129" s="80" t="e">
        <f t="shared" si="282"/>
        <v>#N/A</v>
      </c>
      <c r="FJ129" s="80" t="e">
        <f t="shared" si="282"/>
        <v>#N/A</v>
      </c>
      <c r="FK129" s="80" t="e">
        <f t="shared" si="282"/>
        <v>#N/A</v>
      </c>
      <c r="FL129" s="80" t="e">
        <f t="shared" si="282"/>
        <v>#N/A</v>
      </c>
      <c r="FM129" s="80" t="e">
        <f t="shared" si="282"/>
        <v>#N/A</v>
      </c>
      <c r="FN129" s="80" t="e">
        <f t="shared" si="282"/>
        <v>#N/A</v>
      </c>
      <c r="FO129">
        <v>1</v>
      </c>
      <c r="FQ129" s="10">
        <f t="shared" ca="1" si="283"/>
        <v>0.2</v>
      </c>
      <c r="FR129" s="10">
        <f t="shared" ca="1" si="283"/>
        <v>0.2</v>
      </c>
      <c r="FS129" s="10">
        <f t="shared" ca="1" si="283"/>
        <v>0.2</v>
      </c>
      <c r="FT129" s="10">
        <f t="shared" ca="1" si="283"/>
        <v>0.2</v>
      </c>
      <c r="FU129" s="10">
        <f t="shared" ca="1" si="283"/>
        <v>0.2</v>
      </c>
      <c r="FV129" s="10">
        <f t="shared" ca="1" si="283"/>
        <v>0</v>
      </c>
      <c r="FW129" s="10">
        <f t="shared" ca="1" si="283"/>
        <v>0</v>
      </c>
      <c r="FX129" s="10">
        <f t="shared" ca="1" si="205"/>
        <v>0.14285714285714285</v>
      </c>
      <c r="FY129" s="10" t="b">
        <f t="shared" ca="1" si="284"/>
        <v>1</v>
      </c>
      <c r="FZ129" s="10">
        <f t="array" ref="FZ129">MAX(IF(ISNA(L129:EE129),"",L129:EE129))</f>
        <v>0.2</v>
      </c>
      <c r="GA129" s="52">
        <f t="shared" ca="1" si="206"/>
        <v>0.7142857142857143</v>
      </c>
      <c r="GB129" t="str">
        <f t="shared" si="207"/>
        <v>Asia</v>
      </c>
      <c r="GC129" t="str">
        <f t="shared" si="208"/>
        <v>Brunei</v>
      </c>
      <c r="GD129" s="10">
        <f t="shared" si="209"/>
        <v>0.2</v>
      </c>
      <c r="GE129" s="10">
        <f t="shared" ca="1" si="210"/>
        <v>3</v>
      </c>
      <c r="GF129">
        <f t="shared" ca="1" si="211"/>
        <v>0</v>
      </c>
      <c r="GG129">
        <f t="shared" ca="1" si="212"/>
        <v>0</v>
      </c>
      <c r="GH129">
        <f t="shared" ca="1" si="213"/>
        <v>0</v>
      </c>
      <c r="GI129">
        <f t="shared" ca="1" si="214"/>
        <v>0</v>
      </c>
      <c r="GJ129">
        <f t="shared" ca="1" si="215"/>
        <v>400000</v>
      </c>
      <c r="GK129">
        <f t="array" ref="GK129">LARGE(IF(ISNA(L129:FN129),"",L129:FN129),GK$2)</f>
        <v>0.2</v>
      </c>
      <c r="GL129">
        <f t="array" ref="GL129">LARGE(IF(ISNA(M129:FO129),"",M129:FO129),GL$2)</f>
        <v>0.2</v>
      </c>
      <c r="GM129">
        <f t="array" ref="GM129">LARGE(IF(ISNA(N129:FP129),"",N129:FP129),GM$2)</f>
        <v>0.2</v>
      </c>
      <c r="GN129">
        <f t="array" aca="1" ref="GN129" ca="1">LARGE(IF(ISNA(O129:FQ129),"",O129:FQ129),GN$2)</f>
        <v>0.2</v>
      </c>
      <c r="GO129">
        <f t="array" aca="1" ref="GO129" ca="1">LARGE(IF(ISNA(P129:FR129),"",P129:FR129),GO$2)</f>
        <v>0.2</v>
      </c>
      <c r="GP129">
        <f t="array" aca="1" ref="GP129" ca="1">LARGE(IF(ISNA(Q129:FS129),"",Q129:FS129),GP$2)</f>
        <v>0.2</v>
      </c>
      <c r="GQ129">
        <f t="array" aca="1" ref="GQ129" ca="1">LARGE(IF(ISNA(R129:FT129),"",R129:FT129),GQ$2)</f>
        <v>0.2</v>
      </c>
      <c r="GR129">
        <f t="shared" ca="1" si="163"/>
        <v>0.19999999999999998</v>
      </c>
    </row>
    <row r="130" spans="1:200" ht="30" hidden="1" customHeight="1" x14ac:dyDescent="0.25">
      <c r="A130">
        <f t="shared" si="161"/>
        <v>89</v>
      </c>
      <c r="B130" s="81">
        <f>VLOOKUP(F130,Countries!$D$5:$F$254,3,FALSE)</f>
        <v>78900000</v>
      </c>
      <c r="C130" s="86">
        <f t="shared" ca="1" si="199"/>
        <v>0.76390855755613984</v>
      </c>
      <c r="D130" s="80" t="str">
        <f>VLOOKUP(F130,Countries!$D$5:$E$254,2,FALSE)</f>
        <v>Asia</v>
      </c>
      <c r="E130" s="80" t="str">
        <f>VLOOKUP(F130,Countries!$D$5:$G$254,4,FALSE)</f>
        <v>MiEast</v>
      </c>
      <c r="F130" s="80" t="str">
        <f>Infections!A84</f>
        <v>Iran</v>
      </c>
      <c r="G130" s="81">
        <f t="shared" ca="1" si="200"/>
        <v>9742</v>
      </c>
      <c r="H130" s="81">
        <f t="shared" ca="1" si="201"/>
        <v>107.88571428571429</v>
      </c>
      <c r="I130" s="100" t="str">
        <f t="shared" si="202"/>
        <v>Iran</v>
      </c>
      <c r="J130" s="80">
        <f t="shared" si="203"/>
        <v>0</v>
      </c>
      <c r="K130" s="80">
        <f t="shared" si="204"/>
        <v>0</v>
      </c>
      <c r="L130" s="80" t="e">
        <f t="shared" si="267"/>
        <v>#N/A</v>
      </c>
      <c r="M130" s="80" t="e">
        <f t="shared" si="267"/>
        <v>#N/A</v>
      </c>
      <c r="N130" s="80" t="e">
        <f t="shared" si="267"/>
        <v>#N/A</v>
      </c>
      <c r="O130" s="80">
        <f t="shared" si="267"/>
        <v>0</v>
      </c>
      <c r="P130" s="80">
        <f t="shared" si="267"/>
        <v>0</v>
      </c>
      <c r="Q130" s="80">
        <f t="shared" si="267"/>
        <v>0</v>
      </c>
      <c r="R130" s="80">
        <f t="shared" si="267"/>
        <v>0</v>
      </c>
      <c r="S130" s="80">
        <f t="shared" si="267"/>
        <v>0</v>
      </c>
      <c r="T130" s="80">
        <f t="shared" si="267"/>
        <v>0</v>
      </c>
      <c r="U130" s="80">
        <f t="shared" si="267"/>
        <v>0</v>
      </c>
      <c r="V130" s="80">
        <f t="shared" si="268"/>
        <v>0</v>
      </c>
      <c r="W130" s="80">
        <f t="shared" si="268"/>
        <v>0</v>
      </c>
      <c r="X130" s="80">
        <f t="shared" si="268"/>
        <v>0</v>
      </c>
      <c r="Y130" s="80">
        <f t="shared" si="268"/>
        <v>0</v>
      </c>
      <c r="Z130" s="80">
        <f t="shared" si="268"/>
        <v>0</v>
      </c>
      <c r="AA130" s="80">
        <f t="shared" si="268"/>
        <v>0</v>
      </c>
      <c r="AB130" s="80">
        <f t="shared" si="268"/>
        <v>0</v>
      </c>
      <c r="AC130" s="80">
        <f t="shared" si="268"/>
        <v>0</v>
      </c>
      <c r="AD130" s="80">
        <f t="shared" si="268"/>
        <v>0</v>
      </c>
      <c r="AE130" s="80">
        <f t="shared" si="268"/>
        <v>0</v>
      </c>
      <c r="AF130" s="80">
        <f t="shared" si="269"/>
        <v>0</v>
      </c>
      <c r="AG130" s="80">
        <f t="shared" si="269"/>
        <v>0</v>
      </c>
      <c r="AH130" s="80">
        <f t="shared" si="269"/>
        <v>0</v>
      </c>
      <c r="AI130" s="80">
        <f t="shared" si="269"/>
        <v>0</v>
      </c>
      <c r="AJ130" s="80">
        <f t="shared" si="269"/>
        <v>0</v>
      </c>
      <c r="AK130" s="80">
        <f t="shared" si="269"/>
        <v>0</v>
      </c>
      <c r="AL130" s="80">
        <f t="shared" si="269"/>
        <v>0.4</v>
      </c>
      <c r="AM130" s="80">
        <f t="shared" si="269"/>
        <v>0.4</v>
      </c>
      <c r="AN130" s="80">
        <f t="shared" si="269"/>
        <v>0.8</v>
      </c>
      <c r="AO130" s="80">
        <f t="shared" si="269"/>
        <v>1</v>
      </c>
      <c r="AP130" s="80">
        <f t="shared" si="270"/>
        <v>1.6</v>
      </c>
      <c r="AQ130" s="80">
        <f t="shared" si="270"/>
        <v>2</v>
      </c>
      <c r="AR130" s="80">
        <f t="shared" si="270"/>
        <v>2.8</v>
      </c>
      <c r="AS130" s="80">
        <f t="shared" si="270"/>
        <v>3</v>
      </c>
      <c r="AT130" s="80">
        <f t="shared" si="270"/>
        <v>4.2</v>
      </c>
      <c r="AU130" s="80">
        <f t="shared" si="270"/>
        <v>5.2</v>
      </c>
      <c r="AV130" s="80">
        <f t="shared" si="270"/>
        <v>6.2</v>
      </c>
      <c r="AW130" s="80">
        <f t="shared" si="270"/>
        <v>7.6</v>
      </c>
      <c r="AX130" s="80">
        <f t="shared" si="270"/>
        <v>9.4</v>
      </c>
      <c r="AY130" s="80">
        <f t="shared" si="270"/>
        <v>10.199999999999999</v>
      </c>
      <c r="AZ130" s="80">
        <f t="shared" si="271"/>
        <v>11.6</v>
      </c>
      <c r="BA130" s="80">
        <f t="shared" si="271"/>
        <v>12.8</v>
      </c>
      <c r="BB130" s="80">
        <f t="shared" si="271"/>
        <v>14</v>
      </c>
      <c r="BC130" s="80">
        <f t="shared" si="271"/>
        <v>15.8</v>
      </c>
      <c r="BD130" s="80">
        <f t="shared" si="271"/>
        <v>23.4</v>
      </c>
      <c r="BE130" s="80">
        <f t="shared" si="271"/>
        <v>29</v>
      </c>
      <c r="BF130" s="80">
        <f t="shared" si="271"/>
        <v>36.799999999999997</v>
      </c>
      <c r="BG130" s="80">
        <f t="shared" si="271"/>
        <v>46</v>
      </c>
      <c r="BH130" s="80">
        <f t="shared" si="271"/>
        <v>56.8</v>
      </c>
      <c r="BI130" s="80">
        <f t="shared" si="271"/>
        <v>64</v>
      </c>
      <c r="BJ130" s="80">
        <f t="shared" si="272"/>
        <v>74.8</v>
      </c>
      <c r="BK130" s="80">
        <f t="shared" si="272"/>
        <v>86.6</v>
      </c>
      <c r="BL130" s="80">
        <f t="shared" si="272"/>
        <v>99.8</v>
      </c>
      <c r="BM130" s="80">
        <f t="shared" si="272"/>
        <v>111.8</v>
      </c>
      <c r="BN130" s="80">
        <f t="shared" si="272"/>
        <v>124.2</v>
      </c>
      <c r="BO130" s="80">
        <f t="shared" si="272"/>
        <v>134.6</v>
      </c>
      <c r="BP130" s="80">
        <f t="shared" si="272"/>
        <v>141.80000000000001</v>
      </c>
      <c r="BQ130" s="80">
        <f t="shared" si="272"/>
        <v>140.6</v>
      </c>
      <c r="BR130" s="80">
        <f t="shared" si="272"/>
        <v>139.4</v>
      </c>
      <c r="BS130" s="80">
        <f t="shared" si="272"/>
        <v>135.4</v>
      </c>
      <c r="BT130" s="80">
        <f t="shared" si="273"/>
        <v>130</v>
      </c>
      <c r="BU130" s="80">
        <f t="shared" si="273"/>
        <v>128.80000000000001</v>
      </c>
      <c r="BV130" s="80">
        <f t="shared" si="273"/>
        <v>135.6</v>
      </c>
      <c r="BW130" s="80">
        <f t="shared" si="273"/>
        <v>138.6</v>
      </c>
      <c r="BX130" s="80">
        <f t="shared" si="273"/>
        <v>141</v>
      </c>
      <c r="BY130" s="80">
        <f t="shared" si="273"/>
        <v>141.19999999999999</v>
      </c>
      <c r="BZ130" s="80">
        <f t="shared" si="273"/>
        <v>136</v>
      </c>
      <c r="CA130" s="80">
        <f t="shared" si="273"/>
        <v>132.80000000000001</v>
      </c>
      <c r="CB130" s="80">
        <f t="shared" si="273"/>
        <v>131.6</v>
      </c>
      <c r="CC130" s="80">
        <f t="shared" si="273"/>
        <v>128.6</v>
      </c>
      <c r="CD130" s="80">
        <f t="shared" si="274"/>
        <v>130.80000000000001</v>
      </c>
      <c r="CE130" s="80">
        <f t="shared" si="274"/>
        <v>139</v>
      </c>
      <c r="CF130" s="80">
        <f t="shared" si="274"/>
        <v>141</v>
      </c>
      <c r="CG130" s="80">
        <f t="shared" si="274"/>
        <v>140.6</v>
      </c>
      <c r="CH130" s="80">
        <f t="shared" si="274"/>
        <v>142.4</v>
      </c>
      <c r="CI130" s="80">
        <f t="shared" si="274"/>
        <v>139.80000000000001</v>
      </c>
      <c r="CJ130" s="80">
        <f t="shared" si="274"/>
        <v>131.6</v>
      </c>
      <c r="CK130" s="80">
        <f t="shared" si="274"/>
        <v>125.8</v>
      </c>
      <c r="CL130" s="80">
        <f t="shared" si="274"/>
        <v>123.6</v>
      </c>
      <c r="CM130" s="80">
        <f t="shared" si="274"/>
        <v>120.4</v>
      </c>
      <c r="CN130" s="80">
        <f t="shared" si="275"/>
        <v>118.4</v>
      </c>
      <c r="CO130" s="80">
        <f t="shared" si="275"/>
        <v>114.6</v>
      </c>
      <c r="CP130" s="80">
        <f t="shared" si="275"/>
        <v>109</v>
      </c>
      <c r="CQ130" s="80">
        <f t="shared" si="275"/>
        <v>102.4</v>
      </c>
      <c r="CR130" s="80">
        <f t="shared" si="275"/>
        <v>96.8</v>
      </c>
      <c r="CS130" s="80">
        <f t="shared" si="275"/>
        <v>89.2</v>
      </c>
      <c r="CT130" s="80">
        <f t="shared" si="275"/>
        <v>87</v>
      </c>
      <c r="CU130" s="80">
        <f t="shared" si="275"/>
        <v>86.4</v>
      </c>
      <c r="CV130" s="80">
        <f t="shared" si="275"/>
        <v>85.6</v>
      </c>
      <c r="CW130" s="80">
        <f t="shared" si="275"/>
        <v>86.6</v>
      </c>
      <c r="CX130" s="80">
        <f t="shared" si="276"/>
        <v>90</v>
      </c>
      <c r="CY130" s="80">
        <f t="shared" si="276"/>
        <v>91.2</v>
      </c>
      <c r="CZ130" s="80">
        <f t="shared" si="276"/>
        <v>88.2</v>
      </c>
      <c r="DA130" s="80">
        <f t="shared" si="276"/>
        <v>82.6</v>
      </c>
      <c r="DB130" s="80">
        <f t="shared" si="276"/>
        <v>83</v>
      </c>
      <c r="DC130" s="80">
        <f t="shared" si="276"/>
        <v>79.2</v>
      </c>
      <c r="DD130" s="80">
        <f t="shared" si="276"/>
        <v>76.599999999999994</v>
      </c>
      <c r="DE130" s="80">
        <f t="shared" si="276"/>
        <v>75.599999999999994</v>
      </c>
      <c r="DF130" s="80">
        <f t="shared" si="276"/>
        <v>76.2</v>
      </c>
      <c r="DG130" s="80">
        <f t="shared" si="276"/>
        <v>70</v>
      </c>
      <c r="DH130" s="80">
        <f t="shared" si="277"/>
        <v>65.2</v>
      </c>
      <c r="DI130" s="80">
        <f t="shared" si="277"/>
        <v>64</v>
      </c>
      <c r="DJ130" s="80">
        <f t="shared" si="277"/>
        <v>62.4</v>
      </c>
      <c r="DK130" s="80">
        <f t="shared" si="277"/>
        <v>65.400000000000006</v>
      </c>
      <c r="DL130" s="80">
        <f t="shared" si="277"/>
        <v>66</v>
      </c>
      <c r="DM130" s="80">
        <f t="shared" si="277"/>
        <v>67.599999999999994</v>
      </c>
      <c r="DN130" s="80">
        <f t="shared" si="277"/>
        <v>62.4</v>
      </c>
      <c r="DO130" s="80">
        <f t="shared" si="277"/>
        <v>60</v>
      </c>
      <c r="DP130" s="80">
        <f t="shared" si="277"/>
        <v>53.4</v>
      </c>
      <c r="DQ130" s="80">
        <f t="shared" si="277"/>
        <v>49.4</v>
      </c>
      <c r="DR130" s="80">
        <f t="shared" si="278"/>
        <v>48.4</v>
      </c>
      <c r="DS130" s="80">
        <f t="shared" si="278"/>
        <v>53</v>
      </c>
      <c r="DT130" s="80">
        <f t="shared" si="278"/>
        <v>52.4</v>
      </c>
      <c r="DU130" s="80">
        <f t="shared" si="278"/>
        <v>50.4</v>
      </c>
      <c r="DV130" s="80">
        <f t="shared" si="278"/>
        <v>51</v>
      </c>
      <c r="DW130" s="80">
        <f t="shared" si="278"/>
        <v>54.8</v>
      </c>
      <c r="DX130" s="80">
        <f t="shared" si="278"/>
        <v>53</v>
      </c>
      <c r="DY130" s="80">
        <f t="shared" si="278"/>
        <v>56.2</v>
      </c>
      <c r="DZ130" s="80">
        <f t="shared" si="278"/>
        <v>62.4</v>
      </c>
      <c r="EA130" s="80">
        <f t="shared" si="278"/>
        <v>62.4</v>
      </c>
      <c r="EB130" s="80">
        <f t="shared" si="279"/>
        <v>60.4</v>
      </c>
      <c r="EC130" s="80">
        <f t="shared" si="279"/>
        <v>59.6</v>
      </c>
      <c r="ED130" s="80">
        <f t="shared" si="279"/>
        <v>53.6</v>
      </c>
      <c r="EE130" s="80">
        <f t="shared" si="279"/>
        <v>51.8</v>
      </c>
      <c r="EF130" s="80">
        <f t="shared" si="279"/>
        <v>52.8</v>
      </c>
      <c r="EG130" s="80">
        <f t="shared" si="279"/>
        <v>53.6</v>
      </c>
      <c r="EH130" s="80">
        <f t="shared" si="279"/>
        <v>52</v>
      </c>
      <c r="EI130" s="80">
        <f t="shared" si="279"/>
        <v>56.6</v>
      </c>
      <c r="EJ130" s="80">
        <f t="shared" si="279"/>
        <v>57.8</v>
      </c>
      <c r="EK130" s="80">
        <f t="shared" si="279"/>
        <v>62.8</v>
      </c>
      <c r="EL130" s="80">
        <f t="shared" si="280"/>
        <v>63</v>
      </c>
      <c r="EM130" s="80">
        <f t="shared" si="280"/>
        <v>67</v>
      </c>
      <c r="EN130" s="80">
        <f t="shared" si="280"/>
        <v>67.400000000000006</v>
      </c>
      <c r="EO130" s="80">
        <f t="shared" si="280"/>
        <v>67.400000000000006</v>
      </c>
      <c r="EP130" s="80">
        <f t="shared" si="280"/>
        <v>66.2</v>
      </c>
      <c r="EQ130" s="80">
        <f t="shared" si="280"/>
        <v>67.8</v>
      </c>
      <c r="ER130" s="80">
        <f t="shared" si="280"/>
        <v>67.8</v>
      </c>
      <c r="ES130" s="80">
        <f t="shared" si="280"/>
        <v>70.8</v>
      </c>
      <c r="ET130" s="80">
        <f t="shared" si="280"/>
        <v>74.400000000000006</v>
      </c>
      <c r="EU130" s="80">
        <f t="shared" si="280"/>
        <v>75</v>
      </c>
      <c r="EV130" s="80">
        <f t="shared" si="281"/>
        <v>75.599999999999994</v>
      </c>
      <c r="EW130" s="80">
        <f t="shared" si="281"/>
        <v>75.8</v>
      </c>
      <c r="EX130" s="80">
        <f t="shared" si="281"/>
        <v>82.4</v>
      </c>
      <c r="EY130" s="80">
        <f t="shared" si="281"/>
        <v>88.8</v>
      </c>
      <c r="EZ130" s="80">
        <f t="shared" si="281"/>
        <v>96.2</v>
      </c>
      <c r="FA130" s="80">
        <f t="shared" si="281"/>
        <v>105.2</v>
      </c>
      <c r="FB130" s="80">
        <f t="shared" si="281"/>
        <v>108.4</v>
      </c>
      <c r="FC130" s="80">
        <f t="shared" si="281"/>
        <v>111</v>
      </c>
      <c r="FD130" s="80">
        <f t="shared" si="281"/>
        <v>111.4</v>
      </c>
      <c r="FE130" s="80">
        <f t="shared" si="281"/>
        <v>111.6</v>
      </c>
      <c r="FF130" s="80">
        <f t="shared" si="282"/>
        <v>111.4</v>
      </c>
      <c r="FG130" s="80" t="e">
        <f t="shared" si="282"/>
        <v>#N/A</v>
      </c>
      <c r="FH130" s="80" t="e">
        <f t="shared" si="282"/>
        <v>#N/A</v>
      </c>
      <c r="FI130" s="80" t="e">
        <f t="shared" si="282"/>
        <v>#N/A</v>
      </c>
      <c r="FJ130" s="80" t="e">
        <f t="shared" si="282"/>
        <v>#N/A</v>
      </c>
      <c r="FK130" s="80" t="e">
        <f t="shared" si="282"/>
        <v>#N/A</v>
      </c>
      <c r="FL130" s="80" t="e">
        <f t="shared" si="282"/>
        <v>#N/A</v>
      </c>
      <c r="FM130" s="80" t="e">
        <f t="shared" si="282"/>
        <v>#N/A</v>
      </c>
      <c r="FN130" s="80" t="e">
        <f t="shared" si="282"/>
        <v>#N/A</v>
      </c>
      <c r="FO130">
        <v>1</v>
      </c>
      <c r="FQ130" s="10">
        <f t="shared" ca="1" si="283"/>
        <v>96.2</v>
      </c>
      <c r="FR130" s="10">
        <f t="shared" ca="1" si="283"/>
        <v>105.2</v>
      </c>
      <c r="FS130" s="10">
        <f t="shared" ca="1" si="283"/>
        <v>108.4</v>
      </c>
      <c r="FT130" s="10">
        <f t="shared" ca="1" si="283"/>
        <v>111</v>
      </c>
      <c r="FU130" s="10">
        <f t="shared" ca="1" si="283"/>
        <v>111.4</v>
      </c>
      <c r="FV130" s="10">
        <f t="shared" ca="1" si="283"/>
        <v>111.6</v>
      </c>
      <c r="FW130" s="10">
        <f t="shared" ca="1" si="283"/>
        <v>111.4</v>
      </c>
      <c r="FX130" s="10">
        <f t="shared" ca="1" si="205"/>
        <v>107.88571428571429</v>
      </c>
      <c r="FY130" s="10" t="b">
        <f t="shared" ca="1" si="284"/>
        <v>0</v>
      </c>
      <c r="FZ130" s="10">
        <f t="array" ref="FZ130">MAX(IF(ISNA(L130:FN130),"",L130:FN130))</f>
        <v>142.4</v>
      </c>
      <c r="GA130" s="52">
        <f t="shared" ca="1" si="206"/>
        <v>0.76390855755613984</v>
      </c>
      <c r="GB130" t="str">
        <f t="shared" si="207"/>
        <v>Asia</v>
      </c>
      <c r="GC130" t="str">
        <f t="shared" si="208"/>
        <v>Iran</v>
      </c>
      <c r="GD130" s="10">
        <f t="shared" si="209"/>
        <v>142.4</v>
      </c>
      <c r="GE130" s="10">
        <f t="shared" ca="1" si="210"/>
        <v>9742</v>
      </c>
      <c r="GF130" s="10">
        <f t="shared" ca="1" si="211"/>
        <v>0</v>
      </c>
      <c r="GG130" s="10">
        <f t="shared" ca="1" si="212"/>
        <v>0</v>
      </c>
      <c r="GH130" s="10">
        <f t="shared" ca="1" si="213"/>
        <v>0</v>
      </c>
      <c r="GI130" s="10">
        <f t="shared" ca="1" si="214"/>
        <v>0</v>
      </c>
      <c r="GJ130" s="10">
        <f t="shared" ca="1" si="215"/>
        <v>78900000</v>
      </c>
      <c r="GK130">
        <f t="array" ref="GK130">LARGE(IF(ISNA(L130:FN130),"",L130:FN130),GK$2)</f>
        <v>142.4</v>
      </c>
      <c r="GL130">
        <f t="array" ref="GL130">LARGE(IF(ISNA(M130:FO130),"",M130:FO130),GL$2)</f>
        <v>141.80000000000001</v>
      </c>
      <c r="GM130">
        <f t="array" ref="GM130">LARGE(IF(ISNA(N130:FP130),"",N130:FP130),GM$2)</f>
        <v>141.19999999999999</v>
      </c>
      <c r="GN130">
        <f t="array" aca="1" ref="GN130" ca="1">LARGE(IF(ISNA(O130:FQ130),"",O130:FQ130),GN$2)</f>
        <v>141</v>
      </c>
      <c r="GO130">
        <f t="array" aca="1" ref="GO130" ca="1">LARGE(IF(ISNA(P130:FR130),"",P130:FR130),GO$2)</f>
        <v>141</v>
      </c>
      <c r="GP130">
        <f t="array" aca="1" ref="GP130" ca="1">LARGE(IF(ISNA(Q130:FS130),"",Q130:FS130),GP$2)</f>
        <v>140.6</v>
      </c>
      <c r="GQ130">
        <f t="array" aca="1" ref="GQ130" ca="1">LARGE(IF(ISNA(R130:FT130),"",R130:FT130),GQ$2)</f>
        <v>140.6</v>
      </c>
      <c r="GR130">
        <f t="shared" ca="1" si="163"/>
        <v>141.22857142857146</v>
      </c>
    </row>
    <row r="131" spans="1:200" ht="30" hidden="1" customHeight="1" x14ac:dyDescent="0.25">
      <c r="A131">
        <f t="shared" si="161"/>
        <v>38</v>
      </c>
      <c r="B131" s="81">
        <f>VLOOKUP(F131,Countries!$D$5:$F$254,3,FALSE)</f>
        <v>15000000</v>
      </c>
      <c r="C131" s="86">
        <f t="shared" ca="1" si="199"/>
        <v>0</v>
      </c>
      <c r="D131" s="80" t="str">
        <f>VLOOKUP(F131,Countries!$D$5:$E$254,2,FALSE)</f>
        <v>Asia</v>
      </c>
      <c r="E131" s="80" t="str">
        <f>VLOOKUP(F131,Countries!$D$5:$G$254,4,FALSE)</f>
        <v>SEAsia</v>
      </c>
      <c r="F131" s="80" t="str">
        <f>Infections!A34</f>
        <v>Cambodia</v>
      </c>
      <c r="G131" s="81">
        <f t="shared" ca="1" si="200"/>
        <v>0</v>
      </c>
      <c r="H131" s="81">
        <f t="shared" ca="1" si="201"/>
        <v>0</v>
      </c>
      <c r="I131" s="100" t="str">
        <f t="shared" si="202"/>
        <v>Cambodia</v>
      </c>
      <c r="J131" s="80">
        <f t="shared" si="203"/>
        <v>0</v>
      </c>
      <c r="K131" s="80">
        <f t="shared" si="204"/>
        <v>0</v>
      </c>
      <c r="L131" s="80" t="e">
        <f t="shared" si="267"/>
        <v>#N/A</v>
      </c>
      <c r="M131" s="80" t="e">
        <f t="shared" si="267"/>
        <v>#N/A</v>
      </c>
      <c r="N131" s="80" t="e">
        <f t="shared" si="267"/>
        <v>#N/A</v>
      </c>
      <c r="O131" s="80">
        <f t="shared" si="267"/>
        <v>0</v>
      </c>
      <c r="P131" s="80">
        <f t="shared" si="267"/>
        <v>0</v>
      </c>
      <c r="Q131" s="80">
        <f t="shared" si="267"/>
        <v>0</v>
      </c>
      <c r="R131" s="80">
        <f t="shared" si="267"/>
        <v>0</v>
      </c>
      <c r="S131" s="80">
        <f t="shared" si="267"/>
        <v>0</v>
      </c>
      <c r="T131" s="80">
        <f t="shared" si="267"/>
        <v>0</v>
      </c>
      <c r="U131" s="80">
        <f t="shared" si="267"/>
        <v>0</v>
      </c>
      <c r="V131" s="80">
        <f t="shared" si="268"/>
        <v>0</v>
      </c>
      <c r="W131" s="80">
        <f t="shared" si="268"/>
        <v>0</v>
      </c>
      <c r="X131" s="80">
        <f t="shared" si="268"/>
        <v>0</v>
      </c>
      <c r="Y131" s="80">
        <f t="shared" si="268"/>
        <v>0</v>
      </c>
      <c r="Z131" s="80">
        <f t="shared" si="268"/>
        <v>0</v>
      </c>
      <c r="AA131" s="80">
        <f t="shared" si="268"/>
        <v>0</v>
      </c>
      <c r="AB131" s="80">
        <f t="shared" si="268"/>
        <v>0</v>
      </c>
      <c r="AC131" s="80">
        <f t="shared" si="268"/>
        <v>0</v>
      </c>
      <c r="AD131" s="80">
        <f t="shared" si="268"/>
        <v>0</v>
      </c>
      <c r="AE131" s="80">
        <f t="shared" si="268"/>
        <v>0</v>
      </c>
      <c r="AF131" s="80">
        <f t="shared" si="269"/>
        <v>0</v>
      </c>
      <c r="AG131" s="80">
        <f t="shared" si="269"/>
        <v>0</v>
      </c>
      <c r="AH131" s="80">
        <f t="shared" si="269"/>
        <v>0</v>
      </c>
      <c r="AI131" s="80">
        <f t="shared" si="269"/>
        <v>0</v>
      </c>
      <c r="AJ131" s="80">
        <f t="shared" si="269"/>
        <v>0</v>
      </c>
      <c r="AK131" s="80">
        <f t="shared" si="269"/>
        <v>0</v>
      </c>
      <c r="AL131" s="80">
        <f t="shared" si="269"/>
        <v>0</v>
      </c>
      <c r="AM131" s="80">
        <f t="shared" si="269"/>
        <v>0</v>
      </c>
      <c r="AN131" s="80">
        <f t="shared" si="269"/>
        <v>0</v>
      </c>
      <c r="AO131" s="80">
        <f t="shared" si="269"/>
        <v>0</v>
      </c>
      <c r="AP131" s="80">
        <f t="shared" si="270"/>
        <v>0</v>
      </c>
      <c r="AQ131" s="80">
        <f t="shared" si="270"/>
        <v>0</v>
      </c>
      <c r="AR131" s="80">
        <f t="shared" si="270"/>
        <v>0</v>
      </c>
      <c r="AS131" s="80">
        <f t="shared" si="270"/>
        <v>0</v>
      </c>
      <c r="AT131" s="80">
        <f t="shared" si="270"/>
        <v>0</v>
      </c>
      <c r="AU131" s="80">
        <f t="shared" si="270"/>
        <v>0</v>
      </c>
      <c r="AV131" s="80">
        <f t="shared" si="270"/>
        <v>0</v>
      </c>
      <c r="AW131" s="80">
        <f t="shared" si="270"/>
        <v>0</v>
      </c>
      <c r="AX131" s="80">
        <f t="shared" si="270"/>
        <v>0</v>
      </c>
      <c r="AY131" s="80">
        <f t="shared" si="270"/>
        <v>0</v>
      </c>
      <c r="AZ131" s="80">
        <f t="shared" si="271"/>
        <v>0</v>
      </c>
      <c r="BA131" s="80">
        <f t="shared" si="271"/>
        <v>0</v>
      </c>
      <c r="BB131" s="80">
        <f t="shared" si="271"/>
        <v>0</v>
      </c>
      <c r="BC131" s="80">
        <f t="shared" si="271"/>
        <v>0</v>
      </c>
      <c r="BD131" s="80">
        <f t="shared" si="271"/>
        <v>0</v>
      </c>
      <c r="BE131" s="80">
        <f t="shared" si="271"/>
        <v>0</v>
      </c>
      <c r="BF131" s="80">
        <f t="shared" si="271"/>
        <v>0</v>
      </c>
      <c r="BG131" s="80">
        <f t="shared" si="271"/>
        <v>0</v>
      </c>
      <c r="BH131" s="80">
        <f t="shared" si="271"/>
        <v>0</v>
      </c>
      <c r="BI131" s="80">
        <f t="shared" si="271"/>
        <v>0</v>
      </c>
      <c r="BJ131" s="80">
        <f t="shared" si="272"/>
        <v>0</v>
      </c>
      <c r="BK131" s="80">
        <f t="shared" si="272"/>
        <v>0</v>
      </c>
      <c r="BL131" s="80">
        <f t="shared" si="272"/>
        <v>0</v>
      </c>
      <c r="BM131" s="80">
        <f t="shared" si="272"/>
        <v>0</v>
      </c>
      <c r="BN131" s="80">
        <f t="shared" si="272"/>
        <v>0</v>
      </c>
      <c r="BO131" s="80">
        <f t="shared" si="272"/>
        <v>0</v>
      </c>
      <c r="BP131" s="80">
        <f t="shared" si="272"/>
        <v>0</v>
      </c>
      <c r="BQ131" s="80">
        <f t="shared" si="272"/>
        <v>0</v>
      </c>
      <c r="BR131" s="80">
        <f t="shared" si="272"/>
        <v>0</v>
      </c>
      <c r="BS131" s="80">
        <f t="shared" si="272"/>
        <v>0</v>
      </c>
      <c r="BT131" s="80">
        <f t="shared" si="273"/>
        <v>0</v>
      </c>
      <c r="BU131" s="80">
        <f t="shared" si="273"/>
        <v>0</v>
      </c>
      <c r="BV131" s="80">
        <f t="shared" si="273"/>
        <v>0</v>
      </c>
      <c r="BW131" s="80">
        <f t="shared" si="273"/>
        <v>0</v>
      </c>
      <c r="BX131" s="80">
        <f t="shared" si="273"/>
        <v>0</v>
      </c>
      <c r="BY131" s="80">
        <f t="shared" si="273"/>
        <v>0</v>
      </c>
      <c r="BZ131" s="80">
        <f t="shared" si="273"/>
        <v>0</v>
      </c>
      <c r="CA131" s="80">
        <f t="shared" si="273"/>
        <v>0</v>
      </c>
      <c r="CB131" s="80">
        <f t="shared" si="273"/>
        <v>0</v>
      </c>
      <c r="CC131" s="80">
        <f t="shared" si="273"/>
        <v>0</v>
      </c>
      <c r="CD131" s="80">
        <f t="shared" si="274"/>
        <v>0</v>
      </c>
      <c r="CE131" s="80">
        <f t="shared" si="274"/>
        <v>0</v>
      </c>
      <c r="CF131" s="80">
        <f t="shared" si="274"/>
        <v>0</v>
      </c>
      <c r="CG131" s="80">
        <f t="shared" si="274"/>
        <v>0</v>
      </c>
      <c r="CH131" s="80">
        <f t="shared" si="274"/>
        <v>0</v>
      </c>
      <c r="CI131" s="80">
        <f t="shared" si="274"/>
        <v>0</v>
      </c>
      <c r="CJ131" s="80">
        <f t="shared" si="274"/>
        <v>0</v>
      </c>
      <c r="CK131" s="80">
        <f t="shared" si="274"/>
        <v>0</v>
      </c>
      <c r="CL131" s="80">
        <f t="shared" si="274"/>
        <v>0</v>
      </c>
      <c r="CM131" s="80">
        <f t="shared" si="274"/>
        <v>0</v>
      </c>
      <c r="CN131" s="80">
        <f t="shared" si="275"/>
        <v>0</v>
      </c>
      <c r="CO131" s="80">
        <f t="shared" si="275"/>
        <v>0</v>
      </c>
      <c r="CP131" s="80">
        <f t="shared" si="275"/>
        <v>0</v>
      </c>
      <c r="CQ131" s="80">
        <f t="shared" si="275"/>
        <v>0</v>
      </c>
      <c r="CR131" s="80">
        <f t="shared" si="275"/>
        <v>0</v>
      </c>
      <c r="CS131" s="80">
        <f t="shared" si="275"/>
        <v>0</v>
      </c>
      <c r="CT131" s="80">
        <f t="shared" si="275"/>
        <v>0</v>
      </c>
      <c r="CU131" s="80">
        <f t="shared" si="275"/>
        <v>0</v>
      </c>
      <c r="CV131" s="80">
        <f t="shared" si="275"/>
        <v>0</v>
      </c>
      <c r="CW131" s="80">
        <f t="shared" si="275"/>
        <v>0</v>
      </c>
      <c r="CX131" s="80">
        <f t="shared" si="276"/>
        <v>0</v>
      </c>
      <c r="CY131" s="80">
        <f t="shared" si="276"/>
        <v>0</v>
      </c>
      <c r="CZ131" s="80">
        <f t="shared" si="276"/>
        <v>0</v>
      </c>
      <c r="DA131" s="80">
        <f t="shared" si="276"/>
        <v>0</v>
      </c>
      <c r="DB131" s="80">
        <f t="shared" si="276"/>
        <v>0</v>
      </c>
      <c r="DC131" s="80">
        <f t="shared" si="276"/>
        <v>0</v>
      </c>
      <c r="DD131" s="80">
        <f t="shared" si="276"/>
        <v>0</v>
      </c>
      <c r="DE131" s="80">
        <f t="shared" si="276"/>
        <v>0</v>
      </c>
      <c r="DF131" s="80">
        <f t="shared" si="276"/>
        <v>0</v>
      </c>
      <c r="DG131" s="80">
        <f t="shared" si="276"/>
        <v>0</v>
      </c>
      <c r="DH131" s="80">
        <f t="shared" si="277"/>
        <v>0</v>
      </c>
      <c r="DI131" s="80">
        <f t="shared" si="277"/>
        <v>0</v>
      </c>
      <c r="DJ131" s="80">
        <f t="shared" si="277"/>
        <v>0</v>
      </c>
      <c r="DK131" s="80">
        <f t="shared" si="277"/>
        <v>0</v>
      </c>
      <c r="DL131" s="80">
        <f t="shared" si="277"/>
        <v>0</v>
      </c>
      <c r="DM131" s="80">
        <f t="shared" si="277"/>
        <v>0</v>
      </c>
      <c r="DN131" s="80">
        <f t="shared" si="277"/>
        <v>0</v>
      </c>
      <c r="DO131" s="80">
        <f t="shared" si="277"/>
        <v>0</v>
      </c>
      <c r="DP131" s="80">
        <f t="shared" si="277"/>
        <v>0</v>
      </c>
      <c r="DQ131" s="80">
        <f t="shared" si="277"/>
        <v>0</v>
      </c>
      <c r="DR131" s="80">
        <f t="shared" si="278"/>
        <v>0</v>
      </c>
      <c r="DS131" s="80">
        <f t="shared" si="278"/>
        <v>0</v>
      </c>
      <c r="DT131" s="80">
        <f t="shared" si="278"/>
        <v>0</v>
      </c>
      <c r="DU131" s="80">
        <f t="shared" si="278"/>
        <v>0</v>
      </c>
      <c r="DV131" s="80">
        <f t="shared" si="278"/>
        <v>0</v>
      </c>
      <c r="DW131" s="80">
        <f t="shared" si="278"/>
        <v>0</v>
      </c>
      <c r="DX131" s="80">
        <f t="shared" si="278"/>
        <v>0</v>
      </c>
      <c r="DY131" s="80">
        <f t="shared" si="278"/>
        <v>0</v>
      </c>
      <c r="DZ131" s="80">
        <f t="shared" si="278"/>
        <v>0</v>
      </c>
      <c r="EA131" s="80">
        <f t="shared" si="278"/>
        <v>0</v>
      </c>
      <c r="EB131" s="80">
        <f t="shared" si="279"/>
        <v>0</v>
      </c>
      <c r="EC131" s="80">
        <f t="shared" si="279"/>
        <v>0</v>
      </c>
      <c r="ED131" s="80">
        <f t="shared" si="279"/>
        <v>0</v>
      </c>
      <c r="EE131" s="80">
        <f t="shared" si="279"/>
        <v>0</v>
      </c>
      <c r="EF131" s="80">
        <f t="shared" si="279"/>
        <v>0</v>
      </c>
      <c r="EG131" s="80">
        <f t="shared" si="279"/>
        <v>0</v>
      </c>
      <c r="EH131" s="80">
        <f t="shared" si="279"/>
        <v>0</v>
      </c>
      <c r="EI131" s="80">
        <f t="shared" si="279"/>
        <v>0</v>
      </c>
      <c r="EJ131" s="80">
        <f t="shared" si="279"/>
        <v>0</v>
      </c>
      <c r="EK131" s="80">
        <f t="shared" si="279"/>
        <v>0</v>
      </c>
      <c r="EL131" s="80">
        <f t="shared" si="280"/>
        <v>0</v>
      </c>
      <c r="EM131" s="80">
        <f t="shared" si="280"/>
        <v>0</v>
      </c>
      <c r="EN131" s="80">
        <f t="shared" si="280"/>
        <v>0</v>
      </c>
      <c r="EO131" s="80">
        <f t="shared" si="280"/>
        <v>0</v>
      </c>
      <c r="EP131" s="80">
        <f t="shared" si="280"/>
        <v>0</v>
      </c>
      <c r="EQ131" s="80">
        <f t="shared" si="280"/>
        <v>0</v>
      </c>
      <c r="ER131" s="80">
        <f t="shared" si="280"/>
        <v>0</v>
      </c>
      <c r="ES131" s="80">
        <f t="shared" si="280"/>
        <v>0</v>
      </c>
      <c r="ET131" s="80">
        <f t="shared" si="280"/>
        <v>0</v>
      </c>
      <c r="EU131" s="80">
        <f t="shared" si="280"/>
        <v>0</v>
      </c>
      <c r="EV131" s="80">
        <f t="shared" si="281"/>
        <v>0</v>
      </c>
      <c r="EW131" s="80">
        <f t="shared" si="281"/>
        <v>0</v>
      </c>
      <c r="EX131" s="80">
        <f t="shared" si="281"/>
        <v>0</v>
      </c>
      <c r="EY131" s="80">
        <f t="shared" si="281"/>
        <v>0</v>
      </c>
      <c r="EZ131" s="80">
        <f t="shared" si="281"/>
        <v>0</v>
      </c>
      <c r="FA131" s="80">
        <f t="shared" si="281"/>
        <v>0</v>
      </c>
      <c r="FB131" s="80">
        <f t="shared" si="281"/>
        <v>0</v>
      </c>
      <c r="FC131" s="80">
        <f t="shared" si="281"/>
        <v>0</v>
      </c>
      <c r="FD131" s="80">
        <f t="shared" si="281"/>
        <v>0</v>
      </c>
      <c r="FE131" s="80">
        <f t="shared" si="281"/>
        <v>0</v>
      </c>
      <c r="FF131" s="80">
        <f t="shared" si="282"/>
        <v>0</v>
      </c>
      <c r="FG131" s="80" t="e">
        <f t="shared" si="282"/>
        <v>#N/A</v>
      </c>
      <c r="FH131" s="80" t="e">
        <f t="shared" si="282"/>
        <v>#N/A</v>
      </c>
      <c r="FI131" s="80" t="e">
        <f t="shared" si="282"/>
        <v>#N/A</v>
      </c>
      <c r="FJ131" s="80" t="e">
        <f t="shared" si="282"/>
        <v>#N/A</v>
      </c>
      <c r="FK131" s="80" t="e">
        <f t="shared" si="282"/>
        <v>#N/A</v>
      </c>
      <c r="FL131" s="80" t="e">
        <f t="shared" si="282"/>
        <v>#N/A</v>
      </c>
      <c r="FM131" s="80" t="e">
        <f t="shared" si="282"/>
        <v>#N/A</v>
      </c>
      <c r="FN131" s="80" t="e">
        <f t="shared" si="282"/>
        <v>#N/A</v>
      </c>
      <c r="FO131">
        <v>1</v>
      </c>
      <c r="FQ131" s="10">
        <f t="shared" ca="1" si="283"/>
        <v>0</v>
      </c>
      <c r="FR131" s="10">
        <f t="shared" ca="1" si="283"/>
        <v>0</v>
      </c>
      <c r="FS131" s="10">
        <f t="shared" ca="1" si="283"/>
        <v>0</v>
      </c>
      <c r="FT131" s="10">
        <f t="shared" ca="1" si="283"/>
        <v>0</v>
      </c>
      <c r="FU131" s="10">
        <f t="shared" ca="1" si="283"/>
        <v>0</v>
      </c>
      <c r="FV131" s="10">
        <f t="shared" ca="1" si="283"/>
        <v>0</v>
      </c>
      <c r="FW131" s="10">
        <f t="shared" ca="1" si="283"/>
        <v>0</v>
      </c>
      <c r="FX131" s="10">
        <f t="shared" ca="1" si="205"/>
        <v>0</v>
      </c>
      <c r="FY131" s="10" t="b">
        <f t="shared" ca="1" si="284"/>
        <v>1</v>
      </c>
      <c r="FZ131" s="10">
        <f t="array" ref="FZ131">MAX(IF(ISNA(L131:EE131),"",L131:EE131))</f>
        <v>0</v>
      </c>
      <c r="GA131" s="52">
        <f t="shared" ca="1" si="206"/>
        <v>0</v>
      </c>
      <c r="GB131" t="str">
        <f t="shared" si="207"/>
        <v>Asia</v>
      </c>
      <c r="GC131" t="str">
        <f t="shared" si="208"/>
        <v>Cambodia</v>
      </c>
      <c r="GD131" s="10">
        <f t="shared" si="209"/>
        <v>0</v>
      </c>
      <c r="GE131" s="10">
        <f t="shared" ca="1" si="210"/>
        <v>0</v>
      </c>
      <c r="GF131">
        <f t="shared" ca="1" si="211"/>
        <v>15000000</v>
      </c>
      <c r="GG131">
        <f t="shared" ca="1" si="212"/>
        <v>0</v>
      </c>
      <c r="GH131">
        <f t="shared" ca="1" si="213"/>
        <v>0</v>
      </c>
      <c r="GI131">
        <f t="shared" ca="1" si="214"/>
        <v>0</v>
      </c>
      <c r="GJ131">
        <f t="shared" ca="1" si="215"/>
        <v>0</v>
      </c>
      <c r="GK131">
        <f t="array" ref="GK131">LARGE(IF(ISNA(L131:FN131),"",L131:FN131),GK$2)</f>
        <v>0</v>
      </c>
      <c r="GL131">
        <f t="array" ref="GL131">LARGE(IF(ISNA(M131:FO131),"",M131:FO131),GL$2)</f>
        <v>0</v>
      </c>
      <c r="GM131">
        <f t="array" ref="GM131">LARGE(IF(ISNA(N131:FP131),"",N131:FP131),GM$2)</f>
        <v>0</v>
      </c>
      <c r="GN131">
        <f t="array" aca="1" ref="GN131" ca="1">LARGE(IF(ISNA(O131:FQ131),"",O131:FQ131),GN$2)</f>
        <v>0</v>
      </c>
      <c r="GO131">
        <f t="array" aca="1" ref="GO131" ca="1">LARGE(IF(ISNA(P131:FR131),"",P131:FR131),GO$2)</f>
        <v>0</v>
      </c>
      <c r="GP131">
        <f t="array" aca="1" ref="GP131" ca="1">LARGE(IF(ISNA(Q131:FS131),"",Q131:FS131),GP$2)</f>
        <v>0</v>
      </c>
      <c r="GQ131">
        <f t="array" aca="1" ref="GQ131" ca="1">LARGE(IF(ISNA(R131:FT131),"",R131:FT131),GQ$2)</f>
        <v>0</v>
      </c>
      <c r="GR131">
        <f t="shared" ca="1" si="163"/>
        <v>0</v>
      </c>
    </row>
    <row r="132" spans="1:200" ht="30" hidden="1" customHeight="1" x14ac:dyDescent="0.25">
      <c r="A132">
        <f t="shared" ref="A132:A195" si="285">VLOOKUP(F132,CountryNumber,5,FALSE)</f>
        <v>48</v>
      </c>
      <c r="B132" s="81">
        <f>VLOOKUP(F132,Countries!$D$5:$F$254,3,FALSE)</f>
        <v>4500000</v>
      </c>
      <c r="C132" s="86">
        <f t="shared" ca="1" si="199"/>
        <v>0</v>
      </c>
      <c r="D132" s="80" t="str">
        <f>VLOOKUP(F132,Countries!$D$5:$E$254,2,FALSE)</f>
        <v>NorthAmerica</v>
      </c>
      <c r="E132" s="80" t="str">
        <f>VLOOKUP(F132,Countries!$D$5:$G$254,4,FALSE)</f>
        <v>CeAmerica</v>
      </c>
      <c r="F132" s="80" t="str">
        <f>Infections!A44</f>
        <v>Costa Rica</v>
      </c>
      <c r="G132" s="81">
        <f t="shared" ca="1" si="200"/>
        <v>12</v>
      </c>
      <c r="H132" s="81">
        <f t="shared" ca="1" si="201"/>
        <v>0</v>
      </c>
      <c r="I132" s="100" t="str">
        <f t="shared" si="202"/>
        <v>Costa Rica</v>
      </c>
      <c r="J132" s="80">
        <f t="shared" si="203"/>
        <v>0</v>
      </c>
      <c r="K132" s="80">
        <f t="shared" si="204"/>
        <v>0</v>
      </c>
      <c r="L132" s="80" t="e">
        <f t="shared" si="267"/>
        <v>#N/A</v>
      </c>
      <c r="M132" s="80" t="e">
        <f t="shared" si="267"/>
        <v>#N/A</v>
      </c>
      <c r="N132" s="80" t="e">
        <f t="shared" si="267"/>
        <v>#N/A</v>
      </c>
      <c r="O132" s="80">
        <f t="shared" si="267"/>
        <v>0</v>
      </c>
      <c r="P132" s="80">
        <f t="shared" si="267"/>
        <v>0</v>
      </c>
      <c r="Q132" s="80">
        <f t="shared" si="267"/>
        <v>0</v>
      </c>
      <c r="R132" s="80">
        <f t="shared" si="267"/>
        <v>0</v>
      </c>
      <c r="S132" s="80">
        <f t="shared" si="267"/>
        <v>0</v>
      </c>
      <c r="T132" s="80">
        <f t="shared" si="267"/>
        <v>0</v>
      </c>
      <c r="U132" s="80">
        <f t="shared" si="267"/>
        <v>0</v>
      </c>
      <c r="V132" s="80">
        <f t="shared" si="268"/>
        <v>0</v>
      </c>
      <c r="W132" s="80">
        <f t="shared" si="268"/>
        <v>0</v>
      </c>
      <c r="X132" s="80">
        <f t="shared" si="268"/>
        <v>0</v>
      </c>
      <c r="Y132" s="80">
        <f t="shared" si="268"/>
        <v>0</v>
      </c>
      <c r="Z132" s="80">
        <f t="shared" si="268"/>
        <v>0</v>
      </c>
      <c r="AA132" s="80">
        <f t="shared" si="268"/>
        <v>0</v>
      </c>
      <c r="AB132" s="80">
        <f t="shared" si="268"/>
        <v>0</v>
      </c>
      <c r="AC132" s="80">
        <f t="shared" si="268"/>
        <v>0</v>
      </c>
      <c r="AD132" s="80">
        <f t="shared" si="268"/>
        <v>0</v>
      </c>
      <c r="AE132" s="80">
        <f t="shared" si="268"/>
        <v>0</v>
      </c>
      <c r="AF132" s="80">
        <f t="shared" si="269"/>
        <v>0</v>
      </c>
      <c r="AG132" s="80">
        <f t="shared" si="269"/>
        <v>0</v>
      </c>
      <c r="AH132" s="80">
        <f t="shared" si="269"/>
        <v>0</v>
      </c>
      <c r="AI132" s="80">
        <f t="shared" si="269"/>
        <v>0</v>
      </c>
      <c r="AJ132" s="80">
        <f t="shared" si="269"/>
        <v>0</v>
      </c>
      <c r="AK132" s="80">
        <f t="shared" si="269"/>
        <v>0</v>
      </c>
      <c r="AL132" s="80">
        <f t="shared" si="269"/>
        <v>0</v>
      </c>
      <c r="AM132" s="80">
        <f t="shared" si="269"/>
        <v>0</v>
      </c>
      <c r="AN132" s="80">
        <f t="shared" si="269"/>
        <v>0</v>
      </c>
      <c r="AO132" s="80">
        <f t="shared" si="269"/>
        <v>0</v>
      </c>
      <c r="AP132" s="80">
        <f t="shared" si="270"/>
        <v>0</v>
      </c>
      <c r="AQ132" s="80">
        <f t="shared" si="270"/>
        <v>0</v>
      </c>
      <c r="AR132" s="80">
        <f t="shared" si="270"/>
        <v>0</v>
      </c>
      <c r="AS132" s="80">
        <f t="shared" si="270"/>
        <v>0</v>
      </c>
      <c r="AT132" s="80">
        <f t="shared" si="270"/>
        <v>0</v>
      </c>
      <c r="AU132" s="80">
        <f t="shared" si="270"/>
        <v>0</v>
      </c>
      <c r="AV132" s="80">
        <f t="shared" si="270"/>
        <v>0</v>
      </c>
      <c r="AW132" s="80">
        <f t="shared" si="270"/>
        <v>0</v>
      </c>
      <c r="AX132" s="80">
        <f t="shared" si="270"/>
        <v>0</v>
      </c>
      <c r="AY132" s="80">
        <f t="shared" si="270"/>
        <v>0</v>
      </c>
      <c r="AZ132" s="80">
        <f t="shared" si="271"/>
        <v>0</v>
      </c>
      <c r="BA132" s="80">
        <f t="shared" si="271"/>
        <v>0</v>
      </c>
      <c r="BB132" s="80">
        <f t="shared" si="271"/>
        <v>0</v>
      </c>
      <c r="BC132" s="80">
        <f t="shared" si="271"/>
        <v>0</v>
      </c>
      <c r="BD132" s="80">
        <f t="shared" si="271"/>
        <v>0</v>
      </c>
      <c r="BE132" s="80">
        <f t="shared" si="271"/>
        <v>0</v>
      </c>
      <c r="BF132" s="80">
        <f t="shared" si="271"/>
        <v>0</v>
      </c>
      <c r="BG132" s="80">
        <f t="shared" si="271"/>
        <v>0</v>
      </c>
      <c r="BH132" s="80">
        <f t="shared" si="271"/>
        <v>0</v>
      </c>
      <c r="BI132" s="80">
        <f t="shared" si="271"/>
        <v>0</v>
      </c>
      <c r="BJ132" s="80">
        <f t="shared" si="272"/>
        <v>0</v>
      </c>
      <c r="BK132" s="80">
        <f t="shared" si="272"/>
        <v>0</v>
      </c>
      <c r="BL132" s="80">
        <f t="shared" si="272"/>
        <v>0</v>
      </c>
      <c r="BM132" s="80">
        <f t="shared" si="272"/>
        <v>0</v>
      </c>
      <c r="BN132" s="80">
        <f t="shared" si="272"/>
        <v>0</v>
      </c>
      <c r="BO132" s="80">
        <f t="shared" si="272"/>
        <v>0.2</v>
      </c>
      <c r="BP132" s="80">
        <f t="shared" si="272"/>
        <v>0.2</v>
      </c>
      <c r="BQ132" s="80">
        <f t="shared" si="272"/>
        <v>0.4</v>
      </c>
      <c r="BR132" s="80">
        <f t="shared" si="272"/>
        <v>0.4</v>
      </c>
      <c r="BS132" s="80">
        <f t="shared" si="272"/>
        <v>0.4</v>
      </c>
      <c r="BT132" s="80">
        <f t="shared" si="273"/>
        <v>0.2</v>
      </c>
      <c r="BU132" s="80">
        <f t="shared" si="273"/>
        <v>0.2</v>
      </c>
      <c r="BV132" s="80">
        <f t="shared" si="273"/>
        <v>0</v>
      </c>
      <c r="BW132" s="80">
        <f t="shared" si="273"/>
        <v>0</v>
      </c>
      <c r="BX132" s="80">
        <f t="shared" si="273"/>
        <v>0</v>
      </c>
      <c r="BY132" s="80">
        <f t="shared" si="273"/>
        <v>0</v>
      </c>
      <c r="BZ132" s="80">
        <f t="shared" si="273"/>
        <v>0</v>
      </c>
      <c r="CA132" s="80">
        <f t="shared" si="273"/>
        <v>0</v>
      </c>
      <c r="CB132" s="80">
        <f t="shared" si="273"/>
        <v>0</v>
      </c>
      <c r="CC132" s="80">
        <f t="shared" si="273"/>
        <v>0</v>
      </c>
      <c r="CD132" s="80">
        <f t="shared" si="274"/>
        <v>0</v>
      </c>
      <c r="CE132" s="80">
        <f t="shared" si="274"/>
        <v>0</v>
      </c>
      <c r="CF132" s="80">
        <f t="shared" si="274"/>
        <v>0</v>
      </c>
      <c r="CG132" s="80">
        <f t="shared" si="274"/>
        <v>0</v>
      </c>
      <c r="CH132" s="80">
        <f t="shared" si="274"/>
        <v>0</v>
      </c>
      <c r="CI132" s="80">
        <f t="shared" si="274"/>
        <v>0.2</v>
      </c>
      <c r="CJ132" s="80">
        <f t="shared" si="274"/>
        <v>0.2</v>
      </c>
      <c r="CK132" s="80">
        <f t="shared" si="274"/>
        <v>0.2</v>
      </c>
      <c r="CL132" s="80">
        <f t="shared" si="274"/>
        <v>0.2</v>
      </c>
      <c r="CM132" s="80">
        <f t="shared" si="274"/>
        <v>0.2</v>
      </c>
      <c r="CN132" s="80">
        <f t="shared" si="275"/>
        <v>0</v>
      </c>
      <c r="CO132" s="80">
        <f t="shared" si="275"/>
        <v>0</v>
      </c>
      <c r="CP132" s="80">
        <f t="shared" si="275"/>
        <v>0.2</v>
      </c>
      <c r="CQ132" s="80">
        <f t="shared" si="275"/>
        <v>0.2</v>
      </c>
      <c r="CR132" s="80">
        <f t="shared" si="275"/>
        <v>0.2</v>
      </c>
      <c r="CS132" s="80">
        <f t="shared" si="275"/>
        <v>0.2</v>
      </c>
      <c r="CT132" s="80">
        <f t="shared" si="275"/>
        <v>0.4</v>
      </c>
      <c r="CU132" s="80">
        <f t="shared" si="275"/>
        <v>0.4</v>
      </c>
      <c r="CV132" s="80">
        <f t="shared" si="275"/>
        <v>0.4</v>
      </c>
      <c r="CW132" s="80">
        <f t="shared" si="275"/>
        <v>0.4</v>
      </c>
      <c r="CX132" s="80">
        <f t="shared" si="276"/>
        <v>0.4</v>
      </c>
      <c r="CY132" s="80">
        <f t="shared" si="276"/>
        <v>0.2</v>
      </c>
      <c r="CZ132" s="80">
        <f t="shared" si="276"/>
        <v>0</v>
      </c>
      <c r="DA132" s="80">
        <f t="shared" si="276"/>
        <v>0</v>
      </c>
      <c r="DB132" s="80">
        <f t="shared" si="276"/>
        <v>0</v>
      </c>
      <c r="DC132" s="80">
        <f t="shared" si="276"/>
        <v>0</v>
      </c>
      <c r="DD132" s="80">
        <f t="shared" si="276"/>
        <v>0</v>
      </c>
      <c r="DE132" s="80">
        <f t="shared" si="276"/>
        <v>0</v>
      </c>
      <c r="DF132" s="80">
        <f t="shared" si="276"/>
        <v>0</v>
      </c>
      <c r="DG132" s="80">
        <f t="shared" si="276"/>
        <v>0</v>
      </c>
      <c r="DH132" s="80">
        <f t="shared" si="277"/>
        <v>0</v>
      </c>
      <c r="DI132" s="80">
        <f t="shared" si="277"/>
        <v>0</v>
      </c>
      <c r="DJ132" s="80">
        <f t="shared" si="277"/>
        <v>0</v>
      </c>
      <c r="DK132" s="80">
        <f t="shared" si="277"/>
        <v>0</v>
      </c>
      <c r="DL132" s="80">
        <f t="shared" si="277"/>
        <v>0</v>
      </c>
      <c r="DM132" s="80">
        <f t="shared" si="277"/>
        <v>0</v>
      </c>
      <c r="DN132" s="80">
        <f t="shared" si="277"/>
        <v>0</v>
      </c>
      <c r="DO132" s="80">
        <f t="shared" si="277"/>
        <v>0.2</v>
      </c>
      <c r="DP132" s="80">
        <f t="shared" si="277"/>
        <v>0.2</v>
      </c>
      <c r="DQ132" s="80">
        <f t="shared" si="277"/>
        <v>0.2</v>
      </c>
      <c r="DR132" s="80">
        <f t="shared" si="278"/>
        <v>0.4</v>
      </c>
      <c r="DS132" s="80">
        <f t="shared" si="278"/>
        <v>0.4</v>
      </c>
      <c r="DT132" s="80">
        <f t="shared" si="278"/>
        <v>0.4</v>
      </c>
      <c r="DU132" s="80">
        <f t="shared" si="278"/>
        <v>0.6</v>
      </c>
      <c r="DV132" s="80">
        <f t="shared" si="278"/>
        <v>0.6</v>
      </c>
      <c r="DW132" s="80">
        <f t="shared" si="278"/>
        <v>0.4</v>
      </c>
      <c r="DX132" s="80">
        <f t="shared" si="278"/>
        <v>0.4</v>
      </c>
      <c r="DY132" s="80">
        <f t="shared" si="278"/>
        <v>0.2</v>
      </c>
      <c r="DZ132" s="80">
        <f t="shared" si="278"/>
        <v>0</v>
      </c>
      <c r="EA132" s="80">
        <f t="shared" si="278"/>
        <v>0</v>
      </c>
      <c r="EB132" s="80">
        <f t="shared" si="279"/>
        <v>0</v>
      </c>
      <c r="EC132" s="80">
        <f t="shared" si="279"/>
        <v>0</v>
      </c>
      <c r="ED132" s="80">
        <f t="shared" si="279"/>
        <v>0</v>
      </c>
      <c r="EE132" s="80">
        <f t="shared" si="279"/>
        <v>0</v>
      </c>
      <c r="EF132" s="80">
        <f t="shared" si="279"/>
        <v>0</v>
      </c>
      <c r="EG132" s="80">
        <f t="shared" si="279"/>
        <v>0</v>
      </c>
      <c r="EH132" s="80">
        <f t="shared" si="279"/>
        <v>0</v>
      </c>
      <c r="EI132" s="80">
        <f t="shared" si="279"/>
        <v>0</v>
      </c>
      <c r="EJ132" s="80">
        <f t="shared" si="279"/>
        <v>0</v>
      </c>
      <c r="EK132" s="80">
        <f t="shared" si="279"/>
        <v>0</v>
      </c>
      <c r="EL132" s="80">
        <f t="shared" si="280"/>
        <v>0</v>
      </c>
      <c r="EM132" s="80">
        <f t="shared" si="280"/>
        <v>0</v>
      </c>
      <c r="EN132" s="80">
        <f t="shared" si="280"/>
        <v>0</v>
      </c>
      <c r="EO132" s="80">
        <f t="shared" si="280"/>
        <v>0</v>
      </c>
      <c r="EP132" s="80">
        <f t="shared" si="280"/>
        <v>0</v>
      </c>
      <c r="EQ132" s="80">
        <f t="shared" si="280"/>
        <v>0</v>
      </c>
      <c r="ER132" s="80">
        <f t="shared" si="280"/>
        <v>0.2</v>
      </c>
      <c r="ES132" s="80">
        <f t="shared" si="280"/>
        <v>0.2</v>
      </c>
      <c r="ET132" s="80">
        <f t="shared" si="280"/>
        <v>0.4</v>
      </c>
      <c r="EU132" s="80">
        <f t="shared" si="280"/>
        <v>0.4</v>
      </c>
      <c r="EV132" s="80">
        <f t="shared" si="281"/>
        <v>0.4</v>
      </c>
      <c r="EW132" s="80">
        <f t="shared" si="281"/>
        <v>0.2</v>
      </c>
      <c r="EX132" s="80">
        <f t="shared" si="281"/>
        <v>0.2</v>
      </c>
      <c r="EY132" s="80">
        <f t="shared" si="281"/>
        <v>0</v>
      </c>
      <c r="EZ132" s="80">
        <f t="shared" si="281"/>
        <v>0</v>
      </c>
      <c r="FA132" s="80">
        <f t="shared" si="281"/>
        <v>0</v>
      </c>
      <c r="FB132" s="80">
        <f t="shared" si="281"/>
        <v>0</v>
      </c>
      <c r="FC132" s="80">
        <f t="shared" si="281"/>
        <v>0</v>
      </c>
      <c r="FD132" s="80">
        <f t="shared" si="281"/>
        <v>0</v>
      </c>
      <c r="FE132" s="80">
        <f t="shared" si="281"/>
        <v>0</v>
      </c>
      <c r="FF132" s="80">
        <f t="shared" si="282"/>
        <v>0</v>
      </c>
      <c r="FG132" s="80" t="e">
        <f t="shared" si="282"/>
        <v>#N/A</v>
      </c>
      <c r="FH132" s="80" t="e">
        <f t="shared" si="282"/>
        <v>#N/A</v>
      </c>
      <c r="FI132" s="80" t="e">
        <f t="shared" si="282"/>
        <v>#N/A</v>
      </c>
      <c r="FJ132" s="80" t="e">
        <f t="shared" si="282"/>
        <v>#N/A</v>
      </c>
      <c r="FK132" s="80" t="e">
        <f t="shared" si="282"/>
        <v>#N/A</v>
      </c>
      <c r="FL132" s="80" t="e">
        <f t="shared" si="282"/>
        <v>#N/A</v>
      </c>
      <c r="FM132" s="80" t="e">
        <f t="shared" si="282"/>
        <v>#N/A</v>
      </c>
      <c r="FN132" s="80" t="e">
        <f t="shared" si="282"/>
        <v>#N/A</v>
      </c>
      <c r="FO132">
        <v>1</v>
      </c>
      <c r="FQ132" s="10">
        <f t="shared" ca="1" si="283"/>
        <v>0</v>
      </c>
      <c r="FR132" s="10">
        <f t="shared" ca="1" si="283"/>
        <v>0</v>
      </c>
      <c r="FS132" s="10">
        <f t="shared" ca="1" si="283"/>
        <v>0</v>
      </c>
      <c r="FT132" s="10">
        <f t="shared" ca="1" si="283"/>
        <v>0</v>
      </c>
      <c r="FU132" s="10">
        <f t="shared" ca="1" si="283"/>
        <v>0</v>
      </c>
      <c r="FV132" s="10">
        <f t="shared" ca="1" si="283"/>
        <v>0</v>
      </c>
      <c r="FW132" s="10">
        <f t="shared" ca="1" si="283"/>
        <v>0</v>
      </c>
      <c r="FX132" s="10">
        <f t="shared" ca="1" si="205"/>
        <v>0</v>
      </c>
      <c r="FY132" s="10" t="b">
        <f t="shared" ca="1" si="284"/>
        <v>0</v>
      </c>
      <c r="FZ132" s="10">
        <f t="array" ref="FZ132">MAX(IF(ISNA(L132:FN132),"",L132:FN132))</f>
        <v>0.6</v>
      </c>
      <c r="GA132" s="52">
        <f t="shared" ca="1" si="206"/>
        <v>0</v>
      </c>
      <c r="GB132" t="str">
        <f t="shared" si="207"/>
        <v>NorthAmerica</v>
      </c>
      <c r="GC132" t="str">
        <f t="shared" si="208"/>
        <v>Costa Rica</v>
      </c>
      <c r="GD132" s="10">
        <f t="shared" si="209"/>
        <v>0.6</v>
      </c>
      <c r="GE132" s="10">
        <f t="shared" ca="1" si="210"/>
        <v>12</v>
      </c>
      <c r="GF132" s="10">
        <f t="shared" ca="1" si="211"/>
        <v>4500000</v>
      </c>
      <c r="GG132" s="10">
        <f t="shared" ca="1" si="212"/>
        <v>0</v>
      </c>
      <c r="GH132" s="10">
        <f t="shared" ca="1" si="213"/>
        <v>0</v>
      </c>
      <c r="GI132" s="10">
        <f t="shared" ca="1" si="214"/>
        <v>0</v>
      </c>
      <c r="GJ132" s="10">
        <f t="shared" ca="1" si="215"/>
        <v>0</v>
      </c>
      <c r="GK132">
        <f t="array" ref="GK132">LARGE(IF(ISNA(L132:FN132),"",L132:FN132),GK$2)</f>
        <v>0.6</v>
      </c>
      <c r="GL132">
        <f t="array" ref="GL132">LARGE(IF(ISNA(M132:FO132),"",M132:FO132),GL$2)</f>
        <v>0.6</v>
      </c>
      <c r="GM132">
        <f t="array" ref="GM132">LARGE(IF(ISNA(N132:FP132),"",N132:FP132),GM$2)</f>
        <v>0.6</v>
      </c>
      <c r="GN132">
        <f t="array" aca="1" ref="GN132" ca="1">LARGE(IF(ISNA(O132:FQ132),"",O132:FQ132),GN$2)</f>
        <v>0.4</v>
      </c>
      <c r="GO132">
        <f t="array" aca="1" ref="GO132" ca="1">LARGE(IF(ISNA(P132:FR132),"",P132:FR132),GO$2)</f>
        <v>0.4</v>
      </c>
      <c r="GP132">
        <f t="array" aca="1" ref="GP132" ca="1">LARGE(IF(ISNA(Q132:FS132),"",Q132:FS132),GP$2)</f>
        <v>0.4</v>
      </c>
      <c r="GQ132">
        <f t="array" aca="1" ref="GQ132" ca="1">LARGE(IF(ISNA(R132:FT132),"",R132:FT132),GQ$2)</f>
        <v>0.4</v>
      </c>
      <c r="GR132">
        <f t="shared" ca="1" si="163"/>
        <v>0.48571428571428565</v>
      </c>
    </row>
    <row r="133" spans="1:200" ht="30" hidden="1" customHeight="1" x14ac:dyDescent="0.25">
      <c r="A133">
        <f t="shared" si="285"/>
        <v>46</v>
      </c>
      <c r="B133" s="81">
        <f>VLOOKUP(F133,Countries!$D$5:$F$254,3,FALSE)</f>
        <v>5000000</v>
      </c>
      <c r="C133" s="86">
        <f t="shared" ca="1" si="199"/>
        <v>0.56410256410256421</v>
      </c>
      <c r="D133" s="80" t="str">
        <f>VLOOKUP(F133,Countries!$D$5:$E$254,2,FALSE)</f>
        <v>Africa</v>
      </c>
      <c r="E133" s="80" t="str">
        <f>VLOOKUP(F133,Countries!$D$5:$G$254,4,FALSE)</f>
        <v>CeSoAfrica</v>
      </c>
      <c r="F133" s="80" t="str">
        <f>Infections!A42</f>
        <v>Congo (Brazzaville)</v>
      </c>
      <c r="G133" s="81">
        <f t="shared" ca="1" si="200"/>
        <v>37</v>
      </c>
      <c r="H133" s="81">
        <f t="shared" ca="1" si="201"/>
        <v>0.62857142857142867</v>
      </c>
      <c r="I133" s="100" t="str">
        <f t="shared" si="202"/>
        <v>Congo (Brazzaville)</v>
      </c>
      <c r="J133" s="80">
        <f t="shared" si="203"/>
        <v>0</v>
      </c>
      <c r="K133" s="80">
        <f t="shared" si="204"/>
        <v>0</v>
      </c>
      <c r="L133" s="80" t="e">
        <f t="shared" ref="L133:U142" si="286">(INDEX(_Death_Data,MATCH($F133,_Death_Country,0),MATCH(L$3,_Death_Day,0))-INDEX(_Death_Data,MATCH($F133,_Death_Country,0),MATCH(L$3-1,_Death_Day,0))*$D$2
+INDEX(_Death_Data,MATCH($F133,_Death_Country,0),MATCH(L$3-1,_Death_Day,0))-INDEX(_Death_Data,MATCH($F133,_Death_Country,0),MATCH(L$3-2,_Death_Day,0))*$D$2
+INDEX(_Death_Data,MATCH($F133,_Death_Country,0),MATCH(L$3-2,_Death_Day,0))-INDEX(_Death_Data,MATCH($F133,_Death_Country,0),MATCH(L$3-3,_Death_Day,0))*$D$2
+INDEX(_Death_Data,MATCH($F133,_Death_Country,0),MATCH(L$3-3,_Death_Day,0))-INDEX(_Death_Data,MATCH($F133,_Death_Country,0),MATCH(L$3-4,_Death_Day,0))*$D$2
+INDEX(_Death_Data,MATCH($F133,_Death_Country,0),MATCH(L$3-4,_Death_Day,0))-INDEX(_Death_Data,MATCH($F133,_Death_Country,0),MATCH(L$3-5,_Death_Day,0))*$D$2)/5</f>
        <v>#N/A</v>
      </c>
      <c r="M133" s="80" t="e">
        <f t="shared" si="286"/>
        <v>#N/A</v>
      </c>
      <c r="N133" s="80" t="e">
        <f t="shared" si="286"/>
        <v>#N/A</v>
      </c>
      <c r="O133" s="80">
        <f t="shared" si="286"/>
        <v>0</v>
      </c>
      <c r="P133" s="80">
        <f t="shared" si="286"/>
        <v>0</v>
      </c>
      <c r="Q133" s="80">
        <f t="shared" si="286"/>
        <v>0</v>
      </c>
      <c r="R133" s="80">
        <f t="shared" si="286"/>
        <v>0</v>
      </c>
      <c r="S133" s="80">
        <f t="shared" si="286"/>
        <v>0</v>
      </c>
      <c r="T133" s="80">
        <f t="shared" si="286"/>
        <v>0</v>
      </c>
      <c r="U133" s="80">
        <f t="shared" si="286"/>
        <v>0</v>
      </c>
      <c r="V133" s="80">
        <f t="shared" ref="V133:AE142" si="287">(INDEX(_Death_Data,MATCH($F133,_Death_Country,0),MATCH(V$3,_Death_Day,0))-INDEX(_Death_Data,MATCH($F133,_Death_Country,0),MATCH(V$3-1,_Death_Day,0))*$D$2
+INDEX(_Death_Data,MATCH($F133,_Death_Country,0),MATCH(V$3-1,_Death_Day,0))-INDEX(_Death_Data,MATCH($F133,_Death_Country,0),MATCH(V$3-2,_Death_Day,0))*$D$2
+INDEX(_Death_Data,MATCH($F133,_Death_Country,0),MATCH(V$3-2,_Death_Day,0))-INDEX(_Death_Data,MATCH($F133,_Death_Country,0),MATCH(V$3-3,_Death_Day,0))*$D$2
+INDEX(_Death_Data,MATCH($F133,_Death_Country,0),MATCH(V$3-3,_Death_Day,0))-INDEX(_Death_Data,MATCH($F133,_Death_Country,0),MATCH(V$3-4,_Death_Day,0))*$D$2
+INDEX(_Death_Data,MATCH($F133,_Death_Country,0),MATCH(V$3-4,_Death_Day,0))-INDEX(_Death_Data,MATCH($F133,_Death_Country,0),MATCH(V$3-5,_Death_Day,0))*$D$2)/5</f>
        <v>0</v>
      </c>
      <c r="W133" s="80">
        <f t="shared" si="287"/>
        <v>0</v>
      </c>
      <c r="X133" s="80">
        <f t="shared" si="287"/>
        <v>0</v>
      </c>
      <c r="Y133" s="80">
        <f t="shared" si="287"/>
        <v>0</v>
      </c>
      <c r="Z133" s="80">
        <f t="shared" si="287"/>
        <v>0</v>
      </c>
      <c r="AA133" s="80">
        <f t="shared" si="287"/>
        <v>0</v>
      </c>
      <c r="AB133" s="80">
        <f t="shared" si="287"/>
        <v>0</v>
      </c>
      <c r="AC133" s="80">
        <f t="shared" si="287"/>
        <v>0</v>
      </c>
      <c r="AD133" s="80">
        <f t="shared" si="287"/>
        <v>0</v>
      </c>
      <c r="AE133" s="80">
        <f t="shared" si="287"/>
        <v>0</v>
      </c>
      <c r="AF133" s="80">
        <f t="shared" ref="AF133:AO142" si="288">(INDEX(_Death_Data,MATCH($F133,_Death_Country,0),MATCH(AF$3,_Death_Day,0))-INDEX(_Death_Data,MATCH($F133,_Death_Country,0),MATCH(AF$3-1,_Death_Day,0))*$D$2
+INDEX(_Death_Data,MATCH($F133,_Death_Country,0),MATCH(AF$3-1,_Death_Day,0))-INDEX(_Death_Data,MATCH($F133,_Death_Country,0),MATCH(AF$3-2,_Death_Day,0))*$D$2
+INDEX(_Death_Data,MATCH($F133,_Death_Country,0),MATCH(AF$3-2,_Death_Day,0))-INDEX(_Death_Data,MATCH($F133,_Death_Country,0),MATCH(AF$3-3,_Death_Day,0))*$D$2
+INDEX(_Death_Data,MATCH($F133,_Death_Country,0),MATCH(AF$3-3,_Death_Day,0))-INDEX(_Death_Data,MATCH($F133,_Death_Country,0),MATCH(AF$3-4,_Death_Day,0))*$D$2
+INDEX(_Death_Data,MATCH($F133,_Death_Country,0),MATCH(AF$3-4,_Death_Day,0))-INDEX(_Death_Data,MATCH($F133,_Death_Country,0),MATCH(AF$3-5,_Death_Day,0))*$D$2)/5</f>
        <v>0</v>
      </c>
      <c r="AG133" s="80">
        <f t="shared" si="288"/>
        <v>0</v>
      </c>
      <c r="AH133" s="80">
        <f t="shared" si="288"/>
        <v>0</v>
      </c>
      <c r="AI133" s="80">
        <f t="shared" si="288"/>
        <v>0</v>
      </c>
      <c r="AJ133" s="80">
        <f t="shared" si="288"/>
        <v>0</v>
      </c>
      <c r="AK133" s="80">
        <f t="shared" si="288"/>
        <v>0</v>
      </c>
      <c r="AL133" s="80">
        <f t="shared" si="288"/>
        <v>0</v>
      </c>
      <c r="AM133" s="80">
        <f t="shared" si="288"/>
        <v>0</v>
      </c>
      <c r="AN133" s="80">
        <f t="shared" si="288"/>
        <v>0</v>
      </c>
      <c r="AO133" s="80">
        <f t="shared" si="288"/>
        <v>0</v>
      </c>
      <c r="AP133" s="80">
        <f t="shared" ref="AP133:AY142" si="289">(INDEX(_Death_Data,MATCH($F133,_Death_Country,0),MATCH(AP$3,_Death_Day,0))-INDEX(_Death_Data,MATCH($F133,_Death_Country,0),MATCH(AP$3-1,_Death_Day,0))*$D$2
+INDEX(_Death_Data,MATCH($F133,_Death_Country,0),MATCH(AP$3-1,_Death_Day,0))-INDEX(_Death_Data,MATCH($F133,_Death_Country,0),MATCH(AP$3-2,_Death_Day,0))*$D$2
+INDEX(_Death_Data,MATCH($F133,_Death_Country,0),MATCH(AP$3-2,_Death_Day,0))-INDEX(_Death_Data,MATCH($F133,_Death_Country,0),MATCH(AP$3-3,_Death_Day,0))*$D$2
+INDEX(_Death_Data,MATCH($F133,_Death_Country,0),MATCH(AP$3-3,_Death_Day,0))-INDEX(_Death_Data,MATCH($F133,_Death_Country,0),MATCH(AP$3-4,_Death_Day,0))*$D$2
+INDEX(_Death_Data,MATCH($F133,_Death_Country,0),MATCH(AP$3-4,_Death_Day,0))-INDEX(_Death_Data,MATCH($F133,_Death_Country,0),MATCH(AP$3-5,_Death_Day,0))*$D$2)/5</f>
        <v>0</v>
      </c>
      <c r="AQ133" s="80">
        <f t="shared" si="289"/>
        <v>0</v>
      </c>
      <c r="AR133" s="80">
        <f t="shared" si="289"/>
        <v>0</v>
      </c>
      <c r="AS133" s="80">
        <f t="shared" si="289"/>
        <v>0</v>
      </c>
      <c r="AT133" s="80">
        <f t="shared" si="289"/>
        <v>0</v>
      </c>
      <c r="AU133" s="80">
        <f t="shared" si="289"/>
        <v>0</v>
      </c>
      <c r="AV133" s="80">
        <f t="shared" si="289"/>
        <v>0</v>
      </c>
      <c r="AW133" s="80">
        <f t="shared" si="289"/>
        <v>0</v>
      </c>
      <c r="AX133" s="80">
        <f t="shared" si="289"/>
        <v>0</v>
      </c>
      <c r="AY133" s="80">
        <f t="shared" si="289"/>
        <v>0</v>
      </c>
      <c r="AZ133" s="80">
        <f t="shared" ref="AZ133:BI142" si="290">(INDEX(_Death_Data,MATCH($F133,_Death_Country,0),MATCH(AZ$3,_Death_Day,0))-INDEX(_Death_Data,MATCH($F133,_Death_Country,0),MATCH(AZ$3-1,_Death_Day,0))*$D$2
+INDEX(_Death_Data,MATCH($F133,_Death_Country,0),MATCH(AZ$3-1,_Death_Day,0))-INDEX(_Death_Data,MATCH($F133,_Death_Country,0),MATCH(AZ$3-2,_Death_Day,0))*$D$2
+INDEX(_Death_Data,MATCH($F133,_Death_Country,0),MATCH(AZ$3-2,_Death_Day,0))-INDEX(_Death_Data,MATCH($F133,_Death_Country,0),MATCH(AZ$3-3,_Death_Day,0))*$D$2
+INDEX(_Death_Data,MATCH($F133,_Death_Country,0),MATCH(AZ$3-3,_Death_Day,0))-INDEX(_Death_Data,MATCH($F133,_Death_Country,0),MATCH(AZ$3-4,_Death_Day,0))*$D$2
+INDEX(_Death_Data,MATCH($F133,_Death_Country,0),MATCH(AZ$3-4,_Death_Day,0))-INDEX(_Death_Data,MATCH($F133,_Death_Country,0),MATCH(AZ$3-5,_Death_Day,0))*$D$2)/5</f>
        <v>0</v>
      </c>
      <c r="BA133" s="80">
        <f t="shared" si="290"/>
        <v>0</v>
      </c>
      <c r="BB133" s="80">
        <f t="shared" si="290"/>
        <v>0</v>
      </c>
      <c r="BC133" s="80">
        <f t="shared" si="290"/>
        <v>0</v>
      </c>
      <c r="BD133" s="80">
        <f t="shared" si="290"/>
        <v>0</v>
      </c>
      <c r="BE133" s="80">
        <f t="shared" si="290"/>
        <v>0</v>
      </c>
      <c r="BF133" s="80">
        <f t="shared" si="290"/>
        <v>0</v>
      </c>
      <c r="BG133" s="80">
        <f t="shared" si="290"/>
        <v>0</v>
      </c>
      <c r="BH133" s="80">
        <f t="shared" si="290"/>
        <v>0</v>
      </c>
      <c r="BI133" s="80">
        <f t="shared" si="290"/>
        <v>0</v>
      </c>
      <c r="BJ133" s="80">
        <f t="shared" ref="BJ133:BS142" si="291">(INDEX(_Death_Data,MATCH($F133,_Death_Country,0),MATCH(BJ$3,_Death_Day,0))-INDEX(_Death_Data,MATCH($F133,_Death_Country,0),MATCH(BJ$3-1,_Death_Day,0))*$D$2
+INDEX(_Death_Data,MATCH($F133,_Death_Country,0),MATCH(BJ$3-1,_Death_Day,0))-INDEX(_Death_Data,MATCH($F133,_Death_Country,0),MATCH(BJ$3-2,_Death_Day,0))*$D$2
+INDEX(_Death_Data,MATCH($F133,_Death_Country,0),MATCH(BJ$3-2,_Death_Day,0))-INDEX(_Death_Data,MATCH($F133,_Death_Country,0),MATCH(BJ$3-3,_Death_Day,0))*$D$2
+INDEX(_Death_Data,MATCH($F133,_Death_Country,0),MATCH(BJ$3-3,_Death_Day,0))-INDEX(_Death_Data,MATCH($F133,_Death_Country,0),MATCH(BJ$3-4,_Death_Day,0))*$D$2
+INDEX(_Death_Data,MATCH($F133,_Death_Country,0),MATCH(BJ$3-4,_Death_Day,0))-INDEX(_Death_Data,MATCH($F133,_Death_Country,0),MATCH(BJ$3-5,_Death_Day,0))*$D$2)/5</f>
        <v>0</v>
      </c>
      <c r="BK133" s="80">
        <f t="shared" si="291"/>
        <v>0</v>
      </c>
      <c r="BL133" s="80">
        <f t="shared" si="291"/>
        <v>0</v>
      </c>
      <c r="BM133" s="80">
        <f t="shared" si="291"/>
        <v>0</v>
      </c>
      <c r="BN133" s="80">
        <f t="shared" si="291"/>
        <v>0</v>
      </c>
      <c r="BO133" s="80">
        <f t="shared" si="291"/>
        <v>0</v>
      </c>
      <c r="BP133" s="80">
        <f t="shared" si="291"/>
        <v>0</v>
      </c>
      <c r="BQ133" s="80">
        <f t="shared" si="291"/>
        <v>0</v>
      </c>
      <c r="BR133" s="80">
        <f t="shared" si="291"/>
        <v>0</v>
      </c>
      <c r="BS133" s="80">
        <f t="shared" si="291"/>
        <v>0</v>
      </c>
      <c r="BT133" s="80">
        <f t="shared" ref="BT133:CC142" si="292">(INDEX(_Death_Data,MATCH($F133,_Death_Country,0),MATCH(BT$3,_Death_Day,0))-INDEX(_Death_Data,MATCH($F133,_Death_Country,0),MATCH(BT$3-1,_Death_Day,0))*$D$2
+INDEX(_Death_Data,MATCH($F133,_Death_Country,0),MATCH(BT$3-1,_Death_Day,0))-INDEX(_Death_Data,MATCH($F133,_Death_Country,0),MATCH(BT$3-2,_Death_Day,0))*$D$2
+INDEX(_Death_Data,MATCH($F133,_Death_Country,0),MATCH(BT$3-2,_Death_Day,0))-INDEX(_Death_Data,MATCH($F133,_Death_Country,0),MATCH(BT$3-3,_Death_Day,0))*$D$2
+INDEX(_Death_Data,MATCH($F133,_Death_Country,0),MATCH(BT$3-3,_Death_Day,0))-INDEX(_Death_Data,MATCH($F133,_Death_Country,0),MATCH(BT$3-4,_Death_Day,0))*$D$2
+INDEX(_Death_Data,MATCH($F133,_Death_Country,0),MATCH(BT$3-4,_Death_Day,0))-INDEX(_Death_Data,MATCH($F133,_Death_Country,0),MATCH(BT$3-5,_Death_Day,0))*$D$2)/5</f>
        <v>0</v>
      </c>
      <c r="BU133" s="80">
        <f t="shared" si="292"/>
        <v>0</v>
      </c>
      <c r="BV133" s="80">
        <f t="shared" si="292"/>
        <v>0</v>
      </c>
      <c r="BW133" s="80">
        <f t="shared" si="292"/>
        <v>0</v>
      </c>
      <c r="BX133" s="80">
        <f t="shared" si="292"/>
        <v>0</v>
      </c>
      <c r="BY133" s="80">
        <f t="shared" si="292"/>
        <v>0</v>
      </c>
      <c r="BZ133" s="80">
        <f t="shared" si="292"/>
        <v>0</v>
      </c>
      <c r="CA133" s="80">
        <f t="shared" si="292"/>
        <v>0</v>
      </c>
      <c r="CB133" s="80">
        <f t="shared" si="292"/>
        <v>0</v>
      </c>
      <c r="CC133" s="80">
        <f t="shared" si="292"/>
        <v>0.4</v>
      </c>
      <c r="CD133" s="80">
        <f t="shared" ref="CD133:CM142" si="293">(INDEX(_Death_Data,MATCH($F133,_Death_Country,0),MATCH(CD$3,_Death_Day,0))-INDEX(_Death_Data,MATCH($F133,_Death_Country,0),MATCH(CD$3-1,_Death_Day,0))*$D$2
+INDEX(_Death_Data,MATCH($F133,_Death_Country,0),MATCH(CD$3-1,_Death_Day,0))-INDEX(_Death_Data,MATCH($F133,_Death_Country,0),MATCH(CD$3-2,_Death_Day,0))*$D$2
+INDEX(_Death_Data,MATCH($F133,_Death_Country,0),MATCH(CD$3-2,_Death_Day,0))-INDEX(_Death_Data,MATCH($F133,_Death_Country,0),MATCH(CD$3-3,_Death_Day,0))*$D$2
+INDEX(_Death_Data,MATCH($F133,_Death_Country,0),MATCH(CD$3-3,_Death_Day,0))-INDEX(_Death_Data,MATCH($F133,_Death_Country,0),MATCH(CD$3-4,_Death_Day,0))*$D$2
+INDEX(_Death_Data,MATCH($F133,_Death_Country,0),MATCH(CD$3-4,_Death_Day,0))-INDEX(_Death_Data,MATCH($F133,_Death_Country,0),MATCH(CD$3-5,_Death_Day,0))*$D$2)/5</f>
        <v>0.4</v>
      </c>
      <c r="CE133" s="80">
        <f t="shared" si="293"/>
        <v>0.4</v>
      </c>
      <c r="CF133" s="80">
        <f t="shared" si="293"/>
        <v>1</v>
      </c>
      <c r="CG133" s="80">
        <f t="shared" si="293"/>
        <v>1</v>
      </c>
      <c r="CH133" s="80">
        <f t="shared" si="293"/>
        <v>0.6</v>
      </c>
      <c r="CI133" s="80">
        <f t="shared" si="293"/>
        <v>0.6</v>
      </c>
      <c r="CJ133" s="80">
        <f t="shared" si="293"/>
        <v>0.6</v>
      </c>
      <c r="CK133" s="80">
        <f t="shared" si="293"/>
        <v>0</v>
      </c>
      <c r="CL133" s="80">
        <f t="shared" si="293"/>
        <v>0</v>
      </c>
      <c r="CM133" s="80">
        <f t="shared" si="293"/>
        <v>0</v>
      </c>
      <c r="CN133" s="80">
        <f t="shared" ref="CN133:CW142" si="294">(INDEX(_Death_Data,MATCH($F133,_Death_Country,0),MATCH(CN$3,_Death_Day,0))-INDEX(_Death_Data,MATCH($F133,_Death_Country,0),MATCH(CN$3-1,_Death_Day,0))*$D$2
+INDEX(_Death_Data,MATCH($F133,_Death_Country,0),MATCH(CN$3-1,_Death_Day,0))-INDEX(_Death_Data,MATCH($F133,_Death_Country,0),MATCH(CN$3-2,_Death_Day,0))*$D$2
+INDEX(_Death_Data,MATCH($F133,_Death_Country,0),MATCH(CN$3-2,_Death_Day,0))-INDEX(_Death_Data,MATCH($F133,_Death_Country,0),MATCH(CN$3-3,_Death_Day,0))*$D$2
+INDEX(_Death_Data,MATCH($F133,_Death_Country,0),MATCH(CN$3-3,_Death_Day,0))-INDEX(_Death_Data,MATCH($F133,_Death_Country,0),MATCH(CN$3-4,_Death_Day,0))*$D$2
+INDEX(_Death_Data,MATCH($F133,_Death_Country,0),MATCH(CN$3-4,_Death_Day,0))-INDEX(_Death_Data,MATCH($F133,_Death_Country,0),MATCH(CN$3-5,_Death_Day,0))*$D$2)/5</f>
        <v>0</v>
      </c>
      <c r="CO133" s="80">
        <f t="shared" si="294"/>
        <v>0</v>
      </c>
      <c r="CP133" s="80">
        <f t="shared" si="294"/>
        <v>0</v>
      </c>
      <c r="CQ133" s="80">
        <f t="shared" si="294"/>
        <v>0</v>
      </c>
      <c r="CR133" s="80">
        <f t="shared" si="294"/>
        <v>0.2</v>
      </c>
      <c r="CS133" s="80">
        <f t="shared" si="294"/>
        <v>0.2</v>
      </c>
      <c r="CT133" s="80">
        <f t="shared" si="294"/>
        <v>0.2</v>
      </c>
      <c r="CU133" s="80">
        <f t="shared" si="294"/>
        <v>0.2</v>
      </c>
      <c r="CV133" s="80">
        <f t="shared" si="294"/>
        <v>0.2</v>
      </c>
      <c r="CW133" s="80">
        <f t="shared" si="294"/>
        <v>0</v>
      </c>
      <c r="CX133" s="80">
        <f t="shared" ref="CX133:DG142" si="295">(INDEX(_Death_Data,MATCH($F133,_Death_Country,0),MATCH(CX$3,_Death_Day,0))-INDEX(_Death_Data,MATCH($F133,_Death_Country,0),MATCH(CX$3-1,_Death_Day,0))*$D$2
+INDEX(_Death_Data,MATCH($F133,_Death_Country,0),MATCH(CX$3-1,_Death_Day,0))-INDEX(_Death_Data,MATCH($F133,_Death_Country,0),MATCH(CX$3-2,_Death_Day,0))*$D$2
+INDEX(_Death_Data,MATCH($F133,_Death_Country,0),MATCH(CX$3-2,_Death_Day,0))-INDEX(_Death_Data,MATCH($F133,_Death_Country,0),MATCH(CX$3-3,_Death_Day,0))*$D$2
+INDEX(_Death_Data,MATCH($F133,_Death_Country,0),MATCH(CX$3-3,_Death_Day,0))-INDEX(_Death_Data,MATCH($F133,_Death_Country,0),MATCH(CX$3-4,_Death_Day,0))*$D$2
+INDEX(_Death_Data,MATCH($F133,_Death_Country,0),MATCH(CX$3-4,_Death_Day,0))-INDEX(_Death_Data,MATCH($F133,_Death_Country,0),MATCH(CX$3-5,_Death_Day,0))*$D$2)/5</f>
        <v>0</v>
      </c>
      <c r="CY133" s="80">
        <f t="shared" si="295"/>
        <v>0</v>
      </c>
      <c r="CZ133" s="80">
        <f t="shared" si="295"/>
        <v>0</v>
      </c>
      <c r="DA133" s="80">
        <f t="shared" si="295"/>
        <v>0</v>
      </c>
      <c r="DB133" s="80">
        <f t="shared" si="295"/>
        <v>0</v>
      </c>
      <c r="DC133" s="80">
        <f t="shared" si="295"/>
        <v>0.4</v>
      </c>
      <c r="DD133" s="80">
        <f t="shared" si="295"/>
        <v>0.4</v>
      </c>
      <c r="DE133" s="80">
        <f t="shared" si="295"/>
        <v>0.6</v>
      </c>
      <c r="DF133" s="80">
        <f t="shared" si="295"/>
        <v>0.6</v>
      </c>
      <c r="DG133" s="80">
        <f t="shared" si="295"/>
        <v>0.6</v>
      </c>
      <c r="DH133" s="80">
        <f t="shared" ref="DH133:DQ142" si="296">(INDEX(_Death_Data,MATCH($F133,_Death_Country,0),MATCH(DH$3,_Death_Day,0))-INDEX(_Death_Data,MATCH($F133,_Death_Country,0),MATCH(DH$3-1,_Death_Day,0))*$D$2
+INDEX(_Death_Data,MATCH($F133,_Death_Country,0),MATCH(DH$3-1,_Death_Day,0))-INDEX(_Death_Data,MATCH($F133,_Death_Country,0),MATCH(DH$3-2,_Death_Day,0))*$D$2
+INDEX(_Death_Data,MATCH($F133,_Death_Country,0),MATCH(DH$3-2,_Death_Day,0))-INDEX(_Death_Data,MATCH($F133,_Death_Country,0),MATCH(DH$3-3,_Death_Day,0))*$D$2
+INDEX(_Death_Data,MATCH($F133,_Death_Country,0),MATCH(DH$3-3,_Death_Day,0))-INDEX(_Death_Data,MATCH($F133,_Death_Country,0),MATCH(DH$3-4,_Death_Day,0))*$D$2
+INDEX(_Death_Data,MATCH($F133,_Death_Country,0),MATCH(DH$3-4,_Death_Day,0))-INDEX(_Death_Data,MATCH($F133,_Death_Country,0),MATCH(DH$3-5,_Death_Day,0))*$D$2)/5</f>
        <v>0.2</v>
      </c>
      <c r="DI133" s="80">
        <f t="shared" si="296"/>
        <v>0.4</v>
      </c>
      <c r="DJ133" s="80">
        <f t="shared" si="296"/>
        <v>0.2</v>
      </c>
      <c r="DK133" s="80">
        <f t="shared" si="296"/>
        <v>0.2</v>
      </c>
      <c r="DL133" s="80">
        <f t="shared" si="296"/>
        <v>0.2</v>
      </c>
      <c r="DM133" s="80">
        <f t="shared" si="296"/>
        <v>0.2</v>
      </c>
      <c r="DN133" s="80">
        <f t="shared" si="296"/>
        <v>0</v>
      </c>
      <c r="DO133" s="80">
        <f t="shared" si="296"/>
        <v>0</v>
      </c>
      <c r="DP133" s="80">
        <f t="shared" si="296"/>
        <v>0.2</v>
      </c>
      <c r="DQ133" s="80">
        <f t="shared" si="296"/>
        <v>0.2</v>
      </c>
      <c r="DR133" s="80">
        <f t="shared" ref="DR133:EA142" si="297">(INDEX(_Death_Data,MATCH($F133,_Death_Country,0),MATCH(DR$3,_Death_Day,0))-INDEX(_Death_Data,MATCH($F133,_Death_Country,0),MATCH(DR$3-1,_Death_Day,0))*$D$2
+INDEX(_Death_Data,MATCH($F133,_Death_Country,0),MATCH(DR$3-1,_Death_Day,0))-INDEX(_Death_Data,MATCH($F133,_Death_Country,0),MATCH(DR$3-2,_Death_Day,0))*$D$2
+INDEX(_Death_Data,MATCH($F133,_Death_Country,0),MATCH(DR$3-2,_Death_Day,0))-INDEX(_Death_Data,MATCH($F133,_Death_Country,0),MATCH(DR$3-3,_Death_Day,0))*$D$2
+INDEX(_Death_Data,MATCH($F133,_Death_Country,0),MATCH(DR$3-3,_Death_Day,0))-INDEX(_Death_Data,MATCH($F133,_Death_Country,0),MATCH(DR$3-4,_Death_Day,0))*$D$2
+INDEX(_Death_Data,MATCH($F133,_Death_Country,0),MATCH(DR$3-4,_Death_Day,0))-INDEX(_Death_Data,MATCH($F133,_Death_Country,0),MATCH(DR$3-5,_Death_Day,0))*$D$2)/5</f>
        <v>0.2</v>
      </c>
      <c r="DS133" s="80">
        <f t="shared" si="297"/>
        <v>1</v>
      </c>
      <c r="DT133" s="80">
        <f t="shared" si="297"/>
        <v>1</v>
      </c>
      <c r="DU133" s="80">
        <f t="shared" si="297"/>
        <v>0.8</v>
      </c>
      <c r="DV133" s="80">
        <f t="shared" si="297"/>
        <v>0.8</v>
      </c>
      <c r="DW133" s="80">
        <f t="shared" si="297"/>
        <v>0.8</v>
      </c>
      <c r="DX133" s="80">
        <f t="shared" si="297"/>
        <v>0</v>
      </c>
      <c r="DY133" s="80">
        <f t="shared" si="297"/>
        <v>0</v>
      </c>
      <c r="DZ133" s="80">
        <f t="shared" si="297"/>
        <v>0.2</v>
      </c>
      <c r="EA133" s="80">
        <f t="shared" si="297"/>
        <v>0.2</v>
      </c>
      <c r="EB133" s="80">
        <f t="shared" ref="EB133:EK142" si="298">(INDEX(_Death_Data,MATCH($F133,_Death_Country,0),MATCH(EB$3,_Death_Day,0))-INDEX(_Death_Data,MATCH($F133,_Death_Country,0),MATCH(EB$3-1,_Death_Day,0))*$D$2
+INDEX(_Death_Data,MATCH($F133,_Death_Country,0),MATCH(EB$3-1,_Death_Day,0))-INDEX(_Death_Data,MATCH($F133,_Death_Country,0),MATCH(EB$3-2,_Death_Day,0))*$D$2
+INDEX(_Death_Data,MATCH($F133,_Death_Country,0),MATCH(EB$3-2,_Death_Day,0))-INDEX(_Death_Data,MATCH($F133,_Death_Country,0),MATCH(EB$3-3,_Death_Day,0))*$D$2
+INDEX(_Death_Data,MATCH($F133,_Death_Country,0),MATCH(EB$3-3,_Death_Day,0))-INDEX(_Death_Data,MATCH($F133,_Death_Country,0),MATCH(EB$3-4,_Death_Day,0))*$D$2
+INDEX(_Death_Data,MATCH($F133,_Death_Country,0),MATCH(EB$3-4,_Death_Day,0))-INDEX(_Death_Data,MATCH($F133,_Death_Country,0),MATCH(EB$3-5,_Death_Day,0))*$D$2)/5</f>
        <v>0.2</v>
      </c>
      <c r="EC133" s="80">
        <f t="shared" si="298"/>
        <v>0.2</v>
      </c>
      <c r="ED133" s="80">
        <f t="shared" si="298"/>
        <v>0.2</v>
      </c>
      <c r="EE133" s="80">
        <f t="shared" si="298"/>
        <v>0</v>
      </c>
      <c r="EF133" s="80">
        <f t="shared" si="298"/>
        <v>0.6</v>
      </c>
      <c r="EG133" s="80">
        <f t="shared" si="298"/>
        <v>0.6</v>
      </c>
      <c r="EH133" s="80">
        <f t="shared" si="298"/>
        <v>0.6</v>
      </c>
      <c r="EI133" s="80">
        <f t="shared" si="298"/>
        <v>0.6</v>
      </c>
      <c r="EJ133" s="80">
        <f t="shared" si="298"/>
        <v>0.8</v>
      </c>
      <c r="EK133" s="80">
        <f t="shared" si="298"/>
        <v>0.2</v>
      </c>
      <c r="EL133" s="80">
        <f t="shared" ref="EL133:EU142" si="299">(INDEX(_Death_Data,MATCH($F133,_Death_Country,0),MATCH(EL$3,_Death_Day,0))-INDEX(_Death_Data,MATCH($F133,_Death_Country,0),MATCH(EL$3-1,_Death_Day,0))*$D$2
+INDEX(_Death_Data,MATCH($F133,_Death_Country,0),MATCH(EL$3-1,_Death_Day,0))-INDEX(_Death_Data,MATCH($F133,_Death_Country,0),MATCH(EL$3-2,_Death_Day,0))*$D$2
+INDEX(_Death_Data,MATCH($F133,_Death_Country,0),MATCH(EL$3-2,_Death_Day,0))-INDEX(_Death_Data,MATCH($F133,_Death_Country,0),MATCH(EL$3-3,_Death_Day,0))*$D$2
+INDEX(_Death_Data,MATCH($F133,_Death_Country,0),MATCH(EL$3-3,_Death_Day,0))-INDEX(_Death_Data,MATCH($F133,_Death_Country,0),MATCH(EL$3-4,_Death_Day,0))*$D$2
+INDEX(_Death_Data,MATCH($F133,_Death_Country,0),MATCH(EL$3-4,_Death_Day,0))-INDEX(_Death_Data,MATCH($F133,_Death_Country,0),MATCH(EL$3-5,_Death_Day,0))*$D$2)/5</f>
        <v>0.2</v>
      </c>
      <c r="EM133" s="80">
        <f t="shared" si="299"/>
        <v>0.2</v>
      </c>
      <c r="EN133" s="80">
        <f t="shared" si="299"/>
        <v>0.2</v>
      </c>
      <c r="EO133" s="80">
        <f t="shared" si="299"/>
        <v>0</v>
      </c>
      <c r="EP133" s="80">
        <f t="shared" si="299"/>
        <v>0.4</v>
      </c>
      <c r="EQ133" s="80">
        <f t="shared" si="299"/>
        <v>0.4</v>
      </c>
      <c r="ER133" s="80">
        <f t="shared" si="299"/>
        <v>0.4</v>
      </c>
      <c r="ES133" s="80">
        <f t="shared" si="299"/>
        <v>0.8</v>
      </c>
      <c r="ET133" s="80">
        <f t="shared" si="299"/>
        <v>0.8</v>
      </c>
      <c r="EU133" s="80">
        <f t="shared" si="299"/>
        <v>0.4</v>
      </c>
      <c r="EV133" s="80">
        <f t="shared" ref="EV133:FE142" si="300">(INDEX(_Death_Data,MATCH($F133,_Death_Country,0),MATCH(EV$3,_Death_Day,0))-INDEX(_Death_Data,MATCH($F133,_Death_Country,0),MATCH(EV$3-1,_Death_Day,0))*$D$2
+INDEX(_Death_Data,MATCH($F133,_Death_Country,0),MATCH(EV$3-1,_Death_Day,0))-INDEX(_Death_Data,MATCH($F133,_Death_Country,0),MATCH(EV$3-2,_Death_Day,0))*$D$2
+INDEX(_Death_Data,MATCH($F133,_Death_Country,0),MATCH(EV$3-2,_Death_Day,0))-INDEX(_Death_Data,MATCH($F133,_Death_Country,0),MATCH(EV$3-3,_Death_Day,0))*$D$2
+INDEX(_Death_Data,MATCH($F133,_Death_Country,0),MATCH(EV$3-3,_Death_Day,0))-INDEX(_Death_Data,MATCH($F133,_Death_Country,0),MATCH(EV$3-4,_Death_Day,0))*$D$2
+INDEX(_Death_Data,MATCH($F133,_Death_Country,0),MATCH(EV$3-4,_Death_Day,0))-INDEX(_Death_Data,MATCH($F133,_Death_Country,0),MATCH(EV$3-5,_Death_Day,0))*$D$2)/5</f>
        <v>0.4</v>
      </c>
      <c r="EW133" s="80">
        <f t="shared" si="300"/>
        <v>0.4</v>
      </c>
      <c r="EX133" s="80">
        <f t="shared" si="300"/>
        <v>0</v>
      </c>
      <c r="EY133" s="80">
        <f t="shared" si="300"/>
        <v>0.6</v>
      </c>
      <c r="EZ133" s="80">
        <f t="shared" si="300"/>
        <v>0.6</v>
      </c>
      <c r="FA133" s="80">
        <f t="shared" si="300"/>
        <v>0.6</v>
      </c>
      <c r="FB133" s="80">
        <f t="shared" si="300"/>
        <v>0.6</v>
      </c>
      <c r="FC133" s="80">
        <f t="shared" si="300"/>
        <v>0.6</v>
      </c>
      <c r="FD133" s="80">
        <f t="shared" si="300"/>
        <v>0</v>
      </c>
      <c r="FE133" s="80">
        <f t="shared" si="300"/>
        <v>0</v>
      </c>
      <c r="FF133" s="80">
        <f t="shared" ref="FF133:FN142" si="301">(INDEX(_Death_Data,MATCH($F133,_Death_Country,0),MATCH(FF$3,_Death_Day,0))-INDEX(_Death_Data,MATCH($F133,_Death_Country,0),MATCH(FF$3-1,_Death_Day,0))*$D$2
+INDEX(_Death_Data,MATCH($F133,_Death_Country,0),MATCH(FF$3-1,_Death_Day,0))-INDEX(_Death_Data,MATCH($F133,_Death_Country,0),MATCH(FF$3-2,_Death_Day,0))*$D$2
+INDEX(_Death_Data,MATCH($F133,_Death_Country,0),MATCH(FF$3-2,_Death_Day,0))-INDEX(_Death_Data,MATCH($F133,_Death_Country,0),MATCH(FF$3-3,_Death_Day,0))*$D$2
+INDEX(_Death_Data,MATCH($F133,_Death_Country,0),MATCH(FF$3-3,_Death_Day,0))-INDEX(_Death_Data,MATCH($F133,_Death_Country,0),MATCH(FF$3-4,_Death_Day,0))*$D$2
+INDEX(_Death_Data,MATCH($F133,_Death_Country,0),MATCH(FF$3-4,_Death_Day,0))-INDEX(_Death_Data,MATCH($F133,_Death_Country,0),MATCH(FF$3-5,_Death_Day,0))*$D$2)/5</f>
        <v>2</v>
      </c>
      <c r="FG133" s="80" t="e">
        <f t="shared" si="301"/>
        <v>#N/A</v>
      </c>
      <c r="FH133" s="80" t="e">
        <f t="shared" si="301"/>
        <v>#N/A</v>
      </c>
      <c r="FI133" s="80" t="e">
        <f t="shared" si="301"/>
        <v>#N/A</v>
      </c>
      <c r="FJ133" s="80" t="e">
        <f t="shared" si="301"/>
        <v>#N/A</v>
      </c>
      <c r="FK133" s="80" t="e">
        <f t="shared" si="301"/>
        <v>#N/A</v>
      </c>
      <c r="FL133" s="80" t="e">
        <f t="shared" si="301"/>
        <v>#N/A</v>
      </c>
      <c r="FM133" s="80" t="e">
        <f t="shared" si="301"/>
        <v>#N/A</v>
      </c>
      <c r="FN133" s="80" t="e">
        <f t="shared" si="301"/>
        <v>#N/A</v>
      </c>
      <c r="FO133">
        <v>1</v>
      </c>
      <c r="FQ133" s="10">
        <f t="shared" ref="FQ133:FW144" ca="1" si="302">HLOOKUP(TODAY()-FQ$3,$C$3:$FN$252,ROW()-2)</f>
        <v>0.6</v>
      </c>
      <c r="FR133" s="10">
        <f t="shared" ca="1" si="302"/>
        <v>0.6</v>
      </c>
      <c r="FS133" s="10">
        <f t="shared" ca="1" si="302"/>
        <v>0.6</v>
      </c>
      <c r="FT133" s="10">
        <f t="shared" ca="1" si="302"/>
        <v>0.6</v>
      </c>
      <c r="FU133" s="10">
        <f t="shared" ca="1" si="302"/>
        <v>0</v>
      </c>
      <c r="FV133" s="10">
        <f t="shared" ca="1" si="302"/>
        <v>0</v>
      </c>
      <c r="FW133" s="10">
        <f t="shared" ca="1" si="302"/>
        <v>2</v>
      </c>
      <c r="FX133" s="10">
        <f t="shared" ca="1" si="205"/>
        <v>0.62857142857142867</v>
      </c>
      <c r="FY133" s="10" t="b">
        <f t="shared" ca="1" si="284"/>
        <v>1</v>
      </c>
      <c r="FZ133" s="10">
        <f t="array" ref="FZ133">MAX(IF(ISNA(L133:FN133),"",L133:FN133))</f>
        <v>2</v>
      </c>
      <c r="GA133" s="52">
        <f t="shared" ca="1" si="206"/>
        <v>0.56410256410256421</v>
      </c>
      <c r="GB133" t="str">
        <f t="shared" si="207"/>
        <v>Africa</v>
      </c>
      <c r="GC133" t="str">
        <f t="shared" si="208"/>
        <v>Congo (Brazzaville)</v>
      </c>
      <c r="GD133" s="10">
        <f t="shared" si="209"/>
        <v>2</v>
      </c>
      <c r="GE133" s="10">
        <f t="shared" ca="1" si="210"/>
        <v>37</v>
      </c>
      <c r="GF133" s="10">
        <f t="shared" ca="1" si="211"/>
        <v>0</v>
      </c>
      <c r="GG133" s="10">
        <f t="shared" ca="1" si="212"/>
        <v>0</v>
      </c>
      <c r="GH133" s="10">
        <f t="shared" ca="1" si="213"/>
        <v>0</v>
      </c>
      <c r="GI133" s="10">
        <f t="shared" ca="1" si="214"/>
        <v>5000000</v>
      </c>
      <c r="GJ133" s="10">
        <f t="shared" ca="1" si="215"/>
        <v>0</v>
      </c>
      <c r="GK133">
        <f t="array" ref="GK133">LARGE(IF(ISNA(L133:FN133),"",L133:FN133),GK$2)</f>
        <v>2</v>
      </c>
      <c r="GL133">
        <f t="array" ref="GL133">LARGE(IF(ISNA(M133:FO133),"",M133:FO133),GL$2)</f>
        <v>1</v>
      </c>
      <c r="GM133">
        <f t="array" ref="GM133">LARGE(IF(ISNA(N133:FP133),"",N133:FP133),GM$2)</f>
        <v>1</v>
      </c>
      <c r="GN133">
        <f t="array" aca="1" ref="GN133" ca="1">LARGE(IF(ISNA(O133:FQ133),"",O133:FQ133),GN$2)</f>
        <v>1</v>
      </c>
      <c r="GO133">
        <f t="array" aca="1" ref="GO133" ca="1">LARGE(IF(ISNA(P133:FR133),"",P133:FR133),GO$2)</f>
        <v>1</v>
      </c>
      <c r="GP133">
        <f t="array" aca="1" ref="GP133" ca="1">LARGE(IF(ISNA(Q133:FS133),"",Q133:FS133),GP$2)</f>
        <v>1</v>
      </c>
      <c r="GQ133">
        <f t="array" aca="1" ref="GQ133" ca="1">LARGE(IF(ISNA(R133:FT133),"",R133:FT133),GQ$2)</f>
        <v>0.8</v>
      </c>
      <c r="GR133">
        <f t="shared" ref="GR133:GR196" ca="1" si="303">SUM(GK133:GQ133)/7</f>
        <v>1.1142857142857143</v>
      </c>
    </row>
    <row r="134" spans="1:200" ht="30" hidden="1" customHeight="1" x14ac:dyDescent="0.25">
      <c r="A134">
        <f t="shared" si="285"/>
        <v>111</v>
      </c>
      <c r="B134" s="81">
        <f>VLOOKUP(F134,Countries!$D$5:$F$254,3,FALSE)</f>
        <v>21900000</v>
      </c>
      <c r="C134" s="86">
        <f t="shared" ca="1" si="199"/>
        <v>0.69230769230769251</v>
      </c>
      <c r="D134" s="80" t="str">
        <f>VLOOKUP(F134,Countries!$D$5:$E$254,2,FALSE)</f>
        <v>Africa</v>
      </c>
      <c r="E134" s="80" t="str">
        <f>VLOOKUP(F134,Countries!$D$5:$G$254,4,FALSE)</f>
        <v>CeSoAfrica</v>
      </c>
      <c r="F134" s="80" t="str">
        <f>Infections!A106</f>
        <v>Madagascar</v>
      </c>
      <c r="G134" s="81">
        <f t="shared" ca="1" si="200"/>
        <v>15</v>
      </c>
      <c r="H134" s="81">
        <f t="shared" ca="1" si="201"/>
        <v>0.51428571428571435</v>
      </c>
      <c r="I134" s="100" t="str">
        <f t="shared" si="202"/>
        <v>Madagascar</v>
      </c>
      <c r="J134" s="80">
        <f t="shared" si="203"/>
        <v>0</v>
      </c>
      <c r="K134" s="80">
        <f t="shared" si="204"/>
        <v>0</v>
      </c>
      <c r="L134" s="80" t="e">
        <f t="shared" si="286"/>
        <v>#N/A</v>
      </c>
      <c r="M134" s="80" t="e">
        <f t="shared" si="286"/>
        <v>#N/A</v>
      </c>
      <c r="N134" s="80" t="e">
        <f t="shared" si="286"/>
        <v>#N/A</v>
      </c>
      <c r="O134" s="80">
        <f t="shared" si="286"/>
        <v>0</v>
      </c>
      <c r="P134" s="80">
        <f t="shared" si="286"/>
        <v>0</v>
      </c>
      <c r="Q134" s="80">
        <f t="shared" si="286"/>
        <v>0</v>
      </c>
      <c r="R134" s="80">
        <f t="shared" si="286"/>
        <v>0</v>
      </c>
      <c r="S134" s="80">
        <f t="shared" si="286"/>
        <v>0</v>
      </c>
      <c r="T134" s="80">
        <f t="shared" si="286"/>
        <v>0</v>
      </c>
      <c r="U134" s="80">
        <f t="shared" si="286"/>
        <v>0</v>
      </c>
      <c r="V134" s="80">
        <f t="shared" si="287"/>
        <v>0</v>
      </c>
      <c r="W134" s="80">
        <f t="shared" si="287"/>
        <v>0</v>
      </c>
      <c r="X134" s="80">
        <f t="shared" si="287"/>
        <v>0</v>
      </c>
      <c r="Y134" s="80">
        <f t="shared" si="287"/>
        <v>0</v>
      </c>
      <c r="Z134" s="80">
        <f t="shared" si="287"/>
        <v>0</v>
      </c>
      <c r="AA134" s="80">
        <f t="shared" si="287"/>
        <v>0</v>
      </c>
      <c r="AB134" s="80">
        <f t="shared" si="287"/>
        <v>0</v>
      </c>
      <c r="AC134" s="80">
        <f t="shared" si="287"/>
        <v>0</v>
      </c>
      <c r="AD134" s="80">
        <f t="shared" si="287"/>
        <v>0</v>
      </c>
      <c r="AE134" s="80">
        <f t="shared" si="287"/>
        <v>0</v>
      </c>
      <c r="AF134" s="80">
        <f t="shared" si="288"/>
        <v>0</v>
      </c>
      <c r="AG134" s="80">
        <f t="shared" si="288"/>
        <v>0</v>
      </c>
      <c r="AH134" s="80">
        <f t="shared" si="288"/>
        <v>0</v>
      </c>
      <c r="AI134" s="80">
        <f t="shared" si="288"/>
        <v>0</v>
      </c>
      <c r="AJ134" s="80">
        <f t="shared" si="288"/>
        <v>0</v>
      </c>
      <c r="AK134" s="80">
        <f t="shared" si="288"/>
        <v>0</v>
      </c>
      <c r="AL134" s="80">
        <f t="shared" si="288"/>
        <v>0</v>
      </c>
      <c r="AM134" s="80">
        <f t="shared" si="288"/>
        <v>0</v>
      </c>
      <c r="AN134" s="80">
        <f t="shared" si="288"/>
        <v>0</v>
      </c>
      <c r="AO134" s="80">
        <f t="shared" si="288"/>
        <v>0</v>
      </c>
      <c r="AP134" s="80">
        <f t="shared" si="289"/>
        <v>0</v>
      </c>
      <c r="AQ134" s="80">
        <f t="shared" si="289"/>
        <v>0</v>
      </c>
      <c r="AR134" s="80">
        <f t="shared" si="289"/>
        <v>0</v>
      </c>
      <c r="AS134" s="80">
        <f t="shared" si="289"/>
        <v>0</v>
      </c>
      <c r="AT134" s="80">
        <f t="shared" si="289"/>
        <v>0</v>
      </c>
      <c r="AU134" s="80">
        <f t="shared" si="289"/>
        <v>0</v>
      </c>
      <c r="AV134" s="80">
        <f t="shared" si="289"/>
        <v>0</v>
      </c>
      <c r="AW134" s="80">
        <f t="shared" si="289"/>
        <v>0</v>
      </c>
      <c r="AX134" s="80">
        <f t="shared" si="289"/>
        <v>0</v>
      </c>
      <c r="AY134" s="80">
        <f t="shared" si="289"/>
        <v>0</v>
      </c>
      <c r="AZ134" s="80">
        <f t="shared" si="290"/>
        <v>0</v>
      </c>
      <c r="BA134" s="80">
        <f t="shared" si="290"/>
        <v>0</v>
      </c>
      <c r="BB134" s="80">
        <f t="shared" si="290"/>
        <v>0</v>
      </c>
      <c r="BC134" s="80">
        <f t="shared" si="290"/>
        <v>0</v>
      </c>
      <c r="BD134" s="80">
        <f t="shared" si="290"/>
        <v>0</v>
      </c>
      <c r="BE134" s="80">
        <f t="shared" si="290"/>
        <v>0</v>
      </c>
      <c r="BF134" s="80">
        <f t="shared" si="290"/>
        <v>0</v>
      </c>
      <c r="BG134" s="80">
        <f t="shared" si="290"/>
        <v>0</v>
      </c>
      <c r="BH134" s="80">
        <f t="shared" si="290"/>
        <v>0</v>
      </c>
      <c r="BI134" s="80">
        <f t="shared" si="290"/>
        <v>0</v>
      </c>
      <c r="BJ134" s="80">
        <f t="shared" si="291"/>
        <v>0</v>
      </c>
      <c r="BK134" s="80">
        <f t="shared" si="291"/>
        <v>0</v>
      </c>
      <c r="BL134" s="80">
        <f t="shared" si="291"/>
        <v>0</v>
      </c>
      <c r="BM134" s="80">
        <f t="shared" si="291"/>
        <v>0</v>
      </c>
      <c r="BN134" s="80">
        <f t="shared" si="291"/>
        <v>0</v>
      </c>
      <c r="BO134" s="80">
        <f t="shared" si="291"/>
        <v>0</v>
      </c>
      <c r="BP134" s="80">
        <f t="shared" si="291"/>
        <v>0</v>
      </c>
      <c r="BQ134" s="80">
        <f t="shared" si="291"/>
        <v>0</v>
      </c>
      <c r="BR134" s="80">
        <f t="shared" si="291"/>
        <v>0</v>
      </c>
      <c r="BS134" s="80">
        <f t="shared" si="291"/>
        <v>0</v>
      </c>
      <c r="BT134" s="80">
        <f t="shared" si="292"/>
        <v>0</v>
      </c>
      <c r="BU134" s="80">
        <f t="shared" si="292"/>
        <v>0</v>
      </c>
      <c r="BV134" s="80">
        <f t="shared" si="292"/>
        <v>0</v>
      </c>
      <c r="BW134" s="80">
        <f t="shared" si="292"/>
        <v>0</v>
      </c>
      <c r="BX134" s="80">
        <f t="shared" si="292"/>
        <v>0</v>
      </c>
      <c r="BY134" s="80">
        <f t="shared" si="292"/>
        <v>0</v>
      </c>
      <c r="BZ134" s="80">
        <f t="shared" si="292"/>
        <v>0</v>
      </c>
      <c r="CA134" s="80">
        <f t="shared" si="292"/>
        <v>0</v>
      </c>
      <c r="CB134" s="80">
        <f t="shared" si="292"/>
        <v>0</v>
      </c>
      <c r="CC134" s="80">
        <f t="shared" si="292"/>
        <v>0</v>
      </c>
      <c r="CD134" s="80">
        <f t="shared" si="293"/>
        <v>0</v>
      </c>
      <c r="CE134" s="80">
        <f t="shared" si="293"/>
        <v>0</v>
      </c>
      <c r="CF134" s="80">
        <f t="shared" si="293"/>
        <v>0</v>
      </c>
      <c r="CG134" s="80">
        <f t="shared" si="293"/>
        <v>0</v>
      </c>
      <c r="CH134" s="80">
        <f t="shared" si="293"/>
        <v>0</v>
      </c>
      <c r="CI134" s="80">
        <f t="shared" si="293"/>
        <v>0</v>
      </c>
      <c r="CJ134" s="80">
        <f t="shared" si="293"/>
        <v>0</v>
      </c>
      <c r="CK134" s="80">
        <f t="shared" si="293"/>
        <v>0</v>
      </c>
      <c r="CL134" s="80">
        <f t="shared" si="293"/>
        <v>0</v>
      </c>
      <c r="CM134" s="80">
        <f t="shared" si="293"/>
        <v>0</v>
      </c>
      <c r="CN134" s="80">
        <f t="shared" si="294"/>
        <v>0</v>
      </c>
      <c r="CO134" s="80">
        <f t="shared" si="294"/>
        <v>0</v>
      </c>
      <c r="CP134" s="80">
        <f t="shared" si="294"/>
        <v>0</v>
      </c>
      <c r="CQ134" s="80">
        <f t="shared" si="294"/>
        <v>0</v>
      </c>
      <c r="CR134" s="80">
        <f t="shared" si="294"/>
        <v>0</v>
      </c>
      <c r="CS134" s="80">
        <f t="shared" si="294"/>
        <v>0</v>
      </c>
      <c r="CT134" s="80">
        <f t="shared" si="294"/>
        <v>0</v>
      </c>
      <c r="CU134" s="80">
        <f t="shared" si="294"/>
        <v>0</v>
      </c>
      <c r="CV134" s="80">
        <f t="shared" si="294"/>
        <v>0</v>
      </c>
      <c r="CW134" s="80">
        <f t="shared" si="294"/>
        <v>0</v>
      </c>
      <c r="CX134" s="80">
        <f t="shared" si="295"/>
        <v>0</v>
      </c>
      <c r="CY134" s="80">
        <f t="shared" si="295"/>
        <v>0</v>
      </c>
      <c r="CZ134" s="80">
        <f t="shared" si="295"/>
        <v>0</v>
      </c>
      <c r="DA134" s="80">
        <f t="shared" si="295"/>
        <v>0</v>
      </c>
      <c r="DB134" s="80">
        <f t="shared" si="295"/>
        <v>0</v>
      </c>
      <c r="DC134" s="80">
        <f t="shared" si="295"/>
        <v>0</v>
      </c>
      <c r="DD134" s="80">
        <f t="shared" si="295"/>
        <v>0</v>
      </c>
      <c r="DE134" s="80">
        <f t="shared" si="295"/>
        <v>0</v>
      </c>
      <c r="DF134" s="80">
        <f t="shared" si="295"/>
        <v>0</v>
      </c>
      <c r="DG134" s="80">
        <f t="shared" si="295"/>
        <v>0</v>
      </c>
      <c r="DH134" s="80">
        <f t="shared" si="296"/>
        <v>0</v>
      </c>
      <c r="DI134" s="80">
        <f t="shared" si="296"/>
        <v>0</v>
      </c>
      <c r="DJ134" s="80">
        <f t="shared" si="296"/>
        <v>0</v>
      </c>
      <c r="DK134" s="80">
        <f t="shared" si="296"/>
        <v>0</v>
      </c>
      <c r="DL134" s="80">
        <f t="shared" si="296"/>
        <v>0</v>
      </c>
      <c r="DM134" s="80">
        <f t="shared" si="296"/>
        <v>0</v>
      </c>
      <c r="DN134" s="80">
        <f t="shared" si="296"/>
        <v>0</v>
      </c>
      <c r="DO134" s="80">
        <f t="shared" si="296"/>
        <v>0</v>
      </c>
      <c r="DP134" s="80">
        <f t="shared" si="296"/>
        <v>0</v>
      </c>
      <c r="DQ134" s="80">
        <f t="shared" si="296"/>
        <v>0</v>
      </c>
      <c r="DR134" s="80">
        <f t="shared" si="297"/>
        <v>0</v>
      </c>
      <c r="DS134" s="80">
        <f t="shared" si="297"/>
        <v>0</v>
      </c>
      <c r="DT134" s="80">
        <f t="shared" si="297"/>
        <v>0</v>
      </c>
      <c r="DU134" s="80">
        <f t="shared" si="297"/>
        <v>0</v>
      </c>
      <c r="DV134" s="80">
        <f t="shared" si="297"/>
        <v>0.2</v>
      </c>
      <c r="DW134" s="80">
        <f t="shared" si="297"/>
        <v>0.2</v>
      </c>
      <c r="DX134" s="80">
        <f t="shared" si="297"/>
        <v>0.4</v>
      </c>
      <c r="DY134" s="80">
        <f t="shared" si="297"/>
        <v>0.4</v>
      </c>
      <c r="DZ134" s="80">
        <f t="shared" si="297"/>
        <v>0.4</v>
      </c>
      <c r="EA134" s="80">
        <f t="shared" si="297"/>
        <v>0.2</v>
      </c>
      <c r="EB134" s="80">
        <f t="shared" si="298"/>
        <v>0.2</v>
      </c>
      <c r="EC134" s="80">
        <f t="shared" si="298"/>
        <v>0</v>
      </c>
      <c r="ED134" s="80">
        <f t="shared" si="298"/>
        <v>0</v>
      </c>
      <c r="EE134" s="80">
        <f t="shared" si="298"/>
        <v>0</v>
      </c>
      <c r="EF134" s="80">
        <f t="shared" si="298"/>
        <v>0</v>
      </c>
      <c r="EG134" s="80">
        <f t="shared" si="298"/>
        <v>0</v>
      </c>
      <c r="EH134" s="80">
        <f t="shared" si="298"/>
        <v>0.6</v>
      </c>
      <c r="EI134" s="80">
        <f t="shared" si="298"/>
        <v>0.8</v>
      </c>
      <c r="EJ134" s="80">
        <f t="shared" si="298"/>
        <v>0.8</v>
      </c>
      <c r="EK134" s="80">
        <f t="shared" si="298"/>
        <v>0.8</v>
      </c>
      <c r="EL134" s="80">
        <f t="shared" si="299"/>
        <v>0.8</v>
      </c>
      <c r="EM134" s="80">
        <f t="shared" si="299"/>
        <v>0.2</v>
      </c>
      <c r="EN134" s="80">
        <f t="shared" si="299"/>
        <v>0.2</v>
      </c>
      <c r="EO134" s="80">
        <f t="shared" si="299"/>
        <v>0.2</v>
      </c>
      <c r="EP134" s="80">
        <f t="shared" si="299"/>
        <v>0.4</v>
      </c>
      <c r="EQ134" s="80">
        <f t="shared" si="299"/>
        <v>0.6</v>
      </c>
      <c r="ER134" s="80">
        <f t="shared" si="299"/>
        <v>0.6</v>
      </c>
      <c r="ES134" s="80">
        <f t="shared" si="299"/>
        <v>0.4</v>
      </c>
      <c r="ET134" s="80">
        <f t="shared" si="299"/>
        <v>0.6</v>
      </c>
      <c r="EU134" s="80">
        <f t="shared" si="299"/>
        <v>0.4</v>
      </c>
      <c r="EV134" s="80">
        <f t="shared" si="300"/>
        <v>0.2</v>
      </c>
      <c r="EW134" s="80">
        <f t="shared" si="300"/>
        <v>0.2</v>
      </c>
      <c r="EX134" s="80">
        <f t="shared" si="300"/>
        <v>0.2</v>
      </c>
      <c r="EY134" s="80">
        <f t="shared" si="300"/>
        <v>0</v>
      </c>
      <c r="EZ134" s="80">
        <f t="shared" si="300"/>
        <v>0.4</v>
      </c>
      <c r="FA134" s="80">
        <f t="shared" si="300"/>
        <v>0.4</v>
      </c>
      <c r="FB134" s="80">
        <f t="shared" si="300"/>
        <v>0.6</v>
      </c>
      <c r="FC134" s="80">
        <f t="shared" si="300"/>
        <v>0.6</v>
      </c>
      <c r="FD134" s="80">
        <f t="shared" si="300"/>
        <v>0.6</v>
      </c>
      <c r="FE134" s="80">
        <f t="shared" si="300"/>
        <v>0.4</v>
      </c>
      <c r="FF134" s="80">
        <f t="shared" si="301"/>
        <v>0.6</v>
      </c>
      <c r="FG134" s="80" t="e">
        <f t="shared" si="301"/>
        <v>#N/A</v>
      </c>
      <c r="FH134" s="80" t="e">
        <f t="shared" si="301"/>
        <v>#N/A</v>
      </c>
      <c r="FI134" s="80" t="e">
        <f t="shared" si="301"/>
        <v>#N/A</v>
      </c>
      <c r="FJ134" s="80" t="e">
        <f t="shared" si="301"/>
        <v>#N/A</v>
      </c>
      <c r="FK134" s="80" t="e">
        <f t="shared" si="301"/>
        <v>#N/A</v>
      </c>
      <c r="FL134" s="80" t="e">
        <f t="shared" si="301"/>
        <v>#N/A</v>
      </c>
      <c r="FM134" s="80" t="e">
        <f t="shared" si="301"/>
        <v>#N/A</v>
      </c>
      <c r="FN134" s="80" t="e">
        <f t="shared" si="301"/>
        <v>#N/A</v>
      </c>
      <c r="FO134">
        <v>1</v>
      </c>
      <c r="FQ134" s="10">
        <f t="shared" ca="1" si="302"/>
        <v>0.4</v>
      </c>
      <c r="FR134" s="10">
        <f t="shared" ca="1" si="302"/>
        <v>0.4</v>
      </c>
      <c r="FS134" s="10">
        <f t="shared" ca="1" si="302"/>
        <v>0.6</v>
      </c>
      <c r="FT134" s="10">
        <f t="shared" ca="1" si="302"/>
        <v>0.6</v>
      </c>
      <c r="FU134" s="10">
        <f t="shared" ca="1" si="302"/>
        <v>0.6</v>
      </c>
      <c r="FV134" s="10">
        <f t="shared" ca="1" si="302"/>
        <v>0.4</v>
      </c>
      <c r="FW134" s="10">
        <f t="shared" ca="1" si="302"/>
        <v>0.6</v>
      </c>
      <c r="FX134" s="10">
        <f t="shared" ca="1" si="205"/>
        <v>0.51428571428571435</v>
      </c>
      <c r="FY134" s="10" t="b">
        <f t="shared" ca="1" si="284"/>
        <v>0</v>
      </c>
      <c r="FZ134" s="10">
        <f t="array" ref="FZ134">MAX(IF(ISNA(L134:FN134),"",L134:FN134))</f>
        <v>0.8</v>
      </c>
      <c r="GA134" s="52">
        <f t="shared" ca="1" si="206"/>
        <v>0.69230769230769251</v>
      </c>
      <c r="GB134" t="str">
        <f t="shared" si="207"/>
        <v>Africa</v>
      </c>
      <c r="GC134" t="str">
        <f t="shared" si="208"/>
        <v>Madagascar</v>
      </c>
      <c r="GD134" s="10">
        <f t="shared" si="209"/>
        <v>0.8</v>
      </c>
      <c r="GE134" s="10">
        <f t="shared" ca="1" si="210"/>
        <v>15</v>
      </c>
      <c r="GF134" s="10">
        <f t="shared" ca="1" si="211"/>
        <v>0</v>
      </c>
      <c r="GG134" s="10">
        <f t="shared" ca="1" si="212"/>
        <v>0</v>
      </c>
      <c r="GH134" s="10">
        <f t="shared" ca="1" si="213"/>
        <v>0</v>
      </c>
      <c r="GI134" s="10">
        <f t="shared" ca="1" si="214"/>
        <v>21900000</v>
      </c>
      <c r="GJ134" s="10">
        <f t="shared" ca="1" si="215"/>
        <v>0</v>
      </c>
      <c r="GK134">
        <f t="array" ref="GK134">LARGE(IF(ISNA(L134:FN134),"",L134:FN134),GK$2)</f>
        <v>0.8</v>
      </c>
      <c r="GL134">
        <f t="array" ref="GL134">LARGE(IF(ISNA(M134:FO134),"",M134:FO134),GL$2)</f>
        <v>0.8</v>
      </c>
      <c r="GM134">
        <f t="array" ref="GM134">LARGE(IF(ISNA(N134:FP134),"",N134:FP134),GM$2)</f>
        <v>0.8</v>
      </c>
      <c r="GN134">
        <f t="array" aca="1" ref="GN134" ca="1">LARGE(IF(ISNA(O134:FQ134),"",O134:FQ134),GN$2)</f>
        <v>0.8</v>
      </c>
      <c r="GO134">
        <f t="array" aca="1" ref="GO134" ca="1">LARGE(IF(ISNA(P134:FR134),"",P134:FR134),GO$2)</f>
        <v>0.8</v>
      </c>
      <c r="GP134">
        <f t="array" aca="1" ref="GP134" ca="1">LARGE(IF(ISNA(Q134:FS134),"",Q134:FS134),GP$2)</f>
        <v>0.6</v>
      </c>
      <c r="GQ134">
        <f t="array" aca="1" ref="GQ134" ca="1">LARGE(IF(ISNA(R134:FT134),"",R134:FT134),GQ$2)</f>
        <v>0.6</v>
      </c>
      <c r="GR134">
        <f t="shared" ca="1" si="303"/>
        <v>0.74285714285714277</v>
      </c>
    </row>
    <row r="135" spans="1:200" ht="30" hidden="1" customHeight="1" x14ac:dyDescent="0.25">
      <c r="A135">
        <f t="shared" si="285"/>
        <v>192</v>
      </c>
      <c r="B135" s="81">
        <f>VLOOKUP(F135,Countries!$D$5:$F$254,3,FALSE)</f>
        <v>13700000</v>
      </c>
      <c r="C135" s="86">
        <f t="shared" ca="1" si="199"/>
        <v>0.12500000000000003</v>
      </c>
      <c r="D135" s="80" t="str">
        <f>VLOOKUP(F135,Countries!$D$5:$E$254,2,FALSE)</f>
        <v>Africa</v>
      </c>
      <c r="E135" s="80" t="str">
        <f>VLOOKUP(F135,Countries!$D$5:$G$254,4,FALSE)</f>
        <v>CeSoAfrica</v>
      </c>
      <c r="F135" s="80" t="str">
        <f>Infections!A187</f>
        <v>Zambia</v>
      </c>
      <c r="G135" s="81">
        <f t="shared" ca="1" si="200"/>
        <v>11</v>
      </c>
      <c r="H135" s="81">
        <f t="shared" ca="1" si="201"/>
        <v>8.5714285714285729E-2</v>
      </c>
      <c r="I135" s="100" t="str">
        <f t="shared" si="202"/>
        <v>Zambia</v>
      </c>
      <c r="J135" s="80">
        <f t="shared" si="203"/>
        <v>0</v>
      </c>
      <c r="K135" s="80">
        <f t="shared" si="204"/>
        <v>0</v>
      </c>
      <c r="L135" s="80" t="e">
        <f t="shared" si="286"/>
        <v>#N/A</v>
      </c>
      <c r="M135" s="80" t="e">
        <f t="shared" si="286"/>
        <v>#N/A</v>
      </c>
      <c r="N135" s="80" t="e">
        <f t="shared" si="286"/>
        <v>#N/A</v>
      </c>
      <c r="O135" s="80">
        <f t="shared" si="286"/>
        <v>0</v>
      </c>
      <c r="P135" s="80">
        <f t="shared" si="286"/>
        <v>0</v>
      </c>
      <c r="Q135" s="80">
        <f t="shared" si="286"/>
        <v>0</v>
      </c>
      <c r="R135" s="80">
        <f t="shared" si="286"/>
        <v>0</v>
      </c>
      <c r="S135" s="80">
        <f t="shared" si="286"/>
        <v>0</v>
      </c>
      <c r="T135" s="80">
        <f t="shared" si="286"/>
        <v>0</v>
      </c>
      <c r="U135" s="80">
        <f t="shared" si="286"/>
        <v>0</v>
      </c>
      <c r="V135" s="80">
        <f t="shared" si="287"/>
        <v>0</v>
      </c>
      <c r="W135" s="80">
        <f t="shared" si="287"/>
        <v>0</v>
      </c>
      <c r="X135" s="80">
        <f t="shared" si="287"/>
        <v>0</v>
      </c>
      <c r="Y135" s="80">
        <f t="shared" si="287"/>
        <v>0</v>
      </c>
      <c r="Z135" s="80">
        <f t="shared" si="287"/>
        <v>0</v>
      </c>
      <c r="AA135" s="80">
        <f t="shared" si="287"/>
        <v>0</v>
      </c>
      <c r="AB135" s="80">
        <f t="shared" si="287"/>
        <v>0</v>
      </c>
      <c r="AC135" s="80">
        <f t="shared" si="287"/>
        <v>0</v>
      </c>
      <c r="AD135" s="80">
        <f t="shared" si="287"/>
        <v>0</v>
      </c>
      <c r="AE135" s="80">
        <f t="shared" si="287"/>
        <v>0</v>
      </c>
      <c r="AF135" s="80">
        <f t="shared" si="288"/>
        <v>0</v>
      </c>
      <c r="AG135" s="80">
        <f t="shared" si="288"/>
        <v>0</v>
      </c>
      <c r="AH135" s="80">
        <f t="shared" si="288"/>
        <v>0</v>
      </c>
      <c r="AI135" s="80">
        <f t="shared" si="288"/>
        <v>0</v>
      </c>
      <c r="AJ135" s="80">
        <f t="shared" si="288"/>
        <v>0</v>
      </c>
      <c r="AK135" s="80">
        <f t="shared" si="288"/>
        <v>0</v>
      </c>
      <c r="AL135" s="80">
        <f t="shared" si="288"/>
        <v>0</v>
      </c>
      <c r="AM135" s="80">
        <f t="shared" si="288"/>
        <v>0</v>
      </c>
      <c r="AN135" s="80">
        <f t="shared" si="288"/>
        <v>0</v>
      </c>
      <c r="AO135" s="80">
        <f t="shared" si="288"/>
        <v>0</v>
      </c>
      <c r="AP135" s="80">
        <f t="shared" si="289"/>
        <v>0</v>
      </c>
      <c r="AQ135" s="80">
        <f t="shared" si="289"/>
        <v>0</v>
      </c>
      <c r="AR135" s="80">
        <f t="shared" si="289"/>
        <v>0</v>
      </c>
      <c r="AS135" s="80">
        <f t="shared" si="289"/>
        <v>0</v>
      </c>
      <c r="AT135" s="80">
        <f t="shared" si="289"/>
        <v>0</v>
      </c>
      <c r="AU135" s="80">
        <f t="shared" si="289"/>
        <v>0</v>
      </c>
      <c r="AV135" s="80">
        <f t="shared" si="289"/>
        <v>0</v>
      </c>
      <c r="AW135" s="80">
        <f t="shared" si="289"/>
        <v>0</v>
      </c>
      <c r="AX135" s="80">
        <f t="shared" si="289"/>
        <v>0</v>
      </c>
      <c r="AY135" s="80">
        <f t="shared" si="289"/>
        <v>0</v>
      </c>
      <c r="AZ135" s="80">
        <f t="shared" si="290"/>
        <v>0</v>
      </c>
      <c r="BA135" s="80">
        <f t="shared" si="290"/>
        <v>0</v>
      </c>
      <c r="BB135" s="80">
        <f t="shared" si="290"/>
        <v>0</v>
      </c>
      <c r="BC135" s="80">
        <f t="shared" si="290"/>
        <v>0</v>
      </c>
      <c r="BD135" s="80">
        <f t="shared" si="290"/>
        <v>0</v>
      </c>
      <c r="BE135" s="80">
        <f t="shared" si="290"/>
        <v>0</v>
      </c>
      <c r="BF135" s="80">
        <f t="shared" si="290"/>
        <v>0</v>
      </c>
      <c r="BG135" s="80">
        <f t="shared" si="290"/>
        <v>0</v>
      </c>
      <c r="BH135" s="80">
        <f t="shared" si="290"/>
        <v>0</v>
      </c>
      <c r="BI135" s="80">
        <f t="shared" si="290"/>
        <v>0</v>
      </c>
      <c r="BJ135" s="80">
        <f t="shared" si="291"/>
        <v>0</v>
      </c>
      <c r="BK135" s="80">
        <f t="shared" si="291"/>
        <v>0</v>
      </c>
      <c r="BL135" s="80">
        <f t="shared" si="291"/>
        <v>0</v>
      </c>
      <c r="BM135" s="80">
        <f t="shared" si="291"/>
        <v>0</v>
      </c>
      <c r="BN135" s="80">
        <f t="shared" si="291"/>
        <v>0</v>
      </c>
      <c r="BO135" s="80">
        <f t="shared" si="291"/>
        <v>0</v>
      </c>
      <c r="BP135" s="80">
        <f t="shared" si="291"/>
        <v>0</v>
      </c>
      <c r="BQ135" s="80">
        <f t="shared" si="291"/>
        <v>0</v>
      </c>
      <c r="BR135" s="80">
        <f t="shared" si="291"/>
        <v>0</v>
      </c>
      <c r="BS135" s="80">
        <f t="shared" si="291"/>
        <v>0</v>
      </c>
      <c r="BT135" s="80">
        <f t="shared" si="292"/>
        <v>0</v>
      </c>
      <c r="BU135" s="80">
        <f t="shared" si="292"/>
        <v>0</v>
      </c>
      <c r="BV135" s="80">
        <f t="shared" si="292"/>
        <v>0</v>
      </c>
      <c r="BW135" s="80">
        <f t="shared" si="292"/>
        <v>0</v>
      </c>
      <c r="BX135" s="80">
        <f t="shared" si="292"/>
        <v>0</v>
      </c>
      <c r="BY135" s="80">
        <f t="shared" si="292"/>
        <v>0</v>
      </c>
      <c r="BZ135" s="80">
        <f t="shared" si="292"/>
        <v>0</v>
      </c>
      <c r="CA135" s="80">
        <f t="shared" si="292"/>
        <v>0</v>
      </c>
      <c r="CB135" s="80">
        <f t="shared" si="292"/>
        <v>0</v>
      </c>
      <c r="CC135" s="80">
        <f t="shared" si="292"/>
        <v>0.2</v>
      </c>
      <c r="CD135" s="80">
        <f t="shared" si="293"/>
        <v>0.2</v>
      </c>
      <c r="CE135" s="80">
        <f t="shared" si="293"/>
        <v>0.2</v>
      </c>
      <c r="CF135" s="80">
        <f t="shared" si="293"/>
        <v>0.2</v>
      </c>
      <c r="CG135" s="80">
        <f t="shared" si="293"/>
        <v>0.2</v>
      </c>
      <c r="CH135" s="80">
        <f t="shared" si="293"/>
        <v>0</v>
      </c>
      <c r="CI135" s="80">
        <f t="shared" si="293"/>
        <v>0</v>
      </c>
      <c r="CJ135" s="80">
        <f t="shared" si="293"/>
        <v>0</v>
      </c>
      <c r="CK135" s="80">
        <f t="shared" si="293"/>
        <v>0.2</v>
      </c>
      <c r="CL135" s="80">
        <f t="shared" si="293"/>
        <v>0.2</v>
      </c>
      <c r="CM135" s="80">
        <f t="shared" si="293"/>
        <v>0.2</v>
      </c>
      <c r="CN135" s="80">
        <f t="shared" si="294"/>
        <v>0.2</v>
      </c>
      <c r="CO135" s="80">
        <f t="shared" si="294"/>
        <v>0.2</v>
      </c>
      <c r="CP135" s="80">
        <f t="shared" si="294"/>
        <v>0</v>
      </c>
      <c r="CQ135" s="80">
        <f t="shared" si="294"/>
        <v>0</v>
      </c>
      <c r="CR135" s="80">
        <f t="shared" si="294"/>
        <v>0</v>
      </c>
      <c r="CS135" s="80">
        <f t="shared" si="294"/>
        <v>0</v>
      </c>
      <c r="CT135" s="80">
        <f t="shared" si="294"/>
        <v>0.2</v>
      </c>
      <c r="CU135" s="80">
        <f t="shared" si="294"/>
        <v>0.2</v>
      </c>
      <c r="CV135" s="80">
        <f t="shared" si="294"/>
        <v>0.2</v>
      </c>
      <c r="CW135" s="80">
        <f t="shared" si="294"/>
        <v>0.2</v>
      </c>
      <c r="CX135" s="80">
        <f t="shared" si="295"/>
        <v>0.2</v>
      </c>
      <c r="CY135" s="80">
        <f t="shared" si="295"/>
        <v>0</v>
      </c>
      <c r="CZ135" s="80">
        <f t="shared" si="295"/>
        <v>0</v>
      </c>
      <c r="DA135" s="80">
        <f t="shared" si="295"/>
        <v>0</v>
      </c>
      <c r="DB135" s="80">
        <f t="shared" si="295"/>
        <v>0</v>
      </c>
      <c r="DC135" s="80">
        <f t="shared" si="295"/>
        <v>0</v>
      </c>
      <c r="DD135" s="80">
        <f t="shared" si="295"/>
        <v>0</v>
      </c>
      <c r="DE135" s="80">
        <f t="shared" si="295"/>
        <v>0</v>
      </c>
      <c r="DF135" s="80">
        <f t="shared" si="295"/>
        <v>0</v>
      </c>
      <c r="DG135" s="80">
        <f t="shared" si="295"/>
        <v>0</v>
      </c>
      <c r="DH135" s="80">
        <f t="shared" si="296"/>
        <v>0</v>
      </c>
      <c r="DI135" s="80">
        <f t="shared" si="296"/>
        <v>0</v>
      </c>
      <c r="DJ135" s="80">
        <f t="shared" si="296"/>
        <v>0</v>
      </c>
      <c r="DK135" s="80">
        <f t="shared" si="296"/>
        <v>0.2</v>
      </c>
      <c r="DL135" s="80">
        <f t="shared" si="296"/>
        <v>0.2</v>
      </c>
      <c r="DM135" s="80">
        <f t="shared" si="296"/>
        <v>0.2</v>
      </c>
      <c r="DN135" s="80">
        <f t="shared" si="296"/>
        <v>0.8</v>
      </c>
      <c r="DO135" s="80">
        <f t="shared" si="296"/>
        <v>0.8</v>
      </c>
      <c r="DP135" s="80">
        <f t="shared" si="296"/>
        <v>0.6</v>
      </c>
      <c r="DQ135" s="80">
        <f t="shared" si="296"/>
        <v>0.6</v>
      </c>
      <c r="DR135" s="80">
        <f t="shared" si="297"/>
        <v>0.6</v>
      </c>
      <c r="DS135" s="80">
        <f t="shared" si="297"/>
        <v>0</v>
      </c>
      <c r="DT135" s="80">
        <f t="shared" si="297"/>
        <v>0</v>
      </c>
      <c r="DU135" s="80">
        <f t="shared" si="297"/>
        <v>0</v>
      </c>
      <c r="DV135" s="80">
        <f t="shared" si="297"/>
        <v>0</v>
      </c>
      <c r="DW135" s="80">
        <f t="shared" si="297"/>
        <v>0</v>
      </c>
      <c r="DX135" s="80">
        <f t="shared" si="297"/>
        <v>0</v>
      </c>
      <c r="DY135" s="80">
        <f t="shared" si="297"/>
        <v>0</v>
      </c>
      <c r="DZ135" s="80">
        <f t="shared" si="297"/>
        <v>0</v>
      </c>
      <c r="EA135" s="80">
        <f t="shared" si="297"/>
        <v>0</v>
      </c>
      <c r="EB135" s="80">
        <f t="shared" si="298"/>
        <v>0</v>
      </c>
      <c r="EC135" s="80">
        <f t="shared" si="298"/>
        <v>0</v>
      </c>
      <c r="ED135" s="80">
        <f t="shared" si="298"/>
        <v>0</v>
      </c>
      <c r="EE135" s="80">
        <f t="shared" si="298"/>
        <v>0</v>
      </c>
      <c r="EF135" s="80">
        <f t="shared" si="298"/>
        <v>0</v>
      </c>
      <c r="EG135" s="80">
        <f t="shared" si="298"/>
        <v>0</v>
      </c>
      <c r="EH135" s="80">
        <f t="shared" si="298"/>
        <v>0</v>
      </c>
      <c r="EI135" s="80">
        <f t="shared" si="298"/>
        <v>0</v>
      </c>
      <c r="EJ135" s="80">
        <f t="shared" si="298"/>
        <v>0</v>
      </c>
      <c r="EK135" s="80">
        <f t="shared" si="298"/>
        <v>0</v>
      </c>
      <c r="EL135" s="80">
        <f t="shared" si="299"/>
        <v>0</v>
      </c>
      <c r="EM135" s="80">
        <f t="shared" si="299"/>
        <v>0</v>
      </c>
      <c r="EN135" s="80">
        <f t="shared" si="299"/>
        <v>0</v>
      </c>
      <c r="EO135" s="80">
        <f t="shared" si="299"/>
        <v>0</v>
      </c>
      <c r="EP135" s="80">
        <f t="shared" si="299"/>
        <v>0</v>
      </c>
      <c r="EQ135" s="80">
        <f t="shared" si="299"/>
        <v>0</v>
      </c>
      <c r="ER135" s="80">
        <f t="shared" si="299"/>
        <v>0.6</v>
      </c>
      <c r="ES135" s="80">
        <f t="shared" si="299"/>
        <v>0.6</v>
      </c>
      <c r="ET135" s="80">
        <f t="shared" si="299"/>
        <v>0.6</v>
      </c>
      <c r="EU135" s="80">
        <f t="shared" si="299"/>
        <v>0.6</v>
      </c>
      <c r="EV135" s="80">
        <f t="shared" si="300"/>
        <v>0.6</v>
      </c>
      <c r="EW135" s="80">
        <f t="shared" si="300"/>
        <v>0</v>
      </c>
      <c r="EX135" s="80">
        <f t="shared" si="300"/>
        <v>0.2</v>
      </c>
      <c r="EY135" s="80">
        <f t="shared" si="300"/>
        <v>0.2</v>
      </c>
      <c r="EZ135" s="80">
        <f t="shared" si="300"/>
        <v>0.2</v>
      </c>
      <c r="FA135" s="80">
        <f t="shared" si="300"/>
        <v>0.2</v>
      </c>
      <c r="FB135" s="80">
        <f t="shared" si="300"/>
        <v>0.2</v>
      </c>
      <c r="FC135" s="80">
        <f t="shared" si="300"/>
        <v>0</v>
      </c>
      <c r="FD135" s="80">
        <f t="shared" si="300"/>
        <v>0</v>
      </c>
      <c r="FE135" s="80">
        <f t="shared" si="300"/>
        <v>0</v>
      </c>
      <c r="FF135" s="80">
        <f t="shared" si="301"/>
        <v>0</v>
      </c>
      <c r="FG135" s="80" t="e">
        <f t="shared" si="301"/>
        <v>#N/A</v>
      </c>
      <c r="FH135" s="80" t="e">
        <f t="shared" si="301"/>
        <v>#N/A</v>
      </c>
      <c r="FI135" s="80" t="e">
        <f t="shared" si="301"/>
        <v>#N/A</v>
      </c>
      <c r="FJ135" s="80" t="e">
        <f t="shared" si="301"/>
        <v>#N/A</v>
      </c>
      <c r="FK135" s="80" t="e">
        <f t="shared" si="301"/>
        <v>#N/A</v>
      </c>
      <c r="FL135" s="80" t="e">
        <f t="shared" si="301"/>
        <v>#N/A</v>
      </c>
      <c r="FM135" s="80" t="e">
        <f t="shared" si="301"/>
        <v>#N/A</v>
      </c>
      <c r="FN135" s="80" t="e">
        <f t="shared" si="301"/>
        <v>#N/A</v>
      </c>
      <c r="FO135">
        <v>1</v>
      </c>
      <c r="FQ135" s="10">
        <f t="shared" ca="1" si="302"/>
        <v>0.2</v>
      </c>
      <c r="FR135" s="10">
        <f t="shared" ca="1" si="302"/>
        <v>0.2</v>
      </c>
      <c r="FS135" s="10">
        <f t="shared" ca="1" si="302"/>
        <v>0.2</v>
      </c>
      <c r="FT135" s="10">
        <f t="shared" ca="1" si="302"/>
        <v>0</v>
      </c>
      <c r="FU135" s="10">
        <f t="shared" ca="1" si="302"/>
        <v>0</v>
      </c>
      <c r="FV135" s="10">
        <f t="shared" ca="1" si="302"/>
        <v>0</v>
      </c>
      <c r="FW135" s="10">
        <f t="shared" ca="1" si="302"/>
        <v>0</v>
      </c>
      <c r="FX135" s="10">
        <f t="shared" ca="1" si="205"/>
        <v>8.5714285714285729E-2</v>
      </c>
      <c r="FY135" s="10" t="b">
        <f t="shared" ca="1" si="284"/>
        <v>0</v>
      </c>
      <c r="FZ135" s="10">
        <f t="array" ref="FZ135">MAX(IF(ISNA(L135:FN135),"",L135:FN135))</f>
        <v>0.8</v>
      </c>
      <c r="GA135" s="52">
        <f t="shared" ca="1" si="206"/>
        <v>0.12500000000000003</v>
      </c>
      <c r="GB135" t="str">
        <f t="shared" si="207"/>
        <v>Africa</v>
      </c>
      <c r="GC135" t="str">
        <f t="shared" si="208"/>
        <v>Zambia</v>
      </c>
      <c r="GD135" s="10">
        <f t="shared" si="209"/>
        <v>0.8</v>
      </c>
      <c r="GE135" s="10">
        <f t="shared" ca="1" si="210"/>
        <v>11</v>
      </c>
      <c r="GF135" s="10">
        <f t="shared" ca="1" si="211"/>
        <v>0</v>
      </c>
      <c r="GG135" s="10">
        <f t="shared" ca="1" si="212"/>
        <v>0</v>
      </c>
      <c r="GH135" s="10">
        <f t="shared" ca="1" si="213"/>
        <v>0</v>
      </c>
      <c r="GI135" s="10">
        <f t="shared" ca="1" si="214"/>
        <v>13700000</v>
      </c>
      <c r="GJ135" s="10">
        <f t="shared" ca="1" si="215"/>
        <v>0</v>
      </c>
      <c r="GK135">
        <f t="array" ref="GK135">LARGE(IF(ISNA(L135:FN135),"",L135:FN135),GK$2)</f>
        <v>0.8</v>
      </c>
      <c r="GL135">
        <f t="array" ref="GL135">LARGE(IF(ISNA(M135:FO135),"",M135:FO135),GL$2)</f>
        <v>0.8</v>
      </c>
      <c r="GM135">
        <f t="array" ref="GM135">LARGE(IF(ISNA(N135:FP135),"",N135:FP135),GM$2)</f>
        <v>0.8</v>
      </c>
      <c r="GN135">
        <f t="array" aca="1" ref="GN135" ca="1">LARGE(IF(ISNA(O135:FQ135),"",O135:FQ135),GN$2)</f>
        <v>0.6</v>
      </c>
      <c r="GO135">
        <f t="array" aca="1" ref="GO135" ca="1">LARGE(IF(ISNA(P135:FR135),"",P135:FR135),GO$2)</f>
        <v>0.6</v>
      </c>
      <c r="GP135">
        <f t="array" aca="1" ref="GP135" ca="1">LARGE(IF(ISNA(Q135:FS135),"",Q135:FS135),GP$2)</f>
        <v>0.6</v>
      </c>
      <c r="GQ135">
        <f t="array" aca="1" ref="GQ135" ca="1">LARGE(IF(ISNA(R135:FT135),"",R135:FT135),GQ$2)</f>
        <v>0.6</v>
      </c>
      <c r="GR135">
        <f t="shared" ca="1" si="303"/>
        <v>0.68571428571428572</v>
      </c>
    </row>
    <row r="136" spans="1:200" ht="30" hidden="1" customHeight="1" x14ac:dyDescent="0.25">
      <c r="A136">
        <f t="shared" si="285"/>
        <v>125</v>
      </c>
      <c r="B136" s="81">
        <f>VLOOKUP(F136,Countries!$D$5:$F$254,3,FALSE)</f>
        <v>23700000</v>
      </c>
      <c r="C136" s="86">
        <f t="shared" ca="1" si="199"/>
        <v>0.7142857142857143</v>
      </c>
      <c r="D136" s="80" t="str">
        <f>VLOOKUP(F136,Countries!$D$5:$E$254,2,FALSE)</f>
        <v>Africa</v>
      </c>
      <c r="E136" s="80" t="str">
        <f>VLOOKUP(F136,Countries!$D$5:$G$254,4,FALSE)</f>
        <v>CeSoAfrica</v>
      </c>
      <c r="F136" s="80" t="str">
        <f>Infections!A120</f>
        <v>Mozambique</v>
      </c>
      <c r="G136" s="81">
        <f t="shared" ca="1" si="200"/>
        <v>5</v>
      </c>
      <c r="H136" s="81">
        <f t="shared" ca="1" si="201"/>
        <v>0.2857142857142857</v>
      </c>
      <c r="I136" s="100" t="str">
        <f t="shared" si="202"/>
        <v>Mozambique</v>
      </c>
      <c r="J136" s="80">
        <f t="shared" si="203"/>
        <v>0</v>
      </c>
      <c r="K136" s="80">
        <f t="shared" si="204"/>
        <v>0</v>
      </c>
      <c r="L136" s="80" t="e">
        <f t="shared" si="286"/>
        <v>#N/A</v>
      </c>
      <c r="M136" s="80" t="e">
        <f t="shared" si="286"/>
        <v>#N/A</v>
      </c>
      <c r="N136" s="80" t="e">
        <f t="shared" si="286"/>
        <v>#N/A</v>
      </c>
      <c r="O136" s="80">
        <f t="shared" si="286"/>
        <v>0</v>
      </c>
      <c r="P136" s="80">
        <f t="shared" si="286"/>
        <v>0</v>
      </c>
      <c r="Q136" s="80">
        <f t="shared" si="286"/>
        <v>0</v>
      </c>
      <c r="R136" s="80">
        <f t="shared" si="286"/>
        <v>0</v>
      </c>
      <c r="S136" s="80">
        <f t="shared" si="286"/>
        <v>0</v>
      </c>
      <c r="T136" s="80">
        <f t="shared" si="286"/>
        <v>0</v>
      </c>
      <c r="U136" s="80">
        <f t="shared" si="286"/>
        <v>0</v>
      </c>
      <c r="V136" s="80">
        <f t="shared" si="287"/>
        <v>0</v>
      </c>
      <c r="W136" s="80">
        <f t="shared" si="287"/>
        <v>0</v>
      </c>
      <c r="X136" s="80">
        <f t="shared" si="287"/>
        <v>0</v>
      </c>
      <c r="Y136" s="80">
        <f t="shared" si="287"/>
        <v>0</v>
      </c>
      <c r="Z136" s="80">
        <f t="shared" si="287"/>
        <v>0</v>
      </c>
      <c r="AA136" s="80">
        <f t="shared" si="287"/>
        <v>0</v>
      </c>
      <c r="AB136" s="80">
        <f t="shared" si="287"/>
        <v>0</v>
      </c>
      <c r="AC136" s="80">
        <f t="shared" si="287"/>
        <v>0</v>
      </c>
      <c r="AD136" s="80">
        <f t="shared" si="287"/>
        <v>0</v>
      </c>
      <c r="AE136" s="80">
        <f t="shared" si="287"/>
        <v>0</v>
      </c>
      <c r="AF136" s="80">
        <f t="shared" si="288"/>
        <v>0</v>
      </c>
      <c r="AG136" s="80">
        <f t="shared" si="288"/>
        <v>0</v>
      </c>
      <c r="AH136" s="80">
        <f t="shared" si="288"/>
        <v>0</v>
      </c>
      <c r="AI136" s="80">
        <f t="shared" si="288"/>
        <v>0</v>
      </c>
      <c r="AJ136" s="80">
        <f t="shared" si="288"/>
        <v>0</v>
      </c>
      <c r="AK136" s="80">
        <f t="shared" si="288"/>
        <v>0</v>
      </c>
      <c r="AL136" s="80">
        <f t="shared" si="288"/>
        <v>0</v>
      </c>
      <c r="AM136" s="80">
        <f t="shared" si="288"/>
        <v>0</v>
      </c>
      <c r="AN136" s="80">
        <f t="shared" si="288"/>
        <v>0</v>
      </c>
      <c r="AO136" s="80">
        <f t="shared" si="288"/>
        <v>0</v>
      </c>
      <c r="AP136" s="80">
        <f t="shared" si="289"/>
        <v>0</v>
      </c>
      <c r="AQ136" s="80">
        <f t="shared" si="289"/>
        <v>0</v>
      </c>
      <c r="AR136" s="80">
        <f t="shared" si="289"/>
        <v>0</v>
      </c>
      <c r="AS136" s="80">
        <f t="shared" si="289"/>
        <v>0</v>
      </c>
      <c r="AT136" s="80">
        <f t="shared" si="289"/>
        <v>0</v>
      </c>
      <c r="AU136" s="80">
        <f t="shared" si="289"/>
        <v>0</v>
      </c>
      <c r="AV136" s="80">
        <f t="shared" si="289"/>
        <v>0</v>
      </c>
      <c r="AW136" s="80">
        <f t="shared" si="289"/>
        <v>0</v>
      </c>
      <c r="AX136" s="80">
        <f t="shared" si="289"/>
        <v>0</v>
      </c>
      <c r="AY136" s="80">
        <f t="shared" si="289"/>
        <v>0</v>
      </c>
      <c r="AZ136" s="80">
        <f t="shared" si="290"/>
        <v>0</v>
      </c>
      <c r="BA136" s="80">
        <f t="shared" si="290"/>
        <v>0</v>
      </c>
      <c r="BB136" s="80">
        <f t="shared" si="290"/>
        <v>0</v>
      </c>
      <c r="BC136" s="80">
        <f t="shared" si="290"/>
        <v>0</v>
      </c>
      <c r="BD136" s="80">
        <f t="shared" si="290"/>
        <v>0</v>
      </c>
      <c r="BE136" s="80">
        <f t="shared" si="290"/>
        <v>0</v>
      </c>
      <c r="BF136" s="80">
        <f t="shared" si="290"/>
        <v>0</v>
      </c>
      <c r="BG136" s="80">
        <f t="shared" si="290"/>
        <v>0</v>
      </c>
      <c r="BH136" s="80">
        <f t="shared" si="290"/>
        <v>0</v>
      </c>
      <c r="BI136" s="80">
        <f t="shared" si="290"/>
        <v>0</v>
      </c>
      <c r="BJ136" s="80">
        <f t="shared" si="291"/>
        <v>0</v>
      </c>
      <c r="BK136" s="80">
        <f t="shared" si="291"/>
        <v>0</v>
      </c>
      <c r="BL136" s="80">
        <f t="shared" si="291"/>
        <v>0</v>
      </c>
      <c r="BM136" s="80">
        <f t="shared" si="291"/>
        <v>0</v>
      </c>
      <c r="BN136" s="80">
        <f t="shared" si="291"/>
        <v>0</v>
      </c>
      <c r="BO136" s="80">
        <f t="shared" si="291"/>
        <v>0</v>
      </c>
      <c r="BP136" s="80">
        <f t="shared" si="291"/>
        <v>0</v>
      </c>
      <c r="BQ136" s="80">
        <f t="shared" si="291"/>
        <v>0</v>
      </c>
      <c r="BR136" s="80">
        <f t="shared" si="291"/>
        <v>0</v>
      </c>
      <c r="BS136" s="80">
        <f t="shared" si="291"/>
        <v>0</v>
      </c>
      <c r="BT136" s="80">
        <f t="shared" si="292"/>
        <v>0</v>
      </c>
      <c r="BU136" s="80">
        <f t="shared" si="292"/>
        <v>0</v>
      </c>
      <c r="BV136" s="80">
        <f t="shared" si="292"/>
        <v>0</v>
      </c>
      <c r="BW136" s="80">
        <f t="shared" si="292"/>
        <v>0</v>
      </c>
      <c r="BX136" s="80">
        <f t="shared" si="292"/>
        <v>0</v>
      </c>
      <c r="BY136" s="80">
        <f t="shared" si="292"/>
        <v>0</v>
      </c>
      <c r="BZ136" s="80">
        <f t="shared" si="292"/>
        <v>0</v>
      </c>
      <c r="CA136" s="80">
        <f t="shared" si="292"/>
        <v>0</v>
      </c>
      <c r="CB136" s="80">
        <f t="shared" si="292"/>
        <v>0</v>
      </c>
      <c r="CC136" s="80">
        <f t="shared" si="292"/>
        <v>0</v>
      </c>
      <c r="CD136" s="80">
        <f t="shared" si="293"/>
        <v>0</v>
      </c>
      <c r="CE136" s="80">
        <f t="shared" si="293"/>
        <v>0</v>
      </c>
      <c r="CF136" s="80">
        <f t="shared" si="293"/>
        <v>0</v>
      </c>
      <c r="CG136" s="80">
        <f t="shared" si="293"/>
        <v>0</v>
      </c>
      <c r="CH136" s="80">
        <f t="shared" si="293"/>
        <v>0</v>
      </c>
      <c r="CI136" s="80">
        <f t="shared" si="293"/>
        <v>0</v>
      </c>
      <c r="CJ136" s="80">
        <f t="shared" si="293"/>
        <v>0</v>
      </c>
      <c r="CK136" s="80">
        <f t="shared" si="293"/>
        <v>0</v>
      </c>
      <c r="CL136" s="80">
        <f t="shared" si="293"/>
        <v>0</v>
      </c>
      <c r="CM136" s="80">
        <f t="shared" si="293"/>
        <v>0</v>
      </c>
      <c r="CN136" s="80">
        <f t="shared" si="294"/>
        <v>0</v>
      </c>
      <c r="CO136" s="80">
        <f t="shared" si="294"/>
        <v>0</v>
      </c>
      <c r="CP136" s="80">
        <f t="shared" si="294"/>
        <v>0</v>
      </c>
      <c r="CQ136" s="80">
        <f t="shared" si="294"/>
        <v>0</v>
      </c>
      <c r="CR136" s="80">
        <f t="shared" si="294"/>
        <v>0</v>
      </c>
      <c r="CS136" s="80">
        <f t="shared" si="294"/>
        <v>0</v>
      </c>
      <c r="CT136" s="80">
        <f t="shared" si="294"/>
        <v>0</v>
      </c>
      <c r="CU136" s="80">
        <f t="shared" si="294"/>
        <v>0</v>
      </c>
      <c r="CV136" s="80">
        <f t="shared" si="294"/>
        <v>0</v>
      </c>
      <c r="CW136" s="80">
        <f t="shared" si="294"/>
        <v>0</v>
      </c>
      <c r="CX136" s="80">
        <f t="shared" si="295"/>
        <v>0</v>
      </c>
      <c r="CY136" s="80">
        <f t="shared" si="295"/>
        <v>0</v>
      </c>
      <c r="CZ136" s="80">
        <f t="shared" si="295"/>
        <v>0</v>
      </c>
      <c r="DA136" s="80">
        <f t="shared" si="295"/>
        <v>0</v>
      </c>
      <c r="DB136" s="80">
        <f t="shared" si="295"/>
        <v>0</v>
      </c>
      <c r="DC136" s="80">
        <f t="shared" si="295"/>
        <v>0</v>
      </c>
      <c r="DD136" s="80">
        <f t="shared" si="295"/>
        <v>0</v>
      </c>
      <c r="DE136" s="80">
        <f t="shared" si="295"/>
        <v>0</v>
      </c>
      <c r="DF136" s="80">
        <f t="shared" si="295"/>
        <v>0</v>
      </c>
      <c r="DG136" s="80">
        <f t="shared" si="295"/>
        <v>0</v>
      </c>
      <c r="DH136" s="80">
        <f t="shared" si="296"/>
        <v>0</v>
      </c>
      <c r="DI136" s="80">
        <f t="shared" si="296"/>
        <v>0</v>
      </c>
      <c r="DJ136" s="80">
        <f t="shared" si="296"/>
        <v>0</v>
      </c>
      <c r="DK136" s="80">
        <f t="shared" si="296"/>
        <v>0</v>
      </c>
      <c r="DL136" s="80">
        <f t="shared" si="296"/>
        <v>0</v>
      </c>
      <c r="DM136" s="80">
        <f t="shared" si="296"/>
        <v>0</v>
      </c>
      <c r="DN136" s="80">
        <f t="shared" si="296"/>
        <v>0</v>
      </c>
      <c r="DO136" s="80">
        <f t="shared" si="296"/>
        <v>0</v>
      </c>
      <c r="DP136" s="80">
        <f t="shared" si="296"/>
        <v>0</v>
      </c>
      <c r="DQ136" s="80">
        <f t="shared" si="296"/>
        <v>0</v>
      </c>
      <c r="DR136" s="80">
        <f t="shared" si="297"/>
        <v>0</v>
      </c>
      <c r="DS136" s="80">
        <f t="shared" si="297"/>
        <v>0</v>
      </c>
      <c r="DT136" s="80">
        <f t="shared" si="297"/>
        <v>0</v>
      </c>
      <c r="DU136" s="80">
        <f t="shared" si="297"/>
        <v>0</v>
      </c>
      <c r="DV136" s="80">
        <f t="shared" si="297"/>
        <v>0</v>
      </c>
      <c r="DW136" s="80">
        <f t="shared" si="297"/>
        <v>0</v>
      </c>
      <c r="DX136" s="80">
        <f t="shared" si="297"/>
        <v>0</v>
      </c>
      <c r="DY136" s="80">
        <f t="shared" si="297"/>
        <v>0</v>
      </c>
      <c r="DZ136" s="80">
        <f t="shared" si="297"/>
        <v>0</v>
      </c>
      <c r="EA136" s="80">
        <f t="shared" si="297"/>
        <v>0</v>
      </c>
      <c r="EB136" s="80">
        <f t="shared" si="298"/>
        <v>0</v>
      </c>
      <c r="EC136" s="80">
        <f t="shared" si="298"/>
        <v>0</v>
      </c>
      <c r="ED136" s="80">
        <f t="shared" si="298"/>
        <v>0.2</v>
      </c>
      <c r="EE136" s="80">
        <f t="shared" si="298"/>
        <v>0.2</v>
      </c>
      <c r="EF136" s="80">
        <f t="shared" si="298"/>
        <v>0.2</v>
      </c>
      <c r="EG136" s="80">
        <f t="shared" si="298"/>
        <v>0.4</v>
      </c>
      <c r="EH136" s="80">
        <f t="shared" si="298"/>
        <v>0.4</v>
      </c>
      <c r="EI136" s="80">
        <f t="shared" si="298"/>
        <v>0.2</v>
      </c>
      <c r="EJ136" s="80">
        <f t="shared" si="298"/>
        <v>0.2</v>
      </c>
      <c r="EK136" s="80">
        <f t="shared" si="298"/>
        <v>0.2</v>
      </c>
      <c r="EL136" s="80">
        <f t="shared" si="299"/>
        <v>0</v>
      </c>
      <c r="EM136" s="80">
        <f t="shared" si="299"/>
        <v>0</v>
      </c>
      <c r="EN136" s="80">
        <f t="shared" si="299"/>
        <v>0</v>
      </c>
      <c r="EO136" s="80">
        <f t="shared" si="299"/>
        <v>0</v>
      </c>
      <c r="EP136" s="80">
        <f t="shared" si="299"/>
        <v>0</v>
      </c>
      <c r="EQ136" s="80">
        <f t="shared" si="299"/>
        <v>0</v>
      </c>
      <c r="ER136" s="80">
        <f t="shared" si="299"/>
        <v>0</v>
      </c>
      <c r="ES136" s="80">
        <f t="shared" si="299"/>
        <v>0</v>
      </c>
      <c r="ET136" s="80">
        <f t="shared" si="299"/>
        <v>0</v>
      </c>
      <c r="EU136" s="80">
        <f t="shared" si="299"/>
        <v>0</v>
      </c>
      <c r="EV136" s="80">
        <f t="shared" si="300"/>
        <v>0</v>
      </c>
      <c r="EW136" s="80">
        <f t="shared" si="300"/>
        <v>0</v>
      </c>
      <c r="EX136" s="80">
        <f t="shared" si="300"/>
        <v>0.2</v>
      </c>
      <c r="EY136" s="80">
        <f t="shared" si="300"/>
        <v>0.2</v>
      </c>
      <c r="EZ136" s="80">
        <f t="shared" si="300"/>
        <v>0.4</v>
      </c>
      <c r="FA136" s="80">
        <f t="shared" si="300"/>
        <v>0.4</v>
      </c>
      <c r="FB136" s="80">
        <f t="shared" si="300"/>
        <v>0.4</v>
      </c>
      <c r="FC136" s="80">
        <f t="shared" si="300"/>
        <v>0.2</v>
      </c>
      <c r="FD136" s="80">
        <f t="shared" si="300"/>
        <v>0.2</v>
      </c>
      <c r="FE136" s="80">
        <f t="shared" si="300"/>
        <v>0.2</v>
      </c>
      <c r="FF136" s="80">
        <f t="shared" si="301"/>
        <v>0.2</v>
      </c>
      <c r="FG136" s="80" t="e">
        <f t="shared" si="301"/>
        <v>#N/A</v>
      </c>
      <c r="FH136" s="80" t="e">
        <f t="shared" si="301"/>
        <v>#N/A</v>
      </c>
      <c r="FI136" s="80" t="e">
        <f t="shared" si="301"/>
        <v>#N/A</v>
      </c>
      <c r="FJ136" s="80" t="e">
        <f t="shared" si="301"/>
        <v>#N/A</v>
      </c>
      <c r="FK136" s="80" t="e">
        <f t="shared" si="301"/>
        <v>#N/A</v>
      </c>
      <c r="FL136" s="80" t="e">
        <f t="shared" si="301"/>
        <v>#N/A</v>
      </c>
      <c r="FM136" s="80" t="e">
        <f t="shared" si="301"/>
        <v>#N/A</v>
      </c>
      <c r="FN136" s="80" t="e">
        <f t="shared" si="301"/>
        <v>#N/A</v>
      </c>
      <c r="FO136">
        <v>1</v>
      </c>
      <c r="FQ136" s="10">
        <f t="shared" ca="1" si="302"/>
        <v>0.4</v>
      </c>
      <c r="FR136" s="10">
        <f t="shared" ca="1" si="302"/>
        <v>0.4</v>
      </c>
      <c r="FS136" s="10">
        <f t="shared" ca="1" si="302"/>
        <v>0.4</v>
      </c>
      <c r="FT136" s="10">
        <f t="shared" ca="1" si="302"/>
        <v>0.2</v>
      </c>
      <c r="FU136" s="10">
        <f t="shared" ca="1" si="302"/>
        <v>0.2</v>
      </c>
      <c r="FV136" s="10">
        <f t="shared" ca="1" si="302"/>
        <v>0.2</v>
      </c>
      <c r="FW136" s="10">
        <f t="shared" ca="1" si="302"/>
        <v>0.2</v>
      </c>
      <c r="FX136" s="10">
        <f t="shared" ca="1" si="205"/>
        <v>0.2857142857142857</v>
      </c>
      <c r="FY136" s="10" t="b">
        <f t="shared" ca="1" si="284"/>
        <v>1</v>
      </c>
      <c r="FZ136" s="10">
        <f t="array" ref="FZ136">MAX(IF(ISNA(L136:FN136),"",L136:FN136))</f>
        <v>0.4</v>
      </c>
      <c r="GA136" s="52">
        <f t="shared" ca="1" si="206"/>
        <v>0.7142857142857143</v>
      </c>
      <c r="GB136" t="str">
        <f t="shared" si="207"/>
        <v>Africa</v>
      </c>
      <c r="GC136" t="str">
        <f t="shared" si="208"/>
        <v>Mozambique</v>
      </c>
      <c r="GD136" s="10">
        <f t="shared" si="209"/>
        <v>0.4</v>
      </c>
      <c r="GE136" s="10">
        <f t="shared" ca="1" si="210"/>
        <v>5</v>
      </c>
      <c r="GF136">
        <f t="shared" ca="1" si="211"/>
        <v>0</v>
      </c>
      <c r="GG136">
        <f t="shared" ca="1" si="212"/>
        <v>0</v>
      </c>
      <c r="GH136">
        <f t="shared" ca="1" si="213"/>
        <v>0</v>
      </c>
      <c r="GI136">
        <f t="shared" ca="1" si="214"/>
        <v>0</v>
      </c>
      <c r="GJ136">
        <f t="shared" ca="1" si="215"/>
        <v>23700000</v>
      </c>
      <c r="GK136">
        <f t="array" ref="GK136">LARGE(IF(ISNA(L136:FN136),"",L136:FN136),GK$2)</f>
        <v>0.4</v>
      </c>
      <c r="GL136">
        <f t="array" ref="GL136">LARGE(IF(ISNA(M136:FO136),"",M136:FO136),GL$2)</f>
        <v>0.4</v>
      </c>
      <c r="GM136">
        <f t="array" ref="GM136">LARGE(IF(ISNA(N136:FP136),"",N136:FP136),GM$2)</f>
        <v>0.4</v>
      </c>
      <c r="GN136">
        <f t="array" aca="1" ref="GN136" ca="1">LARGE(IF(ISNA(O136:FQ136),"",O136:FQ136),GN$2)</f>
        <v>0.4</v>
      </c>
      <c r="GO136">
        <f t="array" aca="1" ref="GO136" ca="1">LARGE(IF(ISNA(P136:FR136),"",P136:FR136),GO$2)</f>
        <v>0.4</v>
      </c>
      <c r="GP136">
        <f t="array" aca="1" ref="GP136" ca="1">LARGE(IF(ISNA(Q136:FS136),"",Q136:FS136),GP$2)</f>
        <v>0.4</v>
      </c>
      <c r="GQ136">
        <f t="array" aca="1" ref="GQ136" ca="1">LARGE(IF(ISNA(R136:FT136),"",R136:FT136),GQ$2)</f>
        <v>0.4</v>
      </c>
      <c r="GR136">
        <f t="shared" ca="1" si="303"/>
        <v>0.39999999999999997</v>
      </c>
    </row>
    <row r="137" spans="1:200" ht="30" hidden="1" customHeight="1" x14ac:dyDescent="0.25">
      <c r="A137">
        <f t="shared" si="285"/>
        <v>79</v>
      </c>
      <c r="B137" s="81">
        <f>VLOOKUP(F137,Countries!$D$5:$F$254,3,FALSE)</f>
        <v>1600000</v>
      </c>
      <c r="C137" s="86">
        <f t="shared" ca="1" si="199"/>
        <v>0.46428571428571425</v>
      </c>
      <c r="D137" s="80" t="str">
        <f>VLOOKUP(F137,Countries!$D$5:$E$254,2,FALSE)</f>
        <v>Africa</v>
      </c>
      <c r="E137" s="80" t="str">
        <f>VLOOKUP(F137,Countries!$D$5:$G$254,4,FALSE)</f>
        <v>CeSoAfrica</v>
      </c>
      <c r="F137" s="80" t="str">
        <f>Infections!A75</f>
        <v>Guinea-Bissau</v>
      </c>
      <c r="G137" s="81">
        <f t="shared" ca="1" si="200"/>
        <v>19</v>
      </c>
      <c r="H137" s="81">
        <f t="shared" ca="1" si="201"/>
        <v>0.37142857142857139</v>
      </c>
      <c r="I137" s="100" t="str">
        <f t="shared" si="202"/>
        <v>Guinea-Bissau</v>
      </c>
      <c r="J137" s="80">
        <f t="shared" si="203"/>
        <v>0</v>
      </c>
      <c r="K137" s="80">
        <f t="shared" si="204"/>
        <v>0</v>
      </c>
      <c r="L137" s="80" t="e">
        <f t="shared" si="286"/>
        <v>#N/A</v>
      </c>
      <c r="M137" s="80" t="e">
        <f t="shared" si="286"/>
        <v>#N/A</v>
      </c>
      <c r="N137" s="80" t="e">
        <f t="shared" si="286"/>
        <v>#N/A</v>
      </c>
      <c r="O137" s="80">
        <f t="shared" si="286"/>
        <v>0</v>
      </c>
      <c r="P137" s="80">
        <f t="shared" si="286"/>
        <v>0</v>
      </c>
      <c r="Q137" s="80">
        <f t="shared" si="286"/>
        <v>0</v>
      </c>
      <c r="R137" s="80">
        <f t="shared" si="286"/>
        <v>0</v>
      </c>
      <c r="S137" s="80">
        <f t="shared" si="286"/>
        <v>0</v>
      </c>
      <c r="T137" s="80">
        <f t="shared" si="286"/>
        <v>0</v>
      </c>
      <c r="U137" s="80">
        <f t="shared" si="286"/>
        <v>0</v>
      </c>
      <c r="V137" s="80">
        <f t="shared" si="287"/>
        <v>0</v>
      </c>
      <c r="W137" s="80">
        <f t="shared" si="287"/>
        <v>0</v>
      </c>
      <c r="X137" s="80">
        <f t="shared" si="287"/>
        <v>0</v>
      </c>
      <c r="Y137" s="80">
        <f t="shared" si="287"/>
        <v>0</v>
      </c>
      <c r="Z137" s="80">
        <f t="shared" si="287"/>
        <v>0</v>
      </c>
      <c r="AA137" s="80">
        <f t="shared" si="287"/>
        <v>0</v>
      </c>
      <c r="AB137" s="80">
        <f t="shared" si="287"/>
        <v>0</v>
      </c>
      <c r="AC137" s="80">
        <f t="shared" si="287"/>
        <v>0</v>
      </c>
      <c r="AD137" s="80">
        <f t="shared" si="287"/>
        <v>0</v>
      </c>
      <c r="AE137" s="80">
        <f t="shared" si="287"/>
        <v>0</v>
      </c>
      <c r="AF137" s="80">
        <f t="shared" si="288"/>
        <v>0</v>
      </c>
      <c r="AG137" s="80">
        <f t="shared" si="288"/>
        <v>0</v>
      </c>
      <c r="AH137" s="80">
        <f t="shared" si="288"/>
        <v>0</v>
      </c>
      <c r="AI137" s="80">
        <f t="shared" si="288"/>
        <v>0</v>
      </c>
      <c r="AJ137" s="80">
        <f t="shared" si="288"/>
        <v>0</v>
      </c>
      <c r="AK137" s="80">
        <f t="shared" si="288"/>
        <v>0</v>
      </c>
      <c r="AL137" s="80">
        <f t="shared" si="288"/>
        <v>0</v>
      </c>
      <c r="AM137" s="80">
        <f t="shared" si="288"/>
        <v>0</v>
      </c>
      <c r="AN137" s="80">
        <f t="shared" si="288"/>
        <v>0</v>
      </c>
      <c r="AO137" s="80">
        <f t="shared" si="288"/>
        <v>0</v>
      </c>
      <c r="AP137" s="80">
        <f t="shared" si="289"/>
        <v>0</v>
      </c>
      <c r="AQ137" s="80">
        <f t="shared" si="289"/>
        <v>0</v>
      </c>
      <c r="AR137" s="80">
        <f t="shared" si="289"/>
        <v>0</v>
      </c>
      <c r="AS137" s="80">
        <f t="shared" si="289"/>
        <v>0</v>
      </c>
      <c r="AT137" s="80">
        <f t="shared" si="289"/>
        <v>0</v>
      </c>
      <c r="AU137" s="80">
        <f t="shared" si="289"/>
        <v>0</v>
      </c>
      <c r="AV137" s="80">
        <f t="shared" si="289"/>
        <v>0</v>
      </c>
      <c r="AW137" s="80">
        <f t="shared" si="289"/>
        <v>0</v>
      </c>
      <c r="AX137" s="80">
        <f t="shared" si="289"/>
        <v>0</v>
      </c>
      <c r="AY137" s="80">
        <f t="shared" si="289"/>
        <v>0</v>
      </c>
      <c r="AZ137" s="80">
        <f t="shared" si="290"/>
        <v>0</v>
      </c>
      <c r="BA137" s="80">
        <f t="shared" si="290"/>
        <v>0</v>
      </c>
      <c r="BB137" s="80">
        <f t="shared" si="290"/>
        <v>0</v>
      </c>
      <c r="BC137" s="80">
        <f t="shared" si="290"/>
        <v>0</v>
      </c>
      <c r="BD137" s="80">
        <f t="shared" si="290"/>
        <v>0</v>
      </c>
      <c r="BE137" s="80">
        <f t="shared" si="290"/>
        <v>0</v>
      </c>
      <c r="BF137" s="80">
        <f t="shared" si="290"/>
        <v>0</v>
      </c>
      <c r="BG137" s="80">
        <f t="shared" si="290"/>
        <v>0</v>
      </c>
      <c r="BH137" s="80">
        <f t="shared" si="290"/>
        <v>0</v>
      </c>
      <c r="BI137" s="80">
        <f t="shared" si="290"/>
        <v>0</v>
      </c>
      <c r="BJ137" s="80">
        <f t="shared" si="291"/>
        <v>0</v>
      </c>
      <c r="BK137" s="80">
        <f t="shared" si="291"/>
        <v>0</v>
      </c>
      <c r="BL137" s="80">
        <f t="shared" si="291"/>
        <v>0</v>
      </c>
      <c r="BM137" s="80">
        <f t="shared" si="291"/>
        <v>0</v>
      </c>
      <c r="BN137" s="80">
        <f t="shared" si="291"/>
        <v>0</v>
      </c>
      <c r="BO137" s="80">
        <f t="shared" si="291"/>
        <v>0</v>
      </c>
      <c r="BP137" s="80">
        <f t="shared" si="291"/>
        <v>0</v>
      </c>
      <c r="BQ137" s="80">
        <f t="shared" si="291"/>
        <v>0</v>
      </c>
      <c r="BR137" s="80">
        <f t="shared" si="291"/>
        <v>0</v>
      </c>
      <c r="BS137" s="80">
        <f t="shared" si="291"/>
        <v>0</v>
      </c>
      <c r="BT137" s="80">
        <f t="shared" si="292"/>
        <v>0</v>
      </c>
      <c r="BU137" s="80">
        <f t="shared" si="292"/>
        <v>0</v>
      </c>
      <c r="BV137" s="80">
        <f t="shared" si="292"/>
        <v>0</v>
      </c>
      <c r="BW137" s="80">
        <f t="shared" si="292"/>
        <v>0</v>
      </c>
      <c r="BX137" s="80">
        <f t="shared" si="292"/>
        <v>0</v>
      </c>
      <c r="BY137" s="80">
        <f t="shared" si="292"/>
        <v>0</v>
      </c>
      <c r="BZ137" s="80">
        <f t="shared" si="292"/>
        <v>0</v>
      </c>
      <c r="CA137" s="80">
        <f t="shared" si="292"/>
        <v>0</v>
      </c>
      <c r="CB137" s="80">
        <f t="shared" si="292"/>
        <v>0</v>
      </c>
      <c r="CC137" s="80">
        <f t="shared" si="292"/>
        <v>0</v>
      </c>
      <c r="CD137" s="80">
        <f t="shared" si="293"/>
        <v>0</v>
      </c>
      <c r="CE137" s="80">
        <f t="shared" si="293"/>
        <v>0</v>
      </c>
      <c r="CF137" s="80">
        <f t="shared" si="293"/>
        <v>0</v>
      </c>
      <c r="CG137" s="80">
        <f t="shared" si="293"/>
        <v>0</v>
      </c>
      <c r="CH137" s="80">
        <f t="shared" si="293"/>
        <v>0</v>
      </c>
      <c r="CI137" s="80">
        <f t="shared" si="293"/>
        <v>0</v>
      </c>
      <c r="CJ137" s="80">
        <f t="shared" si="293"/>
        <v>0</v>
      </c>
      <c r="CK137" s="80">
        <f t="shared" si="293"/>
        <v>0</v>
      </c>
      <c r="CL137" s="80">
        <f t="shared" si="293"/>
        <v>0</v>
      </c>
      <c r="CM137" s="80">
        <f t="shared" si="293"/>
        <v>0</v>
      </c>
      <c r="CN137" s="80">
        <f t="shared" si="294"/>
        <v>0</v>
      </c>
      <c r="CO137" s="80">
        <f t="shared" si="294"/>
        <v>0</v>
      </c>
      <c r="CP137" s="80">
        <f t="shared" si="294"/>
        <v>0</v>
      </c>
      <c r="CQ137" s="80">
        <f t="shared" si="294"/>
        <v>0</v>
      </c>
      <c r="CR137" s="80">
        <f t="shared" si="294"/>
        <v>0</v>
      </c>
      <c r="CS137" s="80">
        <f t="shared" si="294"/>
        <v>0</v>
      </c>
      <c r="CT137" s="80">
        <f t="shared" si="294"/>
        <v>0</v>
      </c>
      <c r="CU137" s="80">
        <f t="shared" si="294"/>
        <v>0</v>
      </c>
      <c r="CV137" s="80">
        <f t="shared" si="294"/>
        <v>0</v>
      </c>
      <c r="CW137" s="80">
        <f t="shared" si="294"/>
        <v>0</v>
      </c>
      <c r="CX137" s="80">
        <f t="shared" si="295"/>
        <v>0</v>
      </c>
      <c r="CY137" s="80">
        <f t="shared" si="295"/>
        <v>0</v>
      </c>
      <c r="CZ137" s="80">
        <f t="shared" si="295"/>
        <v>0</v>
      </c>
      <c r="DA137" s="80">
        <f t="shared" si="295"/>
        <v>0.2</v>
      </c>
      <c r="DB137" s="80">
        <f t="shared" si="295"/>
        <v>0.2</v>
      </c>
      <c r="DC137" s="80">
        <f t="shared" si="295"/>
        <v>0.2</v>
      </c>
      <c r="DD137" s="80">
        <f t="shared" si="295"/>
        <v>0.2</v>
      </c>
      <c r="DE137" s="80">
        <f t="shared" si="295"/>
        <v>0.2</v>
      </c>
      <c r="DF137" s="80">
        <f t="shared" si="295"/>
        <v>0</v>
      </c>
      <c r="DG137" s="80">
        <f t="shared" si="295"/>
        <v>0</v>
      </c>
      <c r="DH137" s="80">
        <f t="shared" si="296"/>
        <v>0</v>
      </c>
      <c r="DI137" s="80">
        <f t="shared" si="296"/>
        <v>0</v>
      </c>
      <c r="DJ137" s="80">
        <f t="shared" si="296"/>
        <v>0</v>
      </c>
      <c r="DK137" s="80">
        <f t="shared" si="296"/>
        <v>0.2</v>
      </c>
      <c r="DL137" s="80">
        <f t="shared" si="296"/>
        <v>0.2</v>
      </c>
      <c r="DM137" s="80">
        <f t="shared" si="296"/>
        <v>0.2</v>
      </c>
      <c r="DN137" s="80">
        <f t="shared" si="296"/>
        <v>0.4</v>
      </c>
      <c r="DO137" s="80">
        <f t="shared" si="296"/>
        <v>0.4</v>
      </c>
      <c r="DP137" s="80">
        <f t="shared" si="296"/>
        <v>0.2</v>
      </c>
      <c r="DQ137" s="80">
        <f t="shared" si="296"/>
        <v>0.2</v>
      </c>
      <c r="DR137" s="80">
        <f t="shared" si="297"/>
        <v>0.2</v>
      </c>
      <c r="DS137" s="80">
        <f t="shared" si="297"/>
        <v>0</v>
      </c>
      <c r="DT137" s="80">
        <f t="shared" si="297"/>
        <v>0</v>
      </c>
      <c r="DU137" s="80">
        <f t="shared" si="297"/>
        <v>0.2</v>
      </c>
      <c r="DV137" s="80">
        <f t="shared" si="297"/>
        <v>0.2</v>
      </c>
      <c r="DW137" s="80">
        <f t="shared" si="297"/>
        <v>0.2</v>
      </c>
      <c r="DX137" s="80">
        <f t="shared" si="297"/>
        <v>0.6</v>
      </c>
      <c r="DY137" s="80">
        <f t="shared" si="297"/>
        <v>0.6</v>
      </c>
      <c r="DZ137" s="80">
        <f t="shared" si="297"/>
        <v>0.4</v>
      </c>
      <c r="EA137" s="80">
        <f t="shared" si="297"/>
        <v>0.4</v>
      </c>
      <c r="EB137" s="80">
        <f t="shared" si="298"/>
        <v>0.4</v>
      </c>
      <c r="EC137" s="80">
        <f t="shared" si="298"/>
        <v>0</v>
      </c>
      <c r="ED137" s="80">
        <f t="shared" si="298"/>
        <v>0.2</v>
      </c>
      <c r="EE137" s="80">
        <f t="shared" si="298"/>
        <v>0.2</v>
      </c>
      <c r="EF137" s="80">
        <f t="shared" si="298"/>
        <v>0.2</v>
      </c>
      <c r="EG137" s="80">
        <f t="shared" si="298"/>
        <v>0.4</v>
      </c>
      <c r="EH137" s="80">
        <f t="shared" si="298"/>
        <v>0.4</v>
      </c>
      <c r="EI137" s="80">
        <f t="shared" si="298"/>
        <v>0.2</v>
      </c>
      <c r="EJ137" s="80">
        <f t="shared" si="298"/>
        <v>0.2</v>
      </c>
      <c r="EK137" s="80">
        <f t="shared" si="298"/>
        <v>0.2</v>
      </c>
      <c r="EL137" s="80">
        <f t="shared" si="299"/>
        <v>0</v>
      </c>
      <c r="EM137" s="80">
        <f t="shared" si="299"/>
        <v>0</v>
      </c>
      <c r="EN137" s="80">
        <f t="shared" si="299"/>
        <v>0</v>
      </c>
      <c r="EO137" s="80">
        <f t="shared" si="299"/>
        <v>0.8</v>
      </c>
      <c r="EP137" s="80">
        <f t="shared" si="299"/>
        <v>0.8</v>
      </c>
      <c r="EQ137" s="80">
        <f t="shared" si="299"/>
        <v>0.8</v>
      </c>
      <c r="ER137" s="80">
        <f t="shared" si="299"/>
        <v>0.8</v>
      </c>
      <c r="ES137" s="80">
        <f t="shared" si="299"/>
        <v>0.8</v>
      </c>
      <c r="ET137" s="80">
        <f t="shared" si="299"/>
        <v>0</v>
      </c>
      <c r="EU137" s="80">
        <f t="shared" si="299"/>
        <v>0</v>
      </c>
      <c r="EV137" s="80">
        <f t="shared" si="300"/>
        <v>0.6</v>
      </c>
      <c r="EW137" s="80">
        <f t="shared" si="300"/>
        <v>0.6</v>
      </c>
      <c r="EX137" s="80">
        <f t="shared" si="300"/>
        <v>0.6</v>
      </c>
      <c r="EY137" s="80">
        <f t="shared" si="300"/>
        <v>0.6</v>
      </c>
      <c r="EZ137" s="80">
        <f t="shared" si="300"/>
        <v>0.6</v>
      </c>
      <c r="FA137" s="80">
        <f t="shared" si="300"/>
        <v>0</v>
      </c>
      <c r="FB137" s="80">
        <f t="shared" si="300"/>
        <v>0</v>
      </c>
      <c r="FC137" s="80">
        <f t="shared" si="300"/>
        <v>0.4</v>
      </c>
      <c r="FD137" s="80">
        <f t="shared" si="300"/>
        <v>0.4</v>
      </c>
      <c r="FE137" s="80">
        <f t="shared" si="300"/>
        <v>0.4</v>
      </c>
      <c r="FF137" s="80">
        <f t="shared" si="301"/>
        <v>0.8</v>
      </c>
      <c r="FG137" s="80" t="e">
        <f t="shared" si="301"/>
        <v>#N/A</v>
      </c>
      <c r="FH137" s="80" t="e">
        <f t="shared" si="301"/>
        <v>#N/A</v>
      </c>
      <c r="FI137" s="80" t="e">
        <f t="shared" si="301"/>
        <v>#N/A</v>
      </c>
      <c r="FJ137" s="80" t="e">
        <f t="shared" si="301"/>
        <v>#N/A</v>
      </c>
      <c r="FK137" s="80" t="e">
        <f t="shared" si="301"/>
        <v>#N/A</v>
      </c>
      <c r="FL137" s="80" t="e">
        <f t="shared" si="301"/>
        <v>#N/A</v>
      </c>
      <c r="FM137" s="80" t="e">
        <f t="shared" si="301"/>
        <v>#N/A</v>
      </c>
      <c r="FN137" s="80" t="e">
        <f t="shared" si="301"/>
        <v>#N/A</v>
      </c>
      <c r="FO137">
        <v>1</v>
      </c>
      <c r="FQ137" s="10">
        <f t="shared" ca="1" si="302"/>
        <v>0.6</v>
      </c>
      <c r="FR137" s="10">
        <f t="shared" ca="1" si="302"/>
        <v>0</v>
      </c>
      <c r="FS137" s="10">
        <f t="shared" ca="1" si="302"/>
        <v>0</v>
      </c>
      <c r="FT137" s="10">
        <f t="shared" ca="1" si="302"/>
        <v>0.4</v>
      </c>
      <c r="FU137" s="10">
        <f t="shared" ca="1" si="302"/>
        <v>0.4</v>
      </c>
      <c r="FV137" s="10">
        <f t="shared" ca="1" si="302"/>
        <v>0.4</v>
      </c>
      <c r="FW137" s="10">
        <f t="shared" ca="1" si="302"/>
        <v>0.8</v>
      </c>
      <c r="FX137" s="10">
        <f t="shared" ca="1" si="205"/>
        <v>0.37142857142857139</v>
      </c>
      <c r="FY137" s="10" t="b">
        <f t="shared" ca="1" si="284"/>
        <v>1</v>
      </c>
      <c r="FZ137" s="10">
        <f t="array" ref="FZ137">MAX(IF(ISNA(L137:FN137),"",L137:FN137))</f>
        <v>0.8</v>
      </c>
      <c r="GA137" s="52">
        <f t="shared" ca="1" si="206"/>
        <v>0.46428571428571425</v>
      </c>
      <c r="GB137" t="str">
        <f t="shared" si="207"/>
        <v>Africa</v>
      </c>
      <c r="GC137" t="str">
        <f t="shared" si="208"/>
        <v>Guinea-Bissau</v>
      </c>
      <c r="GD137" s="10">
        <f t="shared" si="209"/>
        <v>0.8</v>
      </c>
      <c r="GE137" s="10">
        <f t="shared" ca="1" si="210"/>
        <v>19</v>
      </c>
      <c r="GF137" s="10">
        <f t="shared" ca="1" si="211"/>
        <v>0</v>
      </c>
      <c r="GG137" s="10">
        <f t="shared" ca="1" si="212"/>
        <v>0</v>
      </c>
      <c r="GH137" s="10">
        <f t="shared" ca="1" si="213"/>
        <v>0</v>
      </c>
      <c r="GI137" s="10">
        <f t="shared" ca="1" si="214"/>
        <v>1600000</v>
      </c>
      <c r="GJ137" s="10">
        <f t="shared" ca="1" si="215"/>
        <v>0</v>
      </c>
      <c r="GK137">
        <f t="array" ref="GK137">LARGE(IF(ISNA(L137:FN137),"",L137:FN137),GK$2)</f>
        <v>0.8</v>
      </c>
      <c r="GL137">
        <f t="array" ref="GL137">LARGE(IF(ISNA(M137:FO137),"",M137:FO137),GL$2)</f>
        <v>0.8</v>
      </c>
      <c r="GM137">
        <f t="array" ref="GM137">LARGE(IF(ISNA(N137:FP137),"",N137:FP137),GM$2)</f>
        <v>0.8</v>
      </c>
      <c r="GN137">
        <f t="array" aca="1" ref="GN137" ca="1">LARGE(IF(ISNA(O137:FQ137),"",O137:FQ137),GN$2)</f>
        <v>0.8</v>
      </c>
      <c r="GO137">
        <f t="array" aca="1" ref="GO137" ca="1">LARGE(IF(ISNA(P137:FR137),"",P137:FR137),GO$2)</f>
        <v>0.8</v>
      </c>
      <c r="GP137">
        <f t="array" aca="1" ref="GP137" ca="1">LARGE(IF(ISNA(Q137:FS137),"",Q137:FS137),GP$2)</f>
        <v>0.8</v>
      </c>
      <c r="GQ137">
        <f t="array" aca="1" ref="GQ137" ca="1">LARGE(IF(ISNA(R137:FT137),"",R137:FT137),GQ$2)</f>
        <v>0.8</v>
      </c>
      <c r="GR137">
        <f t="shared" ca="1" si="303"/>
        <v>0.79999999999999993</v>
      </c>
    </row>
    <row r="138" spans="1:200" ht="30" hidden="1" customHeight="1" x14ac:dyDescent="0.25">
      <c r="A138">
        <f t="shared" si="285"/>
        <v>167</v>
      </c>
      <c r="B138" s="81">
        <f>VLOOKUP(F138,Countries!$D$5:$F$254,3,FALSE)</f>
        <v>38300000</v>
      </c>
      <c r="C138" s="86">
        <f t="shared" ca="1" si="199"/>
        <v>0.53292496171516102</v>
      </c>
      <c r="D138" s="80" t="str">
        <f>VLOOKUP(F138,Countries!$D$5:$E$254,2,FALSE)</f>
        <v>Africa</v>
      </c>
      <c r="E138" s="80" t="str">
        <f>VLOOKUP(F138,Countries!$D$5:$G$254,4,FALSE)</f>
        <v>CeSoAfrica</v>
      </c>
      <c r="F138" s="80" t="str">
        <f>Infections!A162</f>
        <v>Sudan</v>
      </c>
      <c r="G138" s="81">
        <f t="shared" ca="1" si="200"/>
        <v>533</v>
      </c>
      <c r="H138" s="81">
        <f t="shared" ca="1" si="201"/>
        <v>9.9428571428571448</v>
      </c>
      <c r="I138" s="100" t="str">
        <f t="shared" si="202"/>
        <v>Sudan</v>
      </c>
      <c r="J138" s="80">
        <f t="shared" si="203"/>
        <v>0</v>
      </c>
      <c r="K138" s="80">
        <f t="shared" si="204"/>
        <v>0</v>
      </c>
      <c r="L138" s="80" t="e">
        <f t="shared" si="286"/>
        <v>#N/A</v>
      </c>
      <c r="M138" s="80" t="e">
        <f t="shared" si="286"/>
        <v>#N/A</v>
      </c>
      <c r="N138" s="80" t="e">
        <f t="shared" si="286"/>
        <v>#N/A</v>
      </c>
      <c r="O138" s="80">
        <f t="shared" si="286"/>
        <v>0</v>
      </c>
      <c r="P138" s="80">
        <f t="shared" si="286"/>
        <v>0</v>
      </c>
      <c r="Q138" s="80">
        <f t="shared" si="286"/>
        <v>0</v>
      </c>
      <c r="R138" s="80">
        <f t="shared" si="286"/>
        <v>0</v>
      </c>
      <c r="S138" s="80">
        <f t="shared" si="286"/>
        <v>0</v>
      </c>
      <c r="T138" s="80">
        <f t="shared" si="286"/>
        <v>0</v>
      </c>
      <c r="U138" s="80">
        <f t="shared" si="286"/>
        <v>0</v>
      </c>
      <c r="V138" s="80">
        <f t="shared" si="287"/>
        <v>0</v>
      </c>
      <c r="W138" s="80">
        <f t="shared" si="287"/>
        <v>0</v>
      </c>
      <c r="X138" s="80">
        <f t="shared" si="287"/>
        <v>0</v>
      </c>
      <c r="Y138" s="80">
        <f t="shared" si="287"/>
        <v>0</v>
      </c>
      <c r="Z138" s="80">
        <f t="shared" si="287"/>
        <v>0</v>
      </c>
      <c r="AA138" s="80">
        <f t="shared" si="287"/>
        <v>0</v>
      </c>
      <c r="AB138" s="80">
        <f t="shared" si="287"/>
        <v>0</v>
      </c>
      <c r="AC138" s="80">
        <f t="shared" si="287"/>
        <v>0</v>
      </c>
      <c r="AD138" s="80">
        <f t="shared" si="287"/>
        <v>0</v>
      </c>
      <c r="AE138" s="80">
        <f t="shared" si="287"/>
        <v>0</v>
      </c>
      <c r="AF138" s="80">
        <f t="shared" si="288"/>
        <v>0</v>
      </c>
      <c r="AG138" s="80">
        <f t="shared" si="288"/>
        <v>0</v>
      </c>
      <c r="AH138" s="80">
        <f t="shared" si="288"/>
        <v>0</v>
      </c>
      <c r="AI138" s="80">
        <f t="shared" si="288"/>
        <v>0</v>
      </c>
      <c r="AJ138" s="80">
        <f t="shared" si="288"/>
        <v>0</v>
      </c>
      <c r="AK138" s="80">
        <f t="shared" si="288"/>
        <v>0</v>
      </c>
      <c r="AL138" s="80">
        <f t="shared" si="288"/>
        <v>0</v>
      </c>
      <c r="AM138" s="80">
        <f t="shared" si="288"/>
        <v>0</v>
      </c>
      <c r="AN138" s="80">
        <f t="shared" si="288"/>
        <v>0</v>
      </c>
      <c r="AO138" s="80">
        <f t="shared" si="288"/>
        <v>0</v>
      </c>
      <c r="AP138" s="80">
        <f t="shared" si="289"/>
        <v>0</v>
      </c>
      <c r="AQ138" s="80">
        <f t="shared" si="289"/>
        <v>0</v>
      </c>
      <c r="AR138" s="80">
        <f t="shared" si="289"/>
        <v>0</v>
      </c>
      <c r="AS138" s="80">
        <f t="shared" si="289"/>
        <v>0</v>
      </c>
      <c r="AT138" s="80">
        <f t="shared" si="289"/>
        <v>0</v>
      </c>
      <c r="AU138" s="80">
        <f t="shared" si="289"/>
        <v>0</v>
      </c>
      <c r="AV138" s="80">
        <f t="shared" si="289"/>
        <v>0</v>
      </c>
      <c r="AW138" s="80">
        <f t="shared" si="289"/>
        <v>0</v>
      </c>
      <c r="AX138" s="80">
        <f t="shared" si="289"/>
        <v>0</v>
      </c>
      <c r="AY138" s="80">
        <f t="shared" si="289"/>
        <v>0</v>
      </c>
      <c r="AZ138" s="80">
        <f t="shared" si="290"/>
        <v>0</v>
      </c>
      <c r="BA138" s="80">
        <f t="shared" si="290"/>
        <v>0</v>
      </c>
      <c r="BB138" s="80">
        <f t="shared" si="290"/>
        <v>0</v>
      </c>
      <c r="BC138" s="80">
        <f t="shared" si="290"/>
        <v>0</v>
      </c>
      <c r="BD138" s="80">
        <f t="shared" si="290"/>
        <v>0</v>
      </c>
      <c r="BE138" s="80">
        <f t="shared" si="290"/>
        <v>0</v>
      </c>
      <c r="BF138" s="80">
        <f t="shared" si="290"/>
        <v>0</v>
      </c>
      <c r="BG138" s="80">
        <f t="shared" si="290"/>
        <v>0</v>
      </c>
      <c r="BH138" s="80">
        <f t="shared" si="290"/>
        <v>0</v>
      </c>
      <c r="BI138" s="80">
        <f t="shared" si="290"/>
        <v>0.2</v>
      </c>
      <c r="BJ138" s="80">
        <f t="shared" si="291"/>
        <v>0.2</v>
      </c>
      <c r="BK138" s="80">
        <f t="shared" si="291"/>
        <v>0.2</v>
      </c>
      <c r="BL138" s="80">
        <f t="shared" si="291"/>
        <v>0.2</v>
      </c>
      <c r="BM138" s="80">
        <f t="shared" si="291"/>
        <v>0.2</v>
      </c>
      <c r="BN138" s="80">
        <f t="shared" si="291"/>
        <v>0</v>
      </c>
      <c r="BO138" s="80">
        <f t="shared" si="291"/>
        <v>0</v>
      </c>
      <c r="BP138" s="80">
        <f t="shared" si="291"/>
        <v>0</v>
      </c>
      <c r="BQ138" s="80">
        <f t="shared" si="291"/>
        <v>0</v>
      </c>
      <c r="BR138" s="80">
        <f t="shared" si="291"/>
        <v>0</v>
      </c>
      <c r="BS138" s="80">
        <f t="shared" si="291"/>
        <v>0</v>
      </c>
      <c r="BT138" s="80">
        <f t="shared" si="292"/>
        <v>0</v>
      </c>
      <c r="BU138" s="80">
        <f t="shared" si="292"/>
        <v>0</v>
      </c>
      <c r="BV138" s="80">
        <f t="shared" si="292"/>
        <v>0</v>
      </c>
      <c r="BW138" s="80">
        <f t="shared" si="292"/>
        <v>0</v>
      </c>
      <c r="BX138" s="80">
        <f t="shared" si="292"/>
        <v>0</v>
      </c>
      <c r="BY138" s="80">
        <f t="shared" si="292"/>
        <v>0</v>
      </c>
      <c r="BZ138" s="80">
        <f t="shared" si="292"/>
        <v>0.2</v>
      </c>
      <c r="CA138" s="80">
        <f t="shared" si="292"/>
        <v>0.2</v>
      </c>
      <c r="CB138" s="80">
        <f t="shared" si="292"/>
        <v>0.2</v>
      </c>
      <c r="CC138" s="80">
        <f t="shared" si="292"/>
        <v>0.2</v>
      </c>
      <c r="CD138" s="80">
        <f t="shared" si="293"/>
        <v>0.2</v>
      </c>
      <c r="CE138" s="80">
        <f t="shared" si="293"/>
        <v>0</v>
      </c>
      <c r="CF138" s="80">
        <f t="shared" si="293"/>
        <v>0</v>
      </c>
      <c r="CG138" s="80">
        <f t="shared" si="293"/>
        <v>0</v>
      </c>
      <c r="CH138" s="80">
        <f t="shared" si="293"/>
        <v>0</v>
      </c>
      <c r="CI138" s="80">
        <f t="shared" si="293"/>
        <v>0</v>
      </c>
      <c r="CJ138" s="80">
        <f t="shared" si="293"/>
        <v>0</v>
      </c>
      <c r="CK138" s="80">
        <f t="shared" si="293"/>
        <v>0</v>
      </c>
      <c r="CL138" s="80">
        <f t="shared" si="293"/>
        <v>0</v>
      </c>
      <c r="CM138" s="80">
        <f t="shared" si="293"/>
        <v>0</v>
      </c>
      <c r="CN138" s="80">
        <f t="shared" si="294"/>
        <v>0.4</v>
      </c>
      <c r="CO138" s="80">
        <f t="shared" si="294"/>
        <v>0.6</v>
      </c>
      <c r="CP138" s="80">
        <f t="shared" si="294"/>
        <v>0.6</v>
      </c>
      <c r="CQ138" s="80">
        <f t="shared" si="294"/>
        <v>0.6</v>
      </c>
      <c r="CR138" s="80">
        <f t="shared" si="294"/>
        <v>0.8</v>
      </c>
      <c r="CS138" s="80">
        <f t="shared" si="294"/>
        <v>1.2</v>
      </c>
      <c r="CT138" s="80">
        <f t="shared" si="294"/>
        <v>1</v>
      </c>
      <c r="CU138" s="80">
        <f t="shared" si="294"/>
        <v>1.4</v>
      </c>
      <c r="CV138" s="80">
        <f t="shared" si="294"/>
        <v>1.4</v>
      </c>
      <c r="CW138" s="80">
        <f t="shared" si="294"/>
        <v>1.4</v>
      </c>
      <c r="CX138" s="80">
        <f t="shared" si="295"/>
        <v>1.2</v>
      </c>
      <c r="CY138" s="80">
        <f t="shared" si="295"/>
        <v>1.2</v>
      </c>
      <c r="CZ138" s="80">
        <f t="shared" si="295"/>
        <v>1</v>
      </c>
      <c r="DA138" s="80">
        <f t="shared" si="295"/>
        <v>1.8</v>
      </c>
      <c r="DB138" s="80">
        <f t="shared" si="295"/>
        <v>1.8</v>
      </c>
      <c r="DC138" s="80">
        <f t="shared" si="295"/>
        <v>1.8</v>
      </c>
      <c r="DD138" s="80">
        <f t="shared" si="295"/>
        <v>2.4</v>
      </c>
      <c r="DE138" s="80">
        <f t="shared" si="295"/>
        <v>2.8</v>
      </c>
      <c r="DF138" s="80">
        <f t="shared" si="295"/>
        <v>3</v>
      </c>
      <c r="DG138" s="80">
        <f t="shared" si="295"/>
        <v>3.8</v>
      </c>
      <c r="DH138" s="80">
        <f t="shared" si="296"/>
        <v>3.2</v>
      </c>
      <c r="DI138" s="80">
        <f t="shared" si="296"/>
        <v>2.6</v>
      </c>
      <c r="DJ138" s="80">
        <f t="shared" si="296"/>
        <v>2.8</v>
      </c>
      <c r="DK138" s="80">
        <f t="shared" si="296"/>
        <v>2.6</v>
      </c>
      <c r="DL138" s="80">
        <f t="shared" si="296"/>
        <v>2.2000000000000002</v>
      </c>
      <c r="DM138" s="80">
        <f t="shared" si="296"/>
        <v>3.6</v>
      </c>
      <c r="DN138" s="80">
        <f t="shared" si="296"/>
        <v>4.5999999999999996</v>
      </c>
      <c r="DO138" s="80">
        <f t="shared" si="296"/>
        <v>5</v>
      </c>
      <c r="DP138" s="80">
        <f t="shared" si="296"/>
        <v>5</v>
      </c>
      <c r="DQ138" s="80">
        <f t="shared" si="296"/>
        <v>5.6</v>
      </c>
      <c r="DR138" s="80">
        <f t="shared" si="297"/>
        <v>6.2</v>
      </c>
      <c r="DS138" s="80">
        <f t="shared" si="297"/>
        <v>5.2</v>
      </c>
      <c r="DT138" s="80">
        <f t="shared" si="297"/>
        <v>4.2</v>
      </c>
      <c r="DU138" s="80">
        <f t="shared" si="297"/>
        <v>4.5999999999999996</v>
      </c>
      <c r="DV138" s="80">
        <f t="shared" si="297"/>
        <v>3.4</v>
      </c>
      <c r="DW138" s="80">
        <f t="shared" si="297"/>
        <v>3</v>
      </c>
      <c r="DX138" s="80">
        <f t="shared" si="297"/>
        <v>4.2</v>
      </c>
      <c r="DY138" s="80">
        <f t="shared" si="297"/>
        <v>4</v>
      </c>
      <c r="DZ138" s="80">
        <f t="shared" si="297"/>
        <v>4.8</v>
      </c>
      <c r="EA138" s="80">
        <f t="shared" si="297"/>
        <v>8</v>
      </c>
      <c r="EB138" s="80">
        <f t="shared" si="298"/>
        <v>8.1999999999999993</v>
      </c>
      <c r="EC138" s="80">
        <f t="shared" si="298"/>
        <v>10.8</v>
      </c>
      <c r="ED138" s="80">
        <f t="shared" si="298"/>
        <v>11.8</v>
      </c>
      <c r="EE138" s="80">
        <f t="shared" si="298"/>
        <v>9.8000000000000007</v>
      </c>
      <c r="EF138" s="80">
        <f t="shared" si="298"/>
        <v>11.6</v>
      </c>
      <c r="EG138" s="80">
        <f t="shared" si="298"/>
        <v>9.8000000000000007</v>
      </c>
      <c r="EH138" s="80">
        <f t="shared" si="298"/>
        <v>13.6</v>
      </c>
      <c r="EI138" s="80">
        <f t="shared" si="298"/>
        <v>18.399999999999999</v>
      </c>
      <c r="EJ138" s="80">
        <f t="shared" si="298"/>
        <v>23.2</v>
      </c>
      <c r="EK138" s="80">
        <f t="shared" si="298"/>
        <v>20.6</v>
      </c>
      <c r="EL138" s="80">
        <f t="shared" si="299"/>
        <v>22.4</v>
      </c>
      <c r="EM138" s="80">
        <f t="shared" si="299"/>
        <v>16.2</v>
      </c>
      <c r="EN138" s="80">
        <f t="shared" si="299"/>
        <v>14.2</v>
      </c>
      <c r="EO138" s="80">
        <f t="shared" si="299"/>
        <v>12.2</v>
      </c>
      <c r="EP138" s="80">
        <f t="shared" si="299"/>
        <v>12.2</v>
      </c>
      <c r="EQ138" s="80">
        <f t="shared" si="299"/>
        <v>10.4</v>
      </c>
      <c r="ER138" s="80">
        <f t="shared" si="299"/>
        <v>11.6</v>
      </c>
      <c r="ES138" s="80">
        <f t="shared" si="299"/>
        <v>11.2</v>
      </c>
      <c r="ET138" s="80">
        <f t="shared" si="299"/>
        <v>10.8</v>
      </c>
      <c r="EU138" s="80">
        <f t="shared" si="299"/>
        <v>10.8</v>
      </c>
      <c r="EV138" s="80">
        <f t="shared" si="300"/>
        <v>14.8</v>
      </c>
      <c r="EW138" s="80">
        <f t="shared" si="300"/>
        <v>15</v>
      </c>
      <c r="EX138" s="80">
        <f t="shared" si="300"/>
        <v>14</v>
      </c>
      <c r="EY138" s="80">
        <f t="shared" si="300"/>
        <v>13.4</v>
      </c>
      <c r="EZ138" s="80">
        <f t="shared" si="300"/>
        <v>12.8</v>
      </c>
      <c r="FA138" s="80">
        <f t="shared" si="300"/>
        <v>10.8</v>
      </c>
      <c r="FB138" s="80">
        <f t="shared" si="300"/>
        <v>8</v>
      </c>
      <c r="FC138" s="80">
        <f t="shared" si="300"/>
        <v>9.4</v>
      </c>
      <c r="FD138" s="80">
        <f t="shared" si="300"/>
        <v>10.6</v>
      </c>
      <c r="FE138" s="80">
        <f t="shared" si="300"/>
        <v>8.8000000000000007</v>
      </c>
      <c r="FF138" s="80">
        <f t="shared" si="301"/>
        <v>9.1999999999999993</v>
      </c>
      <c r="FG138" s="80" t="e">
        <f t="shared" si="301"/>
        <v>#N/A</v>
      </c>
      <c r="FH138" s="80" t="e">
        <f t="shared" si="301"/>
        <v>#N/A</v>
      </c>
      <c r="FI138" s="80" t="e">
        <f t="shared" si="301"/>
        <v>#N/A</v>
      </c>
      <c r="FJ138" s="80" t="e">
        <f t="shared" si="301"/>
        <v>#N/A</v>
      </c>
      <c r="FK138" s="80" t="e">
        <f t="shared" si="301"/>
        <v>#N/A</v>
      </c>
      <c r="FL138" s="80" t="e">
        <f t="shared" si="301"/>
        <v>#N/A</v>
      </c>
      <c r="FM138" s="80" t="e">
        <f t="shared" si="301"/>
        <v>#N/A</v>
      </c>
      <c r="FN138" s="80" t="e">
        <f t="shared" si="301"/>
        <v>#N/A</v>
      </c>
      <c r="FO138">
        <v>1</v>
      </c>
      <c r="FQ138" s="10">
        <f t="shared" ca="1" si="302"/>
        <v>12.8</v>
      </c>
      <c r="FR138" s="10">
        <f t="shared" ca="1" si="302"/>
        <v>10.8</v>
      </c>
      <c r="FS138" s="10">
        <f t="shared" ca="1" si="302"/>
        <v>8</v>
      </c>
      <c r="FT138" s="10">
        <f t="shared" ca="1" si="302"/>
        <v>9.4</v>
      </c>
      <c r="FU138" s="10">
        <f t="shared" ca="1" si="302"/>
        <v>10.6</v>
      </c>
      <c r="FV138" s="10">
        <f t="shared" ca="1" si="302"/>
        <v>8.8000000000000007</v>
      </c>
      <c r="FW138" s="10">
        <f t="shared" ca="1" si="302"/>
        <v>9.1999999999999993</v>
      </c>
      <c r="FX138" s="10">
        <f t="shared" ca="1" si="205"/>
        <v>9.9428571428571448</v>
      </c>
      <c r="FY138" s="10" t="b">
        <f t="shared" ca="1" si="284"/>
        <v>0</v>
      </c>
      <c r="FZ138" s="10">
        <f t="array" ref="FZ138">MAX(IF(ISNA(L138:FN138),"",L138:FN138))</f>
        <v>23.2</v>
      </c>
      <c r="GA138" s="52">
        <f t="shared" ca="1" si="206"/>
        <v>0.53292496171516102</v>
      </c>
      <c r="GB138" t="str">
        <f t="shared" si="207"/>
        <v>Africa</v>
      </c>
      <c r="GC138" t="str">
        <f t="shared" si="208"/>
        <v>Sudan</v>
      </c>
      <c r="GD138" s="10">
        <f t="shared" si="209"/>
        <v>23.2</v>
      </c>
      <c r="GE138" s="10">
        <f t="shared" ca="1" si="210"/>
        <v>533</v>
      </c>
      <c r="GF138" s="10">
        <f t="shared" ca="1" si="211"/>
        <v>0</v>
      </c>
      <c r="GG138" s="10">
        <f t="shared" ca="1" si="212"/>
        <v>0</v>
      </c>
      <c r="GH138" s="10">
        <f t="shared" ca="1" si="213"/>
        <v>0</v>
      </c>
      <c r="GI138" s="10">
        <f t="shared" ca="1" si="214"/>
        <v>38300000</v>
      </c>
      <c r="GJ138" s="10">
        <f t="shared" ca="1" si="215"/>
        <v>0</v>
      </c>
      <c r="GK138">
        <f t="array" ref="GK138">LARGE(IF(ISNA(L138:FN138),"",L138:FN138),GK$2)</f>
        <v>23.2</v>
      </c>
      <c r="GL138">
        <f t="array" ref="GL138">LARGE(IF(ISNA(M138:FO138),"",M138:FO138),GL$2)</f>
        <v>22.4</v>
      </c>
      <c r="GM138">
        <f t="array" ref="GM138">LARGE(IF(ISNA(N138:FP138),"",N138:FP138),GM$2)</f>
        <v>20.6</v>
      </c>
      <c r="GN138">
        <f t="array" aca="1" ref="GN138" ca="1">LARGE(IF(ISNA(O138:FQ138),"",O138:FQ138),GN$2)</f>
        <v>18.399999999999999</v>
      </c>
      <c r="GO138">
        <f t="array" aca="1" ref="GO138" ca="1">LARGE(IF(ISNA(P138:FR138),"",P138:FR138),GO$2)</f>
        <v>16.2</v>
      </c>
      <c r="GP138">
        <f t="array" aca="1" ref="GP138" ca="1">LARGE(IF(ISNA(Q138:FS138),"",Q138:FS138),GP$2)</f>
        <v>15</v>
      </c>
      <c r="GQ138">
        <f t="array" aca="1" ref="GQ138" ca="1">LARGE(IF(ISNA(R138:FT138),"",R138:FT138),GQ$2)</f>
        <v>14.8</v>
      </c>
      <c r="GR138">
        <f t="shared" ca="1" si="303"/>
        <v>18.657142857142855</v>
      </c>
    </row>
    <row r="139" spans="1:200" ht="30" hidden="1" customHeight="1" x14ac:dyDescent="0.25">
      <c r="A139">
        <f t="shared" si="285"/>
        <v>33</v>
      </c>
      <c r="B139" s="81">
        <f>VLOOKUP(F139,Countries!$D$5:$F$254,3,FALSE)</f>
        <v>7200000</v>
      </c>
      <c r="C139" s="86">
        <f t="shared" ca="1" si="199"/>
        <v>0.88111888111888115</v>
      </c>
      <c r="D139" s="80" t="str">
        <f>VLOOKUP(F139,Countries!$D$5:$E$254,2,FALSE)</f>
        <v>Europe</v>
      </c>
      <c r="E139" s="80" t="str">
        <f>VLOOKUP(F139,Countries!$D$5:$G$254,4,FALSE)</f>
        <v>EaEurope</v>
      </c>
      <c r="F139" s="80" t="str">
        <f>Infections!A29</f>
        <v>Bulgaria</v>
      </c>
      <c r="G139" s="81">
        <f t="shared" ca="1" si="200"/>
        <v>207</v>
      </c>
      <c r="H139" s="81">
        <f t="shared" ca="1" si="201"/>
        <v>3.6000000000000005</v>
      </c>
      <c r="I139" s="100" t="str">
        <f t="shared" si="202"/>
        <v>Bulgaria</v>
      </c>
      <c r="J139" s="80">
        <f t="shared" si="203"/>
        <v>0</v>
      </c>
      <c r="K139" s="80">
        <f t="shared" si="204"/>
        <v>0</v>
      </c>
      <c r="L139" s="80" t="e">
        <f t="shared" si="286"/>
        <v>#N/A</v>
      </c>
      <c r="M139" s="80" t="e">
        <f t="shared" si="286"/>
        <v>#N/A</v>
      </c>
      <c r="N139" s="80" t="e">
        <f t="shared" si="286"/>
        <v>#N/A</v>
      </c>
      <c r="O139" s="80">
        <f t="shared" si="286"/>
        <v>0</v>
      </c>
      <c r="P139" s="80">
        <f t="shared" si="286"/>
        <v>0</v>
      </c>
      <c r="Q139" s="80">
        <f t="shared" si="286"/>
        <v>0</v>
      </c>
      <c r="R139" s="80">
        <f t="shared" si="286"/>
        <v>0</v>
      </c>
      <c r="S139" s="80">
        <f t="shared" si="286"/>
        <v>0</v>
      </c>
      <c r="T139" s="80">
        <f t="shared" si="286"/>
        <v>0</v>
      </c>
      <c r="U139" s="80">
        <f t="shared" si="286"/>
        <v>0</v>
      </c>
      <c r="V139" s="80">
        <f t="shared" si="287"/>
        <v>0</v>
      </c>
      <c r="W139" s="80">
        <f t="shared" si="287"/>
        <v>0</v>
      </c>
      <c r="X139" s="80">
        <f t="shared" si="287"/>
        <v>0</v>
      </c>
      <c r="Y139" s="80">
        <f t="shared" si="287"/>
        <v>0</v>
      </c>
      <c r="Z139" s="80">
        <f t="shared" si="287"/>
        <v>0</v>
      </c>
      <c r="AA139" s="80">
        <f t="shared" si="287"/>
        <v>0</v>
      </c>
      <c r="AB139" s="80">
        <f t="shared" si="287"/>
        <v>0</v>
      </c>
      <c r="AC139" s="80">
        <f t="shared" si="287"/>
        <v>0</v>
      </c>
      <c r="AD139" s="80">
        <f t="shared" si="287"/>
        <v>0</v>
      </c>
      <c r="AE139" s="80">
        <f t="shared" si="287"/>
        <v>0</v>
      </c>
      <c r="AF139" s="80">
        <f t="shared" si="288"/>
        <v>0</v>
      </c>
      <c r="AG139" s="80">
        <f t="shared" si="288"/>
        <v>0</v>
      </c>
      <c r="AH139" s="80">
        <f t="shared" si="288"/>
        <v>0</v>
      </c>
      <c r="AI139" s="80">
        <f t="shared" si="288"/>
        <v>0</v>
      </c>
      <c r="AJ139" s="80">
        <f t="shared" si="288"/>
        <v>0</v>
      </c>
      <c r="AK139" s="80">
        <f t="shared" si="288"/>
        <v>0</v>
      </c>
      <c r="AL139" s="80">
        <f t="shared" si="288"/>
        <v>0</v>
      </c>
      <c r="AM139" s="80">
        <f t="shared" si="288"/>
        <v>0</v>
      </c>
      <c r="AN139" s="80">
        <f t="shared" si="288"/>
        <v>0</v>
      </c>
      <c r="AO139" s="80">
        <f t="shared" si="288"/>
        <v>0</v>
      </c>
      <c r="AP139" s="80">
        <f t="shared" si="289"/>
        <v>0</v>
      </c>
      <c r="AQ139" s="80">
        <f t="shared" si="289"/>
        <v>0</v>
      </c>
      <c r="AR139" s="80">
        <f t="shared" si="289"/>
        <v>0</v>
      </c>
      <c r="AS139" s="80">
        <f t="shared" si="289"/>
        <v>0</v>
      </c>
      <c r="AT139" s="80">
        <f t="shared" si="289"/>
        <v>0</v>
      </c>
      <c r="AU139" s="80">
        <f t="shared" si="289"/>
        <v>0</v>
      </c>
      <c r="AV139" s="80">
        <f t="shared" si="289"/>
        <v>0</v>
      </c>
      <c r="AW139" s="80">
        <f t="shared" si="289"/>
        <v>0</v>
      </c>
      <c r="AX139" s="80">
        <f t="shared" si="289"/>
        <v>0</v>
      </c>
      <c r="AY139" s="80">
        <f t="shared" si="289"/>
        <v>0</v>
      </c>
      <c r="AZ139" s="80">
        <f t="shared" si="290"/>
        <v>0</v>
      </c>
      <c r="BA139" s="80">
        <f t="shared" si="290"/>
        <v>0</v>
      </c>
      <c r="BB139" s="80">
        <f t="shared" si="290"/>
        <v>0</v>
      </c>
      <c r="BC139" s="80">
        <f t="shared" si="290"/>
        <v>0</v>
      </c>
      <c r="BD139" s="80">
        <f t="shared" si="290"/>
        <v>0</v>
      </c>
      <c r="BE139" s="80">
        <f t="shared" si="290"/>
        <v>0</v>
      </c>
      <c r="BF139" s="80">
        <f t="shared" si="290"/>
        <v>0</v>
      </c>
      <c r="BG139" s="80">
        <f t="shared" si="290"/>
        <v>0.2</v>
      </c>
      <c r="BH139" s="80">
        <f t="shared" si="290"/>
        <v>0.2</v>
      </c>
      <c r="BI139" s="80">
        <f t="shared" si="290"/>
        <v>0.2</v>
      </c>
      <c r="BJ139" s="80">
        <f t="shared" si="291"/>
        <v>0.4</v>
      </c>
      <c r="BK139" s="80">
        <f t="shared" si="291"/>
        <v>0.4</v>
      </c>
      <c r="BL139" s="80">
        <f t="shared" si="291"/>
        <v>0.2</v>
      </c>
      <c r="BM139" s="80">
        <f t="shared" si="291"/>
        <v>0.2</v>
      </c>
      <c r="BN139" s="80">
        <f t="shared" si="291"/>
        <v>0.2</v>
      </c>
      <c r="BO139" s="80">
        <f t="shared" si="291"/>
        <v>0.2</v>
      </c>
      <c r="BP139" s="80">
        <f t="shared" si="291"/>
        <v>0.2</v>
      </c>
      <c r="BQ139" s="80">
        <f t="shared" si="291"/>
        <v>0.2</v>
      </c>
      <c r="BR139" s="80">
        <f t="shared" si="291"/>
        <v>0.2</v>
      </c>
      <c r="BS139" s="80">
        <f t="shared" si="291"/>
        <v>0.2</v>
      </c>
      <c r="BT139" s="80">
        <f t="shared" si="292"/>
        <v>0</v>
      </c>
      <c r="BU139" s="80">
        <f t="shared" si="292"/>
        <v>0</v>
      </c>
      <c r="BV139" s="80">
        <f t="shared" si="292"/>
        <v>0</v>
      </c>
      <c r="BW139" s="80">
        <f t="shared" si="292"/>
        <v>0</v>
      </c>
      <c r="BX139" s="80">
        <f t="shared" si="292"/>
        <v>0.8</v>
      </c>
      <c r="BY139" s="80">
        <f t="shared" si="292"/>
        <v>1</v>
      </c>
      <c r="BZ139" s="80">
        <f t="shared" si="292"/>
        <v>1</v>
      </c>
      <c r="CA139" s="80">
        <f t="shared" si="292"/>
        <v>1</v>
      </c>
      <c r="CB139" s="80">
        <f t="shared" si="292"/>
        <v>1.4</v>
      </c>
      <c r="CC139" s="80">
        <f t="shared" si="292"/>
        <v>0.6</v>
      </c>
      <c r="CD139" s="80">
        <f t="shared" si="293"/>
        <v>1.2</v>
      </c>
      <c r="CE139" s="80">
        <f t="shared" si="293"/>
        <v>1.8</v>
      </c>
      <c r="CF139" s="80">
        <f t="shared" si="293"/>
        <v>2.4</v>
      </c>
      <c r="CG139" s="80">
        <f t="shared" si="293"/>
        <v>2.4</v>
      </c>
      <c r="CH139" s="80">
        <f t="shared" si="293"/>
        <v>2.6</v>
      </c>
      <c r="CI139" s="80">
        <f t="shared" si="293"/>
        <v>2</v>
      </c>
      <c r="CJ139" s="80">
        <f t="shared" si="293"/>
        <v>1.4</v>
      </c>
      <c r="CK139" s="80">
        <f t="shared" si="293"/>
        <v>1</v>
      </c>
      <c r="CL139" s="80">
        <f t="shared" si="293"/>
        <v>1.2</v>
      </c>
      <c r="CM139" s="80">
        <f t="shared" si="293"/>
        <v>1.2</v>
      </c>
      <c r="CN139" s="80">
        <f t="shared" si="294"/>
        <v>1.6</v>
      </c>
      <c r="CO139" s="80">
        <f t="shared" si="294"/>
        <v>2.2000000000000002</v>
      </c>
      <c r="CP139" s="80">
        <f t="shared" si="294"/>
        <v>2.2000000000000002</v>
      </c>
      <c r="CQ139" s="80">
        <f t="shared" si="294"/>
        <v>2</v>
      </c>
      <c r="CR139" s="80">
        <f t="shared" si="294"/>
        <v>2.4</v>
      </c>
      <c r="CS139" s="80">
        <f t="shared" si="294"/>
        <v>1.8</v>
      </c>
      <c r="CT139" s="80">
        <f t="shared" si="294"/>
        <v>1.4</v>
      </c>
      <c r="CU139" s="80">
        <f t="shared" si="294"/>
        <v>1.4</v>
      </c>
      <c r="CV139" s="80">
        <f t="shared" si="294"/>
        <v>1.4</v>
      </c>
      <c r="CW139" s="80">
        <f t="shared" si="294"/>
        <v>1.6</v>
      </c>
      <c r="CX139" s="80">
        <f t="shared" si="295"/>
        <v>2.2000000000000002</v>
      </c>
      <c r="CY139" s="80">
        <f t="shared" si="295"/>
        <v>2.4</v>
      </c>
      <c r="CZ139" s="80">
        <f t="shared" si="295"/>
        <v>2.4</v>
      </c>
      <c r="DA139" s="80">
        <f t="shared" si="295"/>
        <v>2.2000000000000002</v>
      </c>
      <c r="DB139" s="80">
        <f t="shared" si="295"/>
        <v>1.8</v>
      </c>
      <c r="DC139" s="80">
        <f t="shared" si="295"/>
        <v>1.2</v>
      </c>
      <c r="DD139" s="80">
        <f t="shared" si="295"/>
        <v>2</v>
      </c>
      <c r="DE139" s="80">
        <f t="shared" si="295"/>
        <v>2.2000000000000002</v>
      </c>
      <c r="DF139" s="80">
        <f t="shared" si="295"/>
        <v>2.4</v>
      </c>
      <c r="DG139" s="80">
        <f t="shared" si="295"/>
        <v>2.8</v>
      </c>
      <c r="DH139" s="80">
        <f t="shared" si="296"/>
        <v>3</v>
      </c>
      <c r="DI139" s="80">
        <f t="shared" si="296"/>
        <v>2.8</v>
      </c>
      <c r="DJ139" s="80">
        <f t="shared" si="296"/>
        <v>2.8</v>
      </c>
      <c r="DK139" s="80">
        <f t="shared" si="296"/>
        <v>3.2</v>
      </c>
      <c r="DL139" s="80">
        <f t="shared" si="296"/>
        <v>2.4</v>
      </c>
      <c r="DM139" s="80">
        <f t="shared" si="296"/>
        <v>2.6</v>
      </c>
      <c r="DN139" s="80">
        <f t="shared" si="296"/>
        <v>2.4</v>
      </c>
      <c r="DO139" s="80">
        <f t="shared" si="296"/>
        <v>2.2000000000000002</v>
      </c>
      <c r="DP139" s="80">
        <f t="shared" si="296"/>
        <v>1.8</v>
      </c>
      <c r="DQ139" s="80">
        <f t="shared" si="296"/>
        <v>2.2000000000000002</v>
      </c>
      <c r="DR139" s="80">
        <f t="shared" si="297"/>
        <v>2</v>
      </c>
      <c r="DS139" s="80">
        <f t="shared" si="297"/>
        <v>1.8</v>
      </c>
      <c r="DT139" s="80">
        <f t="shared" si="297"/>
        <v>2.2000000000000002</v>
      </c>
      <c r="DU139" s="80">
        <f t="shared" si="297"/>
        <v>2.4</v>
      </c>
      <c r="DV139" s="80">
        <f t="shared" si="297"/>
        <v>2.6</v>
      </c>
      <c r="DW139" s="80">
        <f t="shared" si="297"/>
        <v>2.8</v>
      </c>
      <c r="DX139" s="80">
        <f t="shared" si="297"/>
        <v>2.6</v>
      </c>
      <c r="DY139" s="80">
        <f t="shared" si="297"/>
        <v>2.8</v>
      </c>
      <c r="DZ139" s="80">
        <f t="shared" si="297"/>
        <v>3</v>
      </c>
      <c r="EA139" s="80">
        <f t="shared" si="297"/>
        <v>3.4</v>
      </c>
      <c r="EB139" s="80">
        <f t="shared" si="298"/>
        <v>3.2</v>
      </c>
      <c r="EC139" s="80">
        <f t="shared" si="298"/>
        <v>3.6</v>
      </c>
      <c r="ED139" s="80">
        <f t="shared" si="298"/>
        <v>2.8</v>
      </c>
      <c r="EE139" s="80">
        <f t="shared" si="298"/>
        <v>2</v>
      </c>
      <c r="EF139" s="80">
        <f t="shared" si="298"/>
        <v>1.6</v>
      </c>
      <c r="EG139" s="80">
        <f t="shared" si="298"/>
        <v>1.6</v>
      </c>
      <c r="EH139" s="80">
        <f t="shared" si="298"/>
        <v>1.2</v>
      </c>
      <c r="EI139" s="80">
        <f t="shared" si="298"/>
        <v>1.8</v>
      </c>
      <c r="EJ139" s="80">
        <f t="shared" si="298"/>
        <v>2</v>
      </c>
      <c r="EK139" s="80">
        <f t="shared" si="298"/>
        <v>1.4</v>
      </c>
      <c r="EL139" s="80">
        <f t="shared" si="299"/>
        <v>2</v>
      </c>
      <c r="EM139" s="80">
        <f t="shared" si="299"/>
        <v>2</v>
      </c>
      <c r="EN139" s="80">
        <f t="shared" si="299"/>
        <v>1.6</v>
      </c>
      <c r="EO139" s="80">
        <f t="shared" si="299"/>
        <v>3.8</v>
      </c>
      <c r="EP139" s="80">
        <f t="shared" si="299"/>
        <v>4</v>
      </c>
      <c r="EQ139" s="80">
        <f t="shared" si="299"/>
        <v>3.2</v>
      </c>
      <c r="ER139" s="80">
        <f t="shared" si="299"/>
        <v>3.6</v>
      </c>
      <c r="ES139" s="80">
        <f t="shared" si="299"/>
        <v>4</v>
      </c>
      <c r="ET139" s="80">
        <f t="shared" si="299"/>
        <v>1.6</v>
      </c>
      <c r="EU139" s="80">
        <f t="shared" si="299"/>
        <v>1.6</v>
      </c>
      <c r="EV139" s="80">
        <f t="shared" si="300"/>
        <v>2.4</v>
      </c>
      <c r="EW139" s="80">
        <f t="shared" si="300"/>
        <v>1.6</v>
      </c>
      <c r="EX139" s="80">
        <f t="shared" si="300"/>
        <v>1.4</v>
      </c>
      <c r="EY139" s="80">
        <f t="shared" si="300"/>
        <v>1.8</v>
      </c>
      <c r="EZ139" s="80">
        <f t="shared" si="300"/>
        <v>2.6</v>
      </c>
      <c r="FA139" s="80">
        <f t="shared" si="300"/>
        <v>2.4</v>
      </c>
      <c r="FB139" s="80">
        <f t="shared" si="300"/>
        <v>3.6</v>
      </c>
      <c r="FC139" s="80">
        <f t="shared" si="300"/>
        <v>3.8</v>
      </c>
      <c r="FD139" s="80">
        <f t="shared" si="300"/>
        <v>4.5999999999999996</v>
      </c>
      <c r="FE139" s="80">
        <f t="shared" si="300"/>
        <v>3.6</v>
      </c>
      <c r="FF139" s="80">
        <f t="shared" si="301"/>
        <v>4.5999999999999996</v>
      </c>
      <c r="FG139" s="80" t="e">
        <f t="shared" si="301"/>
        <v>#N/A</v>
      </c>
      <c r="FH139" s="80" t="e">
        <f t="shared" si="301"/>
        <v>#N/A</v>
      </c>
      <c r="FI139" s="80" t="e">
        <f t="shared" si="301"/>
        <v>#N/A</v>
      </c>
      <c r="FJ139" s="80" t="e">
        <f t="shared" si="301"/>
        <v>#N/A</v>
      </c>
      <c r="FK139" s="80" t="e">
        <f t="shared" si="301"/>
        <v>#N/A</v>
      </c>
      <c r="FL139" s="80" t="e">
        <f t="shared" si="301"/>
        <v>#N/A</v>
      </c>
      <c r="FM139" s="80" t="e">
        <f t="shared" si="301"/>
        <v>#N/A</v>
      </c>
      <c r="FN139" s="80" t="e">
        <f t="shared" si="301"/>
        <v>#N/A</v>
      </c>
      <c r="FO139">
        <v>1</v>
      </c>
      <c r="FQ139" s="10">
        <f t="shared" ca="1" si="302"/>
        <v>2.6</v>
      </c>
      <c r="FR139" s="10">
        <f t="shared" ca="1" si="302"/>
        <v>2.4</v>
      </c>
      <c r="FS139" s="10">
        <f t="shared" ca="1" si="302"/>
        <v>3.6</v>
      </c>
      <c r="FT139" s="10">
        <f t="shared" ca="1" si="302"/>
        <v>3.8</v>
      </c>
      <c r="FU139" s="10">
        <f t="shared" ca="1" si="302"/>
        <v>4.5999999999999996</v>
      </c>
      <c r="FV139" s="10">
        <f t="shared" ca="1" si="302"/>
        <v>3.6</v>
      </c>
      <c r="FW139" s="10">
        <f t="shared" ca="1" si="302"/>
        <v>4.5999999999999996</v>
      </c>
      <c r="FX139" s="10">
        <f t="shared" ca="1" si="205"/>
        <v>3.6000000000000005</v>
      </c>
      <c r="FY139" s="10" t="b">
        <f t="shared" ca="1" si="284"/>
        <v>1</v>
      </c>
      <c r="FZ139" s="10">
        <f t="array" ref="FZ139">MAX(IF(ISNA(L139:FN139),"",L139:FN139))</f>
        <v>4.5999999999999996</v>
      </c>
      <c r="GA139" s="52">
        <f t="shared" ca="1" si="206"/>
        <v>0.88111888111888115</v>
      </c>
      <c r="GB139" t="str">
        <f t="shared" si="207"/>
        <v>Europe</v>
      </c>
      <c r="GC139" t="str">
        <f t="shared" si="208"/>
        <v>Bulgaria</v>
      </c>
      <c r="GD139" s="10">
        <f t="shared" si="209"/>
        <v>4.5999999999999996</v>
      </c>
      <c r="GE139" s="10">
        <f t="shared" ca="1" si="210"/>
        <v>207</v>
      </c>
      <c r="GF139" s="10">
        <f t="shared" ca="1" si="211"/>
        <v>0</v>
      </c>
      <c r="GG139" s="10">
        <f t="shared" ca="1" si="212"/>
        <v>0</v>
      </c>
      <c r="GH139" s="10">
        <f t="shared" ca="1" si="213"/>
        <v>0</v>
      </c>
      <c r="GI139" s="10">
        <f t="shared" ca="1" si="214"/>
        <v>0</v>
      </c>
      <c r="GJ139" s="10">
        <f t="shared" ca="1" si="215"/>
        <v>7200000</v>
      </c>
      <c r="GK139">
        <f t="array" ref="GK139">LARGE(IF(ISNA(L139:FN139),"",L139:FN139),GK$2)</f>
        <v>4.5999999999999996</v>
      </c>
      <c r="GL139">
        <f t="array" ref="GL139">LARGE(IF(ISNA(M139:FO139),"",M139:FO139),GL$2)</f>
        <v>4.5999999999999996</v>
      </c>
      <c r="GM139">
        <f t="array" ref="GM139">LARGE(IF(ISNA(N139:FP139),"",N139:FP139),GM$2)</f>
        <v>4</v>
      </c>
      <c r="GN139">
        <f t="array" aca="1" ref="GN139" ca="1">LARGE(IF(ISNA(O139:FQ139),"",O139:FQ139),GN$2)</f>
        <v>4</v>
      </c>
      <c r="GO139">
        <f t="array" aca="1" ref="GO139" ca="1">LARGE(IF(ISNA(P139:FR139),"",P139:FR139),GO$2)</f>
        <v>3.8</v>
      </c>
      <c r="GP139">
        <f t="array" aca="1" ref="GP139" ca="1">LARGE(IF(ISNA(Q139:FS139),"",Q139:FS139),GP$2)</f>
        <v>3.8</v>
      </c>
      <c r="GQ139">
        <f t="array" aca="1" ref="GQ139" ca="1">LARGE(IF(ISNA(R139:FT139),"",R139:FT139),GQ$2)</f>
        <v>3.8</v>
      </c>
      <c r="GR139">
        <f t="shared" ca="1" si="303"/>
        <v>4.0857142857142863</v>
      </c>
    </row>
    <row r="140" spans="1:200" ht="30" hidden="1" customHeight="1" x14ac:dyDescent="0.25">
      <c r="A140">
        <f t="shared" si="285"/>
        <v>72</v>
      </c>
      <c r="B140" s="81">
        <f>VLOOKUP(F140,Countries!$D$5:$F$254,3,FALSE)</f>
        <v>4500000</v>
      </c>
      <c r="C140" s="86">
        <f t="shared" ca="1" si="199"/>
        <v>0.61324257425742568</v>
      </c>
      <c r="D140" s="80" t="str">
        <f>VLOOKUP(F140,Countries!$D$5:$E$254,2,FALSE)</f>
        <v>Europe</v>
      </c>
      <c r="E140" s="80" t="str">
        <f>VLOOKUP(F140,Countries!$D$5:$G$254,4,FALSE)</f>
        <v>EaEurope</v>
      </c>
      <c r="F140" s="80" t="str">
        <f>Infections!A68</f>
        <v>Georgia</v>
      </c>
      <c r="G140" s="81">
        <f t="shared" ca="1" si="200"/>
        <v>2662</v>
      </c>
      <c r="H140" s="81">
        <f t="shared" ca="1" si="201"/>
        <v>28.314285714285713</v>
      </c>
      <c r="I140" s="100" t="str">
        <f t="shared" si="202"/>
        <v>Georgia</v>
      </c>
      <c r="J140" s="80">
        <f t="shared" si="203"/>
        <v>0</v>
      </c>
      <c r="K140" s="80">
        <f t="shared" si="204"/>
        <v>0</v>
      </c>
      <c r="L140" s="80" t="e">
        <f t="shared" si="286"/>
        <v>#N/A</v>
      </c>
      <c r="M140" s="80" t="e">
        <f t="shared" si="286"/>
        <v>#N/A</v>
      </c>
      <c r="N140" s="80" t="e">
        <f t="shared" si="286"/>
        <v>#N/A</v>
      </c>
      <c r="O140" s="80">
        <f t="shared" si="286"/>
        <v>0</v>
      </c>
      <c r="P140" s="80">
        <f t="shared" si="286"/>
        <v>0</v>
      </c>
      <c r="Q140" s="80">
        <f t="shared" si="286"/>
        <v>0</v>
      </c>
      <c r="R140" s="80">
        <f t="shared" si="286"/>
        <v>0</v>
      </c>
      <c r="S140" s="80">
        <f t="shared" si="286"/>
        <v>0</v>
      </c>
      <c r="T140" s="80">
        <f t="shared" si="286"/>
        <v>0</v>
      </c>
      <c r="U140" s="80">
        <f t="shared" si="286"/>
        <v>0</v>
      </c>
      <c r="V140" s="80">
        <f t="shared" si="287"/>
        <v>0</v>
      </c>
      <c r="W140" s="80">
        <f t="shared" si="287"/>
        <v>0</v>
      </c>
      <c r="X140" s="80">
        <f t="shared" si="287"/>
        <v>0</v>
      </c>
      <c r="Y140" s="80">
        <f t="shared" si="287"/>
        <v>0</v>
      </c>
      <c r="Z140" s="80">
        <f t="shared" si="287"/>
        <v>0</v>
      </c>
      <c r="AA140" s="80">
        <f t="shared" si="287"/>
        <v>0</v>
      </c>
      <c r="AB140" s="80">
        <f t="shared" si="287"/>
        <v>0</v>
      </c>
      <c r="AC140" s="80">
        <f t="shared" si="287"/>
        <v>0</v>
      </c>
      <c r="AD140" s="80">
        <f t="shared" si="287"/>
        <v>0</v>
      </c>
      <c r="AE140" s="80">
        <f t="shared" si="287"/>
        <v>0</v>
      </c>
      <c r="AF140" s="80">
        <f t="shared" si="288"/>
        <v>0</v>
      </c>
      <c r="AG140" s="80">
        <f t="shared" si="288"/>
        <v>0</v>
      </c>
      <c r="AH140" s="80">
        <f t="shared" si="288"/>
        <v>0</v>
      </c>
      <c r="AI140" s="80">
        <f t="shared" si="288"/>
        <v>0</v>
      </c>
      <c r="AJ140" s="80">
        <f t="shared" si="288"/>
        <v>0</v>
      </c>
      <c r="AK140" s="80">
        <f t="shared" si="288"/>
        <v>0</v>
      </c>
      <c r="AL140" s="80">
        <f t="shared" si="288"/>
        <v>0</v>
      </c>
      <c r="AM140" s="80">
        <f t="shared" si="288"/>
        <v>0</v>
      </c>
      <c r="AN140" s="80">
        <f t="shared" si="288"/>
        <v>0</v>
      </c>
      <c r="AO140" s="80">
        <f t="shared" si="288"/>
        <v>0</v>
      </c>
      <c r="AP140" s="80">
        <f t="shared" si="289"/>
        <v>0</v>
      </c>
      <c r="AQ140" s="80">
        <f t="shared" si="289"/>
        <v>0</v>
      </c>
      <c r="AR140" s="80">
        <f t="shared" si="289"/>
        <v>0</v>
      </c>
      <c r="AS140" s="80">
        <f t="shared" si="289"/>
        <v>0</v>
      </c>
      <c r="AT140" s="80">
        <f t="shared" si="289"/>
        <v>0</v>
      </c>
      <c r="AU140" s="80">
        <f t="shared" si="289"/>
        <v>0</v>
      </c>
      <c r="AV140" s="80">
        <f t="shared" si="289"/>
        <v>0</v>
      </c>
      <c r="AW140" s="80">
        <f t="shared" si="289"/>
        <v>0</v>
      </c>
      <c r="AX140" s="80">
        <f t="shared" si="289"/>
        <v>0</v>
      </c>
      <c r="AY140" s="80">
        <f t="shared" si="289"/>
        <v>0</v>
      </c>
      <c r="AZ140" s="80">
        <f t="shared" si="290"/>
        <v>0</v>
      </c>
      <c r="BA140" s="80">
        <f t="shared" si="290"/>
        <v>0</v>
      </c>
      <c r="BB140" s="80">
        <f t="shared" si="290"/>
        <v>0</v>
      </c>
      <c r="BC140" s="80">
        <f t="shared" si="290"/>
        <v>0</v>
      </c>
      <c r="BD140" s="80">
        <f t="shared" si="290"/>
        <v>0</v>
      </c>
      <c r="BE140" s="80">
        <f t="shared" si="290"/>
        <v>0</v>
      </c>
      <c r="BF140" s="80">
        <f t="shared" si="290"/>
        <v>0</v>
      </c>
      <c r="BG140" s="80">
        <f t="shared" si="290"/>
        <v>0</v>
      </c>
      <c r="BH140" s="80">
        <f t="shared" si="290"/>
        <v>0.2</v>
      </c>
      <c r="BI140" s="80">
        <f t="shared" si="290"/>
        <v>0.2</v>
      </c>
      <c r="BJ140" s="80">
        <f t="shared" si="291"/>
        <v>0.2</v>
      </c>
      <c r="BK140" s="80">
        <f t="shared" si="291"/>
        <v>0.2</v>
      </c>
      <c r="BL140" s="80">
        <f t="shared" si="291"/>
        <v>0.2</v>
      </c>
      <c r="BM140" s="80">
        <f t="shared" si="291"/>
        <v>0</v>
      </c>
      <c r="BN140" s="80">
        <f t="shared" si="291"/>
        <v>0.4</v>
      </c>
      <c r="BO140" s="80">
        <f t="shared" si="291"/>
        <v>1.8</v>
      </c>
      <c r="BP140" s="80">
        <f t="shared" si="291"/>
        <v>2.6</v>
      </c>
      <c r="BQ140" s="80">
        <f t="shared" si="291"/>
        <v>3.8</v>
      </c>
      <c r="BR140" s="80">
        <f t="shared" si="291"/>
        <v>4.8</v>
      </c>
      <c r="BS140" s="80">
        <f t="shared" si="291"/>
        <v>4.4000000000000004</v>
      </c>
      <c r="BT140" s="80">
        <f t="shared" si="292"/>
        <v>4.4000000000000004</v>
      </c>
      <c r="BU140" s="80">
        <f t="shared" si="292"/>
        <v>5.2</v>
      </c>
      <c r="BV140" s="80">
        <f t="shared" si="292"/>
        <v>5.6</v>
      </c>
      <c r="BW140" s="80">
        <f t="shared" si="292"/>
        <v>7.8</v>
      </c>
      <c r="BX140" s="80">
        <f t="shared" si="292"/>
        <v>8.8000000000000007</v>
      </c>
      <c r="BY140" s="80">
        <f t="shared" si="292"/>
        <v>9.6</v>
      </c>
      <c r="BZ140" s="80">
        <f t="shared" si="292"/>
        <v>9.4</v>
      </c>
      <c r="CA140" s="80">
        <f t="shared" si="292"/>
        <v>12.6</v>
      </c>
      <c r="CB140" s="80">
        <f t="shared" si="292"/>
        <v>15</v>
      </c>
      <c r="CC140" s="80">
        <f t="shared" si="292"/>
        <v>18.8</v>
      </c>
      <c r="CD140" s="80">
        <f t="shared" si="293"/>
        <v>20.8</v>
      </c>
      <c r="CE140" s="80">
        <f t="shared" si="293"/>
        <v>23</v>
      </c>
      <c r="CF140" s="80">
        <f t="shared" si="293"/>
        <v>20.399999999999999</v>
      </c>
      <c r="CG140" s="80">
        <f t="shared" si="293"/>
        <v>18.399999999999999</v>
      </c>
      <c r="CH140" s="80">
        <f t="shared" si="293"/>
        <v>33.799999999999997</v>
      </c>
      <c r="CI140" s="80">
        <f t="shared" si="293"/>
        <v>36.200000000000003</v>
      </c>
      <c r="CJ140" s="80">
        <f t="shared" si="293"/>
        <v>36</v>
      </c>
      <c r="CK140" s="80">
        <f t="shared" si="293"/>
        <v>41.2</v>
      </c>
      <c r="CL140" s="80">
        <f t="shared" si="293"/>
        <v>40.200000000000003</v>
      </c>
      <c r="CM140" s="80">
        <f t="shared" si="293"/>
        <v>20.8</v>
      </c>
      <c r="CN140" s="80">
        <f t="shared" si="294"/>
        <v>20.6</v>
      </c>
      <c r="CO140" s="80">
        <f t="shared" si="294"/>
        <v>29.2</v>
      </c>
      <c r="CP140" s="80">
        <f t="shared" si="294"/>
        <v>27.2</v>
      </c>
      <c r="CQ140" s="80">
        <f t="shared" si="294"/>
        <v>31.6</v>
      </c>
      <c r="CR140" s="80">
        <f t="shared" si="294"/>
        <v>43.4</v>
      </c>
      <c r="CS140" s="80">
        <f t="shared" si="294"/>
        <v>41.8</v>
      </c>
      <c r="CT140" s="80">
        <f t="shared" si="294"/>
        <v>32.6</v>
      </c>
      <c r="CU140" s="80">
        <f t="shared" si="294"/>
        <v>44.8</v>
      </c>
      <c r="CV140" s="80">
        <f t="shared" si="294"/>
        <v>42.4</v>
      </c>
      <c r="CW140" s="80">
        <f t="shared" si="294"/>
        <v>40</v>
      </c>
      <c r="CX140" s="80">
        <f t="shared" si="295"/>
        <v>41.8</v>
      </c>
      <c r="CY140" s="80">
        <f t="shared" si="295"/>
        <v>42.6</v>
      </c>
      <c r="CZ140" s="80">
        <f t="shared" si="295"/>
        <v>26.6</v>
      </c>
      <c r="DA140" s="80">
        <f t="shared" si="295"/>
        <v>24</v>
      </c>
      <c r="DB140" s="80">
        <f t="shared" si="295"/>
        <v>29.6</v>
      </c>
      <c r="DC140" s="80">
        <f t="shared" si="295"/>
        <v>31.2</v>
      </c>
      <c r="DD140" s="80">
        <f t="shared" si="295"/>
        <v>40.6</v>
      </c>
      <c r="DE140" s="80">
        <f t="shared" si="295"/>
        <v>45.2</v>
      </c>
      <c r="DF140" s="80">
        <f t="shared" si="295"/>
        <v>50.8</v>
      </c>
      <c r="DG140" s="80">
        <f t="shared" si="295"/>
        <v>36.799999999999997</v>
      </c>
      <c r="DH140" s="80">
        <f t="shared" si="296"/>
        <v>30.2</v>
      </c>
      <c r="DI140" s="80">
        <f t="shared" si="296"/>
        <v>29.6</v>
      </c>
      <c r="DJ140" s="80">
        <f t="shared" si="296"/>
        <v>34</v>
      </c>
      <c r="DK140" s="80">
        <f t="shared" si="296"/>
        <v>32</v>
      </c>
      <c r="DL140" s="80">
        <f t="shared" si="296"/>
        <v>35.799999999999997</v>
      </c>
      <c r="DM140" s="80">
        <f t="shared" si="296"/>
        <v>43.4</v>
      </c>
      <c r="DN140" s="80">
        <f t="shared" si="296"/>
        <v>31.6</v>
      </c>
      <c r="DO140" s="80">
        <f t="shared" si="296"/>
        <v>21.6</v>
      </c>
      <c r="DP140" s="80">
        <f t="shared" si="296"/>
        <v>23.8</v>
      </c>
      <c r="DQ140" s="80">
        <f t="shared" si="296"/>
        <v>29</v>
      </c>
      <c r="DR140" s="80">
        <f t="shared" si="297"/>
        <v>23.6</v>
      </c>
      <c r="DS140" s="80">
        <f t="shared" si="297"/>
        <v>28.8</v>
      </c>
      <c r="DT140" s="80">
        <f t="shared" si="297"/>
        <v>36.799999999999997</v>
      </c>
      <c r="DU140" s="80">
        <f t="shared" si="297"/>
        <v>31</v>
      </c>
      <c r="DV140" s="80">
        <f t="shared" si="297"/>
        <v>22.6</v>
      </c>
      <c r="DW140" s="80">
        <f t="shared" si="297"/>
        <v>26.6</v>
      </c>
      <c r="DX140" s="80">
        <f t="shared" si="297"/>
        <v>26</v>
      </c>
      <c r="DY140" s="80">
        <f t="shared" si="297"/>
        <v>21.8</v>
      </c>
      <c r="DZ140" s="80">
        <f t="shared" si="297"/>
        <v>35.4</v>
      </c>
      <c r="EA140" s="80">
        <f t="shared" si="297"/>
        <v>39.6</v>
      </c>
      <c r="EB140" s="80">
        <f t="shared" si="298"/>
        <v>34.6</v>
      </c>
      <c r="EC140" s="80">
        <f t="shared" si="298"/>
        <v>30.4</v>
      </c>
      <c r="ED140" s="80">
        <f t="shared" si="298"/>
        <v>30.2</v>
      </c>
      <c r="EE140" s="80">
        <f t="shared" si="298"/>
        <v>24.2</v>
      </c>
      <c r="EF140" s="80">
        <f t="shared" si="298"/>
        <v>25</v>
      </c>
      <c r="EG140" s="80">
        <f t="shared" si="298"/>
        <v>30.2</v>
      </c>
      <c r="EH140" s="80">
        <f t="shared" si="298"/>
        <v>32</v>
      </c>
      <c r="EI140" s="80">
        <f t="shared" si="298"/>
        <v>31.2</v>
      </c>
      <c r="EJ140" s="80">
        <f t="shared" si="298"/>
        <v>31.4</v>
      </c>
      <c r="EK140" s="80">
        <f t="shared" si="298"/>
        <v>32.200000000000003</v>
      </c>
      <c r="EL140" s="80">
        <f t="shared" si="299"/>
        <v>26</v>
      </c>
      <c r="EM140" s="80">
        <f t="shared" si="299"/>
        <v>27.4</v>
      </c>
      <c r="EN140" s="80">
        <f t="shared" si="299"/>
        <v>29.2</v>
      </c>
      <c r="EO140" s="80">
        <f t="shared" si="299"/>
        <v>24.4</v>
      </c>
      <c r="EP140" s="80">
        <f t="shared" si="299"/>
        <v>17</v>
      </c>
      <c r="EQ140" s="80">
        <f t="shared" si="299"/>
        <v>15.6</v>
      </c>
      <c r="ER140" s="80">
        <f t="shared" si="299"/>
        <v>17</v>
      </c>
      <c r="ES140" s="80">
        <f t="shared" si="299"/>
        <v>27.2</v>
      </c>
      <c r="ET140" s="80">
        <f t="shared" si="299"/>
        <v>31</v>
      </c>
      <c r="EU140" s="80">
        <f t="shared" si="299"/>
        <v>39.4</v>
      </c>
      <c r="EV140" s="80">
        <f t="shared" si="300"/>
        <v>47.6</v>
      </c>
      <c r="EW140" s="80">
        <f t="shared" si="300"/>
        <v>48</v>
      </c>
      <c r="EX140" s="80">
        <f t="shared" si="300"/>
        <v>33.4</v>
      </c>
      <c r="EY140" s="80">
        <f t="shared" si="300"/>
        <v>33.200000000000003</v>
      </c>
      <c r="EZ140" s="80">
        <f t="shared" si="300"/>
        <v>31</v>
      </c>
      <c r="FA140" s="80">
        <f t="shared" si="300"/>
        <v>31.6</v>
      </c>
      <c r="FB140" s="80">
        <f t="shared" si="300"/>
        <v>31.6</v>
      </c>
      <c r="FC140" s="80">
        <f t="shared" si="300"/>
        <v>37</v>
      </c>
      <c r="FD140" s="80">
        <f t="shared" si="300"/>
        <v>29.6</v>
      </c>
      <c r="FE140" s="80">
        <f t="shared" si="300"/>
        <v>22.8</v>
      </c>
      <c r="FF140" s="80">
        <f t="shared" si="301"/>
        <v>14.6</v>
      </c>
      <c r="FG140" s="80" t="e">
        <f t="shared" si="301"/>
        <v>#N/A</v>
      </c>
      <c r="FH140" s="80" t="e">
        <f t="shared" si="301"/>
        <v>#N/A</v>
      </c>
      <c r="FI140" s="80" t="e">
        <f t="shared" si="301"/>
        <v>#N/A</v>
      </c>
      <c r="FJ140" s="80" t="e">
        <f t="shared" si="301"/>
        <v>#N/A</v>
      </c>
      <c r="FK140" s="80" t="e">
        <f t="shared" si="301"/>
        <v>#N/A</v>
      </c>
      <c r="FL140" s="80" t="e">
        <f t="shared" si="301"/>
        <v>#N/A</v>
      </c>
      <c r="FM140" s="80" t="e">
        <f t="shared" si="301"/>
        <v>#N/A</v>
      </c>
      <c r="FN140" s="80" t="e">
        <f t="shared" si="301"/>
        <v>#N/A</v>
      </c>
      <c r="FO140">
        <v>1</v>
      </c>
      <c r="FQ140" s="10">
        <f t="shared" ca="1" si="302"/>
        <v>31</v>
      </c>
      <c r="FR140" s="10">
        <f t="shared" ca="1" si="302"/>
        <v>31.6</v>
      </c>
      <c r="FS140" s="10">
        <f t="shared" ca="1" si="302"/>
        <v>31.6</v>
      </c>
      <c r="FT140" s="10">
        <f t="shared" ca="1" si="302"/>
        <v>37</v>
      </c>
      <c r="FU140" s="10">
        <f t="shared" ca="1" si="302"/>
        <v>29.6</v>
      </c>
      <c r="FV140" s="10">
        <f t="shared" ca="1" si="302"/>
        <v>22.8</v>
      </c>
      <c r="FW140" s="10">
        <f t="shared" ca="1" si="302"/>
        <v>14.6</v>
      </c>
      <c r="FX140" s="10">
        <f t="shared" ca="1" si="205"/>
        <v>28.314285714285713</v>
      </c>
      <c r="FY140" s="10" t="b">
        <f t="shared" ca="1" si="284"/>
        <v>0</v>
      </c>
      <c r="FZ140" s="10">
        <f t="array" ref="FZ140">MAX(IF(ISNA(L140:FN140),"",L140:FN140))</f>
        <v>50.8</v>
      </c>
      <c r="GA140" s="52">
        <f t="shared" ca="1" si="206"/>
        <v>0.61324257425742568</v>
      </c>
      <c r="GB140" t="str">
        <f t="shared" si="207"/>
        <v>Europe</v>
      </c>
      <c r="GC140" t="str">
        <f t="shared" si="208"/>
        <v>Georgia</v>
      </c>
      <c r="GD140" s="10">
        <f t="shared" si="209"/>
        <v>50.8</v>
      </c>
      <c r="GE140" s="10">
        <f t="shared" ca="1" si="210"/>
        <v>2662</v>
      </c>
      <c r="GF140" s="10">
        <f t="shared" ca="1" si="211"/>
        <v>0</v>
      </c>
      <c r="GG140" s="10">
        <f t="shared" ca="1" si="212"/>
        <v>0</v>
      </c>
      <c r="GH140" s="10">
        <f t="shared" ca="1" si="213"/>
        <v>0</v>
      </c>
      <c r="GI140" s="10">
        <f t="shared" ca="1" si="214"/>
        <v>4500000</v>
      </c>
      <c r="GJ140" s="10">
        <f t="shared" ca="1" si="215"/>
        <v>0</v>
      </c>
      <c r="GK140">
        <f t="array" ref="GK140">LARGE(IF(ISNA(L140:FN140),"",L140:FN140),GK$2)</f>
        <v>50.8</v>
      </c>
      <c r="GL140">
        <f t="array" ref="GL140">LARGE(IF(ISNA(M140:FO140),"",M140:FO140),GL$2)</f>
        <v>48</v>
      </c>
      <c r="GM140">
        <f t="array" ref="GM140">LARGE(IF(ISNA(N140:FP140),"",N140:FP140),GM$2)</f>
        <v>47.6</v>
      </c>
      <c r="GN140">
        <f t="array" aca="1" ref="GN140" ca="1">LARGE(IF(ISNA(O140:FQ140),"",O140:FQ140),GN$2)</f>
        <v>45.2</v>
      </c>
      <c r="GO140">
        <f t="array" aca="1" ref="GO140" ca="1">LARGE(IF(ISNA(P140:FR140),"",P140:FR140),GO$2)</f>
        <v>44.8</v>
      </c>
      <c r="GP140">
        <f t="array" aca="1" ref="GP140" ca="1">LARGE(IF(ISNA(Q140:FS140),"",Q140:FS140),GP$2)</f>
        <v>43.4</v>
      </c>
      <c r="GQ140">
        <f t="array" aca="1" ref="GQ140" ca="1">LARGE(IF(ISNA(R140:FT140),"",R140:FT140),GQ$2)</f>
        <v>43.4</v>
      </c>
      <c r="GR140">
        <f t="shared" ca="1" si="303"/>
        <v>46.171428571428571</v>
      </c>
    </row>
    <row r="141" spans="1:200" ht="30" hidden="1" customHeight="1" x14ac:dyDescent="0.25">
      <c r="A141">
        <f t="shared" si="285"/>
        <v>74</v>
      </c>
      <c r="B141" s="81">
        <f>VLOOKUP(F141,Countries!$D$5:$F$254,3,FALSE)</f>
        <v>25500000</v>
      </c>
      <c r="C141" s="86">
        <f t="shared" ca="1" si="199"/>
        <v>0.93288590604026833</v>
      </c>
      <c r="D141" s="80" t="str">
        <f>VLOOKUP(F141,Countries!$D$5:$E$254,2,FALSE)</f>
        <v>Africa</v>
      </c>
      <c r="E141" s="80" t="str">
        <f>VLOOKUP(F141,Countries!$D$5:$G$254,4,FALSE)</f>
        <v>CeSoAfrica</v>
      </c>
      <c r="F141" s="80" t="str">
        <f>Infections!A70</f>
        <v>Ghana</v>
      </c>
      <c r="G141" s="81">
        <f t="shared" ca="1" si="200"/>
        <v>85</v>
      </c>
      <c r="H141" s="81">
        <f t="shared" ca="1" si="201"/>
        <v>3.9714285714285715</v>
      </c>
      <c r="I141" s="100" t="str">
        <f t="shared" si="202"/>
        <v>Ghana</v>
      </c>
      <c r="J141" s="80">
        <f t="shared" si="203"/>
        <v>0</v>
      </c>
      <c r="K141" s="80">
        <f t="shared" si="204"/>
        <v>0</v>
      </c>
      <c r="L141" s="80" t="e">
        <f t="shared" si="286"/>
        <v>#N/A</v>
      </c>
      <c r="M141" s="80" t="e">
        <f t="shared" si="286"/>
        <v>#N/A</v>
      </c>
      <c r="N141" s="80" t="e">
        <f t="shared" si="286"/>
        <v>#N/A</v>
      </c>
      <c r="O141" s="80">
        <f t="shared" si="286"/>
        <v>0</v>
      </c>
      <c r="P141" s="80">
        <f t="shared" si="286"/>
        <v>0</v>
      </c>
      <c r="Q141" s="80">
        <f t="shared" si="286"/>
        <v>0</v>
      </c>
      <c r="R141" s="80">
        <f t="shared" si="286"/>
        <v>0</v>
      </c>
      <c r="S141" s="80">
        <f t="shared" si="286"/>
        <v>0</v>
      </c>
      <c r="T141" s="80">
        <f t="shared" si="286"/>
        <v>0</v>
      </c>
      <c r="U141" s="80">
        <f t="shared" si="286"/>
        <v>0</v>
      </c>
      <c r="V141" s="80">
        <f t="shared" si="287"/>
        <v>0</v>
      </c>
      <c r="W141" s="80">
        <f t="shared" si="287"/>
        <v>0</v>
      </c>
      <c r="X141" s="80">
        <f t="shared" si="287"/>
        <v>0</v>
      </c>
      <c r="Y141" s="80">
        <f t="shared" si="287"/>
        <v>0</v>
      </c>
      <c r="Z141" s="80">
        <f t="shared" si="287"/>
        <v>0</v>
      </c>
      <c r="AA141" s="80">
        <f t="shared" si="287"/>
        <v>0</v>
      </c>
      <c r="AB141" s="80">
        <f t="shared" si="287"/>
        <v>0</v>
      </c>
      <c r="AC141" s="80">
        <f t="shared" si="287"/>
        <v>0</v>
      </c>
      <c r="AD141" s="80">
        <f t="shared" si="287"/>
        <v>0</v>
      </c>
      <c r="AE141" s="80">
        <f t="shared" si="287"/>
        <v>0</v>
      </c>
      <c r="AF141" s="80">
        <f t="shared" si="288"/>
        <v>0</v>
      </c>
      <c r="AG141" s="80">
        <f t="shared" si="288"/>
        <v>0</v>
      </c>
      <c r="AH141" s="80">
        <f t="shared" si="288"/>
        <v>0</v>
      </c>
      <c r="AI141" s="80">
        <f t="shared" si="288"/>
        <v>0</v>
      </c>
      <c r="AJ141" s="80">
        <f t="shared" si="288"/>
        <v>0</v>
      </c>
      <c r="AK141" s="80">
        <f t="shared" si="288"/>
        <v>0</v>
      </c>
      <c r="AL141" s="80">
        <f t="shared" si="288"/>
        <v>0</v>
      </c>
      <c r="AM141" s="80">
        <f t="shared" si="288"/>
        <v>0</v>
      </c>
      <c r="AN141" s="80">
        <f t="shared" si="288"/>
        <v>0</v>
      </c>
      <c r="AO141" s="80">
        <f t="shared" si="288"/>
        <v>0</v>
      </c>
      <c r="AP141" s="80">
        <f t="shared" si="289"/>
        <v>0</v>
      </c>
      <c r="AQ141" s="80">
        <f t="shared" si="289"/>
        <v>0</v>
      </c>
      <c r="AR141" s="80">
        <f t="shared" si="289"/>
        <v>0</v>
      </c>
      <c r="AS141" s="80">
        <f t="shared" si="289"/>
        <v>0</v>
      </c>
      <c r="AT141" s="80">
        <f t="shared" si="289"/>
        <v>0</v>
      </c>
      <c r="AU141" s="80">
        <f t="shared" si="289"/>
        <v>0</v>
      </c>
      <c r="AV141" s="80">
        <f t="shared" si="289"/>
        <v>0</v>
      </c>
      <c r="AW141" s="80">
        <f t="shared" si="289"/>
        <v>0</v>
      </c>
      <c r="AX141" s="80">
        <f t="shared" si="289"/>
        <v>0</v>
      </c>
      <c r="AY141" s="80">
        <f t="shared" si="289"/>
        <v>0</v>
      </c>
      <c r="AZ141" s="80">
        <f t="shared" si="290"/>
        <v>0</v>
      </c>
      <c r="BA141" s="80">
        <f t="shared" si="290"/>
        <v>0</v>
      </c>
      <c r="BB141" s="80">
        <f t="shared" si="290"/>
        <v>0</v>
      </c>
      <c r="BC141" s="80">
        <f t="shared" si="290"/>
        <v>0</v>
      </c>
      <c r="BD141" s="80">
        <f t="shared" si="290"/>
        <v>0</v>
      </c>
      <c r="BE141" s="80">
        <f t="shared" si="290"/>
        <v>0</v>
      </c>
      <c r="BF141" s="80">
        <f t="shared" si="290"/>
        <v>0</v>
      </c>
      <c r="BG141" s="80">
        <f t="shared" si="290"/>
        <v>0</v>
      </c>
      <c r="BH141" s="80">
        <f t="shared" si="290"/>
        <v>0</v>
      </c>
      <c r="BI141" s="80">
        <f t="shared" si="290"/>
        <v>0</v>
      </c>
      <c r="BJ141" s="80">
        <f t="shared" si="291"/>
        <v>0</v>
      </c>
      <c r="BK141" s="80">
        <f t="shared" si="291"/>
        <v>0</v>
      </c>
      <c r="BL141" s="80">
        <f t="shared" si="291"/>
        <v>0</v>
      </c>
      <c r="BM141" s="80">
        <f t="shared" si="291"/>
        <v>0</v>
      </c>
      <c r="BN141" s="80">
        <f t="shared" si="291"/>
        <v>0</v>
      </c>
      <c r="BO141" s="80">
        <f t="shared" si="291"/>
        <v>0</v>
      </c>
      <c r="BP141" s="80">
        <f t="shared" si="291"/>
        <v>0</v>
      </c>
      <c r="BQ141" s="80">
        <f t="shared" si="291"/>
        <v>0.2</v>
      </c>
      <c r="BR141" s="80">
        <f t="shared" si="291"/>
        <v>0.2</v>
      </c>
      <c r="BS141" s="80">
        <f t="shared" si="291"/>
        <v>0.4</v>
      </c>
      <c r="BT141" s="80">
        <f t="shared" si="292"/>
        <v>0.4</v>
      </c>
      <c r="BU141" s="80">
        <f t="shared" si="292"/>
        <v>0.8</v>
      </c>
      <c r="BV141" s="80">
        <f t="shared" si="292"/>
        <v>0.6</v>
      </c>
      <c r="BW141" s="80">
        <f t="shared" si="292"/>
        <v>0.6</v>
      </c>
      <c r="BX141" s="80">
        <f t="shared" si="292"/>
        <v>0.6</v>
      </c>
      <c r="BY141" s="80">
        <f t="shared" si="292"/>
        <v>0.6</v>
      </c>
      <c r="BZ141" s="80">
        <f t="shared" si="292"/>
        <v>0.2</v>
      </c>
      <c r="CA141" s="80">
        <f t="shared" si="292"/>
        <v>0.2</v>
      </c>
      <c r="CB141" s="80">
        <f t="shared" si="292"/>
        <v>0.2</v>
      </c>
      <c r="CC141" s="80">
        <f t="shared" si="292"/>
        <v>0</v>
      </c>
      <c r="CD141" s="80">
        <f t="shared" si="293"/>
        <v>0</v>
      </c>
      <c r="CE141" s="80">
        <f t="shared" si="293"/>
        <v>0</v>
      </c>
      <c r="CF141" s="80">
        <f t="shared" si="293"/>
        <v>0</v>
      </c>
      <c r="CG141" s="80">
        <f t="shared" si="293"/>
        <v>0</v>
      </c>
      <c r="CH141" s="80">
        <f t="shared" si="293"/>
        <v>0</v>
      </c>
      <c r="CI141" s="80">
        <f t="shared" si="293"/>
        <v>0.2</v>
      </c>
      <c r="CJ141" s="80">
        <f t="shared" si="293"/>
        <v>0.2</v>
      </c>
      <c r="CK141" s="80">
        <f t="shared" si="293"/>
        <v>0.2</v>
      </c>
      <c r="CL141" s="80">
        <f t="shared" si="293"/>
        <v>0.6</v>
      </c>
      <c r="CM141" s="80">
        <f t="shared" si="293"/>
        <v>0.6</v>
      </c>
      <c r="CN141" s="80">
        <f t="shared" si="294"/>
        <v>0.4</v>
      </c>
      <c r="CO141" s="80">
        <f t="shared" si="294"/>
        <v>0.4</v>
      </c>
      <c r="CP141" s="80">
        <f t="shared" si="294"/>
        <v>0.4</v>
      </c>
      <c r="CQ141" s="80">
        <f t="shared" si="294"/>
        <v>0</v>
      </c>
      <c r="CR141" s="80">
        <f t="shared" si="294"/>
        <v>0</v>
      </c>
      <c r="CS141" s="80">
        <f t="shared" si="294"/>
        <v>0.2</v>
      </c>
      <c r="CT141" s="80">
        <f t="shared" si="294"/>
        <v>0.2</v>
      </c>
      <c r="CU141" s="80">
        <f t="shared" si="294"/>
        <v>0.2</v>
      </c>
      <c r="CV141" s="80">
        <f t="shared" si="294"/>
        <v>0.2</v>
      </c>
      <c r="CW141" s="80">
        <f t="shared" si="294"/>
        <v>0.2</v>
      </c>
      <c r="CX141" s="80">
        <f t="shared" si="295"/>
        <v>0</v>
      </c>
      <c r="CY141" s="80">
        <f t="shared" si="295"/>
        <v>0.2</v>
      </c>
      <c r="CZ141" s="80">
        <f t="shared" si="295"/>
        <v>0.2</v>
      </c>
      <c r="DA141" s="80">
        <f t="shared" si="295"/>
        <v>0.4</v>
      </c>
      <c r="DB141" s="80">
        <f t="shared" si="295"/>
        <v>0.4</v>
      </c>
      <c r="DC141" s="80">
        <f t="shared" si="295"/>
        <v>1.4</v>
      </c>
      <c r="DD141" s="80">
        <f t="shared" si="295"/>
        <v>1.2</v>
      </c>
      <c r="DE141" s="80">
        <f t="shared" si="295"/>
        <v>1.4</v>
      </c>
      <c r="DF141" s="80">
        <f t="shared" si="295"/>
        <v>1.2</v>
      </c>
      <c r="DG141" s="80">
        <f t="shared" si="295"/>
        <v>1.4</v>
      </c>
      <c r="DH141" s="80">
        <f t="shared" si="296"/>
        <v>0.4</v>
      </c>
      <c r="DI141" s="80">
        <f t="shared" si="296"/>
        <v>0.4</v>
      </c>
      <c r="DJ141" s="80">
        <f t="shared" si="296"/>
        <v>0.2</v>
      </c>
      <c r="DK141" s="80">
        <f t="shared" si="296"/>
        <v>0.2</v>
      </c>
      <c r="DL141" s="80">
        <f t="shared" si="296"/>
        <v>0</v>
      </c>
      <c r="DM141" s="80">
        <f t="shared" si="296"/>
        <v>0</v>
      </c>
      <c r="DN141" s="80">
        <f t="shared" si="296"/>
        <v>0.8</v>
      </c>
      <c r="DO141" s="80">
        <f t="shared" si="296"/>
        <v>0.8</v>
      </c>
      <c r="DP141" s="80">
        <f t="shared" si="296"/>
        <v>0.8</v>
      </c>
      <c r="DQ141" s="80">
        <f t="shared" si="296"/>
        <v>0.8</v>
      </c>
      <c r="DR141" s="80">
        <f t="shared" si="297"/>
        <v>1.2</v>
      </c>
      <c r="DS141" s="80">
        <f t="shared" si="297"/>
        <v>0.4</v>
      </c>
      <c r="DT141" s="80">
        <f t="shared" si="297"/>
        <v>1.2</v>
      </c>
      <c r="DU141" s="80">
        <f t="shared" si="297"/>
        <v>1.4</v>
      </c>
      <c r="DV141" s="80">
        <f t="shared" si="297"/>
        <v>1.4</v>
      </c>
      <c r="DW141" s="80">
        <f t="shared" si="297"/>
        <v>1</v>
      </c>
      <c r="DX141" s="80">
        <f t="shared" si="297"/>
        <v>1.4</v>
      </c>
      <c r="DY141" s="80">
        <f t="shared" si="297"/>
        <v>0.6</v>
      </c>
      <c r="DZ141" s="80">
        <f t="shared" si="297"/>
        <v>0.4</v>
      </c>
      <c r="EA141" s="80">
        <f t="shared" si="297"/>
        <v>0.4</v>
      </c>
      <c r="EB141" s="80">
        <f t="shared" si="298"/>
        <v>0.4</v>
      </c>
      <c r="EC141" s="80">
        <f t="shared" si="298"/>
        <v>0.2</v>
      </c>
      <c r="ED141" s="80">
        <f t="shared" si="298"/>
        <v>0.2</v>
      </c>
      <c r="EE141" s="80">
        <f t="shared" si="298"/>
        <v>0.6</v>
      </c>
      <c r="EF141" s="80">
        <f t="shared" si="298"/>
        <v>0.6</v>
      </c>
      <c r="EG141" s="80">
        <f t="shared" si="298"/>
        <v>0.6</v>
      </c>
      <c r="EH141" s="80">
        <f t="shared" si="298"/>
        <v>0.4</v>
      </c>
      <c r="EI141" s="80">
        <f t="shared" si="298"/>
        <v>0.6</v>
      </c>
      <c r="EJ141" s="80">
        <f t="shared" si="298"/>
        <v>0.4</v>
      </c>
      <c r="EK141" s="80">
        <f t="shared" si="298"/>
        <v>0.4</v>
      </c>
      <c r="EL141" s="80">
        <f t="shared" si="299"/>
        <v>0.8</v>
      </c>
      <c r="EM141" s="80">
        <f t="shared" si="299"/>
        <v>0.8</v>
      </c>
      <c r="EN141" s="80">
        <f t="shared" si="299"/>
        <v>0.6</v>
      </c>
      <c r="EO141" s="80">
        <f t="shared" si="299"/>
        <v>1.2</v>
      </c>
      <c r="EP141" s="80">
        <f t="shared" si="299"/>
        <v>1.6</v>
      </c>
      <c r="EQ141" s="80">
        <f t="shared" si="299"/>
        <v>1.2</v>
      </c>
      <c r="ER141" s="80">
        <f t="shared" si="299"/>
        <v>2</v>
      </c>
      <c r="ES141" s="80">
        <f t="shared" si="299"/>
        <v>2</v>
      </c>
      <c r="ET141" s="80">
        <f t="shared" si="299"/>
        <v>1.2</v>
      </c>
      <c r="EU141" s="80">
        <f t="shared" si="299"/>
        <v>0.8</v>
      </c>
      <c r="EV141" s="80">
        <f t="shared" si="300"/>
        <v>0.8</v>
      </c>
      <c r="EW141" s="80">
        <f t="shared" si="300"/>
        <v>0</v>
      </c>
      <c r="EX141" s="80">
        <f t="shared" si="300"/>
        <v>1.2</v>
      </c>
      <c r="EY141" s="80">
        <f t="shared" si="300"/>
        <v>1.2</v>
      </c>
      <c r="EZ141" s="80">
        <f t="shared" si="300"/>
        <v>2</v>
      </c>
      <c r="FA141" s="80">
        <f t="shared" si="300"/>
        <v>3.6</v>
      </c>
      <c r="FB141" s="80">
        <f t="shared" si="300"/>
        <v>3.6</v>
      </c>
      <c r="FC141" s="80">
        <f t="shared" si="300"/>
        <v>3.2</v>
      </c>
      <c r="FD141" s="80">
        <f t="shared" si="300"/>
        <v>6.2</v>
      </c>
      <c r="FE141" s="80">
        <f t="shared" si="300"/>
        <v>5.4</v>
      </c>
      <c r="FF141" s="80">
        <f t="shared" si="301"/>
        <v>3.8</v>
      </c>
      <c r="FG141" s="80" t="e">
        <f t="shared" si="301"/>
        <v>#N/A</v>
      </c>
      <c r="FH141" s="80" t="e">
        <f t="shared" si="301"/>
        <v>#N/A</v>
      </c>
      <c r="FI141" s="80" t="e">
        <f t="shared" si="301"/>
        <v>#N/A</v>
      </c>
      <c r="FJ141" s="80" t="e">
        <f t="shared" si="301"/>
        <v>#N/A</v>
      </c>
      <c r="FK141" s="80" t="e">
        <f t="shared" si="301"/>
        <v>#N/A</v>
      </c>
      <c r="FL141" s="80" t="e">
        <f t="shared" si="301"/>
        <v>#N/A</v>
      </c>
      <c r="FM141" s="80" t="e">
        <f t="shared" si="301"/>
        <v>#N/A</v>
      </c>
      <c r="FN141" s="80" t="e">
        <f t="shared" si="301"/>
        <v>#N/A</v>
      </c>
      <c r="FO141">
        <v>1</v>
      </c>
      <c r="FQ141" s="10">
        <f t="shared" ca="1" si="302"/>
        <v>2</v>
      </c>
      <c r="FR141" s="10">
        <f t="shared" ca="1" si="302"/>
        <v>3.6</v>
      </c>
      <c r="FS141" s="10">
        <f t="shared" ca="1" si="302"/>
        <v>3.6</v>
      </c>
      <c r="FT141" s="10">
        <f t="shared" ca="1" si="302"/>
        <v>3.2</v>
      </c>
      <c r="FU141" s="10">
        <f t="shared" ca="1" si="302"/>
        <v>6.2</v>
      </c>
      <c r="FV141" s="10">
        <f t="shared" ca="1" si="302"/>
        <v>5.4</v>
      </c>
      <c r="FW141" s="10">
        <f t="shared" ca="1" si="302"/>
        <v>3.8</v>
      </c>
      <c r="FX141" s="10">
        <f t="shared" ca="1" si="205"/>
        <v>3.9714285714285715</v>
      </c>
      <c r="FY141" s="10" t="b">
        <f t="shared" ca="1" si="284"/>
        <v>1</v>
      </c>
      <c r="FZ141" s="10">
        <f t="array" ref="FZ141">MAX(IF(ISNA(L141:FN141),"",L141:FN141))</f>
        <v>6.2</v>
      </c>
      <c r="GA141" s="52">
        <f t="shared" ca="1" si="206"/>
        <v>0.93288590604026833</v>
      </c>
      <c r="GB141" t="str">
        <f t="shared" si="207"/>
        <v>Africa</v>
      </c>
      <c r="GC141" t="str">
        <f t="shared" si="208"/>
        <v>Ghana</v>
      </c>
      <c r="GD141" s="10">
        <f t="shared" si="209"/>
        <v>6.2</v>
      </c>
      <c r="GE141" s="10">
        <f t="shared" ca="1" si="210"/>
        <v>85</v>
      </c>
      <c r="GF141" s="10">
        <f t="shared" ca="1" si="211"/>
        <v>0</v>
      </c>
      <c r="GG141" s="10">
        <f t="shared" ca="1" si="212"/>
        <v>0</v>
      </c>
      <c r="GH141" s="10">
        <f t="shared" ca="1" si="213"/>
        <v>0</v>
      </c>
      <c r="GI141" s="10">
        <f t="shared" ca="1" si="214"/>
        <v>0</v>
      </c>
      <c r="GJ141" s="10">
        <f t="shared" ca="1" si="215"/>
        <v>25500000</v>
      </c>
      <c r="GK141">
        <f t="array" ref="GK141">LARGE(IF(ISNA(L141:FN141),"",L141:FN141),GK$2)</f>
        <v>6.2</v>
      </c>
      <c r="GL141">
        <f t="array" ref="GL141">LARGE(IF(ISNA(M141:FO141),"",M141:FO141),GL$2)</f>
        <v>5.4</v>
      </c>
      <c r="GM141">
        <f t="array" ref="GM141">LARGE(IF(ISNA(N141:FP141),"",N141:FP141),GM$2)</f>
        <v>3.8</v>
      </c>
      <c r="GN141">
        <f t="array" aca="1" ref="GN141" ca="1">LARGE(IF(ISNA(O141:FQ141),"",O141:FQ141),GN$2)</f>
        <v>3.6</v>
      </c>
      <c r="GO141">
        <f t="array" aca="1" ref="GO141" ca="1">LARGE(IF(ISNA(P141:FR141),"",P141:FR141),GO$2)</f>
        <v>3.6</v>
      </c>
      <c r="GP141">
        <f t="array" aca="1" ref="GP141" ca="1">LARGE(IF(ISNA(Q141:FS141),"",Q141:FS141),GP$2)</f>
        <v>3.6</v>
      </c>
      <c r="GQ141">
        <f t="array" aca="1" ref="GQ141" ca="1">LARGE(IF(ISNA(R141:FT141),"",R141:FT141),GQ$2)</f>
        <v>3.6</v>
      </c>
      <c r="GR141">
        <f t="shared" ca="1" si="303"/>
        <v>4.257142857142858</v>
      </c>
    </row>
    <row r="142" spans="1:200" ht="30" hidden="1" customHeight="1" x14ac:dyDescent="0.25">
      <c r="A142">
        <f t="shared" si="285"/>
        <v>101</v>
      </c>
      <c r="B142" s="81">
        <f>VLOOKUP(F142,Countries!$D$5:$F$254,3,FALSE)</f>
        <v>2900000</v>
      </c>
      <c r="C142" s="86">
        <f t="shared" ca="1" si="199"/>
        <v>0.51027397260273966</v>
      </c>
      <c r="D142" s="80" t="str">
        <f>VLOOKUP(F142,Countries!$D$5:$E$254,2,FALSE)</f>
        <v>Asia</v>
      </c>
      <c r="E142" s="80" t="str">
        <f>VLOOKUP(F142,Countries!$D$5:$G$254,4,FALSE)</f>
        <v>MiEast</v>
      </c>
      <c r="F142" s="80" t="str">
        <f>Infections!A96</f>
        <v>Kuwait</v>
      </c>
      <c r="G142" s="81">
        <f t="shared" ca="1" si="200"/>
        <v>330</v>
      </c>
      <c r="H142" s="81">
        <f t="shared" ca="1" si="201"/>
        <v>4.2571428571428571</v>
      </c>
      <c r="I142" s="100" t="str">
        <f t="shared" si="202"/>
        <v>Kuwait</v>
      </c>
      <c r="J142" s="80">
        <f t="shared" si="203"/>
        <v>0</v>
      </c>
      <c r="K142" s="80">
        <f t="shared" si="204"/>
        <v>0</v>
      </c>
      <c r="L142" s="80" t="e">
        <f t="shared" si="286"/>
        <v>#N/A</v>
      </c>
      <c r="M142" s="80" t="e">
        <f t="shared" si="286"/>
        <v>#N/A</v>
      </c>
      <c r="N142" s="80" t="e">
        <f t="shared" si="286"/>
        <v>#N/A</v>
      </c>
      <c r="O142" s="80">
        <f t="shared" si="286"/>
        <v>0</v>
      </c>
      <c r="P142" s="80">
        <f t="shared" si="286"/>
        <v>0</v>
      </c>
      <c r="Q142" s="80">
        <f t="shared" si="286"/>
        <v>0</v>
      </c>
      <c r="R142" s="80">
        <f t="shared" si="286"/>
        <v>0</v>
      </c>
      <c r="S142" s="80">
        <f t="shared" si="286"/>
        <v>0</v>
      </c>
      <c r="T142" s="80">
        <f t="shared" si="286"/>
        <v>0</v>
      </c>
      <c r="U142" s="80">
        <f t="shared" si="286"/>
        <v>0</v>
      </c>
      <c r="V142" s="80">
        <f t="shared" si="287"/>
        <v>0</v>
      </c>
      <c r="W142" s="80">
        <f t="shared" si="287"/>
        <v>0</v>
      </c>
      <c r="X142" s="80">
        <f t="shared" si="287"/>
        <v>0</v>
      </c>
      <c r="Y142" s="80">
        <f t="shared" si="287"/>
        <v>0</v>
      </c>
      <c r="Z142" s="80">
        <f t="shared" si="287"/>
        <v>0</v>
      </c>
      <c r="AA142" s="80">
        <f t="shared" si="287"/>
        <v>0</v>
      </c>
      <c r="AB142" s="80">
        <f t="shared" si="287"/>
        <v>0</v>
      </c>
      <c r="AC142" s="80">
        <f t="shared" si="287"/>
        <v>0</v>
      </c>
      <c r="AD142" s="80">
        <f t="shared" si="287"/>
        <v>0</v>
      </c>
      <c r="AE142" s="80">
        <f t="shared" si="287"/>
        <v>0</v>
      </c>
      <c r="AF142" s="80">
        <f t="shared" si="288"/>
        <v>0</v>
      </c>
      <c r="AG142" s="80">
        <f t="shared" si="288"/>
        <v>0</v>
      </c>
      <c r="AH142" s="80">
        <f t="shared" si="288"/>
        <v>0</v>
      </c>
      <c r="AI142" s="80">
        <f t="shared" si="288"/>
        <v>0</v>
      </c>
      <c r="AJ142" s="80">
        <f t="shared" si="288"/>
        <v>0</v>
      </c>
      <c r="AK142" s="80">
        <f t="shared" si="288"/>
        <v>0</v>
      </c>
      <c r="AL142" s="80">
        <f t="shared" si="288"/>
        <v>0</v>
      </c>
      <c r="AM142" s="80">
        <f t="shared" si="288"/>
        <v>0</v>
      </c>
      <c r="AN142" s="80">
        <f t="shared" si="288"/>
        <v>0</v>
      </c>
      <c r="AO142" s="80">
        <f t="shared" si="288"/>
        <v>0</v>
      </c>
      <c r="AP142" s="80">
        <f t="shared" si="289"/>
        <v>0</v>
      </c>
      <c r="AQ142" s="80">
        <f t="shared" si="289"/>
        <v>0</v>
      </c>
      <c r="AR142" s="80">
        <f t="shared" si="289"/>
        <v>0</v>
      </c>
      <c r="AS142" s="80">
        <f t="shared" si="289"/>
        <v>0</v>
      </c>
      <c r="AT142" s="80">
        <f t="shared" si="289"/>
        <v>0</v>
      </c>
      <c r="AU142" s="80">
        <f t="shared" si="289"/>
        <v>0</v>
      </c>
      <c r="AV142" s="80">
        <f t="shared" si="289"/>
        <v>0</v>
      </c>
      <c r="AW142" s="80">
        <f t="shared" si="289"/>
        <v>0</v>
      </c>
      <c r="AX142" s="80">
        <f t="shared" si="289"/>
        <v>0</v>
      </c>
      <c r="AY142" s="80">
        <f t="shared" si="289"/>
        <v>0</v>
      </c>
      <c r="AZ142" s="80">
        <f t="shared" si="290"/>
        <v>0</v>
      </c>
      <c r="BA142" s="80">
        <f t="shared" si="290"/>
        <v>0</v>
      </c>
      <c r="BB142" s="80">
        <f t="shared" si="290"/>
        <v>0</v>
      </c>
      <c r="BC142" s="80">
        <f t="shared" si="290"/>
        <v>0</v>
      </c>
      <c r="BD142" s="80">
        <f t="shared" si="290"/>
        <v>0</v>
      </c>
      <c r="BE142" s="80">
        <f t="shared" si="290"/>
        <v>0</v>
      </c>
      <c r="BF142" s="80">
        <f t="shared" si="290"/>
        <v>0</v>
      </c>
      <c r="BG142" s="80">
        <f t="shared" si="290"/>
        <v>0</v>
      </c>
      <c r="BH142" s="80">
        <f t="shared" si="290"/>
        <v>0</v>
      </c>
      <c r="BI142" s="80">
        <f t="shared" si="290"/>
        <v>0</v>
      </c>
      <c r="BJ142" s="80">
        <f t="shared" si="291"/>
        <v>0</v>
      </c>
      <c r="BK142" s="80">
        <f t="shared" si="291"/>
        <v>0</v>
      </c>
      <c r="BL142" s="80">
        <f t="shared" si="291"/>
        <v>0</v>
      </c>
      <c r="BM142" s="80">
        <f t="shared" si="291"/>
        <v>0</v>
      </c>
      <c r="BN142" s="80">
        <f t="shared" si="291"/>
        <v>0</v>
      </c>
      <c r="BO142" s="80">
        <f t="shared" si="291"/>
        <v>0</v>
      </c>
      <c r="BP142" s="80">
        <f t="shared" si="291"/>
        <v>0</v>
      </c>
      <c r="BQ142" s="80">
        <f t="shared" si="291"/>
        <v>0</v>
      </c>
      <c r="BR142" s="80">
        <f t="shared" si="291"/>
        <v>0</v>
      </c>
      <c r="BS142" s="80">
        <f t="shared" si="291"/>
        <v>0</v>
      </c>
      <c r="BT142" s="80">
        <f t="shared" si="292"/>
        <v>0</v>
      </c>
      <c r="BU142" s="80">
        <f t="shared" si="292"/>
        <v>0</v>
      </c>
      <c r="BV142" s="80">
        <f t="shared" si="292"/>
        <v>0</v>
      </c>
      <c r="BW142" s="80">
        <f t="shared" si="292"/>
        <v>0</v>
      </c>
      <c r="BX142" s="80">
        <f t="shared" si="292"/>
        <v>0</v>
      </c>
      <c r="BY142" s="80">
        <f t="shared" si="292"/>
        <v>0</v>
      </c>
      <c r="BZ142" s="80">
        <f t="shared" si="292"/>
        <v>0</v>
      </c>
      <c r="CA142" s="80">
        <f t="shared" si="292"/>
        <v>0</v>
      </c>
      <c r="CB142" s="80">
        <f t="shared" si="292"/>
        <v>0</v>
      </c>
      <c r="CC142" s="80">
        <f t="shared" si="292"/>
        <v>0</v>
      </c>
      <c r="CD142" s="80">
        <f t="shared" si="293"/>
        <v>0</v>
      </c>
      <c r="CE142" s="80">
        <f t="shared" si="293"/>
        <v>0.2</v>
      </c>
      <c r="CF142" s="80">
        <f t="shared" si="293"/>
        <v>0.2</v>
      </c>
      <c r="CG142" s="80">
        <f t="shared" si="293"/>
        <v>0.2</v>
      </c>
      <c r="CH142" s="80">
        <f t="shared" si="293"/>
        <v>0.2</v>
      </c>
      <c r="CI142" s="80">
        <f t="shared" si="293"/>
        <v>0.2</v>
      </c>
      <c r="CJ142" s="80">
        <f t="shared" si="293"/>
        <v>0</v>
      </c>
      <c r="CK142" s="80">
        <f t="shared" si="293"/>
        <v>0</v>
      </c>
      <c r="CL142" s="80">
        <f t="shared" si="293"/>
        <v>0</v>
      </c>
      <c r="CM142" s="80">
        <f t="shared" si="293"/>
        <v>0</v>
      </c>
      <c r="CN142" s="80">
        <f t="shared" si="294"/>
        <v>0.2</v>
      </c>
      <c r="CO142" s="80">
        <f t="shared" si="294"/>
        <v>0.4</v>
      </c>
      <c r="CP142" s="80">
        <f t="shared" si="294"/>
        <v>0.4</v>
      </c>
      <c r="CQ142" s="80">
        <f t="shared" si="294"/>
        <v>0.4</v>
      </c>
      <c r="CR142" s="80">
        <f t="shared" si="294"/>
        <v>0.8</v>
      </c>
      <c r="CS142" s="80">
        <f t="shared" si="294"/>
        <v>0.8</v>
      </c>
      <c r="CT142" s="80">
        <f t="shared" si="294"/>
        <v>0.8</v>
      </c>
      <c r="CU142" s="80">
        <f t="shared" si="294"/>
        <v>1.2</v>
      </c>
      <c r="CV142" s="80">
        <f t="shared" si="294"/>
        <v>1.6</v>
      </c>
      <c r="CW142" s="80">
        <f t="shared" si="294"/>
        <v>1.6</v>
      </c>
      <c r="CX142" s="80">
        <f t="shared" si="295"/>
        <v>1.6</v>
      </c>
      <c r="CY142" s="80">
        <f t="shared" si="295"/>
        <v>1.6</v>
      </c>
      <c r="CZ142" s="80">
        <f t="shared" si="295"/>
        <v>2</v>
      </c>
      <c r="DA142" s="80">
        <f t="shared" si="295"/>
        <v>1.8</v>
      </c>
      <c r="DB142" s="80">
        <f t="shared" si="295"/>
        <v>1.8</v>
      </c>
      <c r="DC142" s="80">
        <f t="shared" si="295"/>
        <v>1.8</v>
      </c>
      <c r="DD142" s="80">
        <f t="shared" si="295"/>
        <v>1.8</v>
      </c>
      <c r="DE142" s="80">
        <f t="shared" si="295"/>
        <v>1.4</v>
      </c>
      <c r="DF142" s="80">
        <f t="shared" si="295"/>
        <v>2</v>
      </c>
      <c r="DG142" s="80">
        <f t="shared" si="295"/>
        <v>2.2000000000000002</v>
      </c>
      <c r="DH142" s="80">
        <f t="shared" si="296"/>
        <v>3</v>
      </c>
      <c r="DI142" s="80">
        <f t="shared" si="296"/>
        <v>3.2</v>
      </c>
      <c r="DJ142" s="80">
        <f t="shared" si="296"/>
        <v>2.8</v>
      </c>
      <c r="DK142" s="80">
        <f t="shared" si="296"/>
        <v>2.4</v>
      </c>
      <c r="DL142" s="80">
        <f t="shared" si="296"/>
        <v>2.2000000000000002</v>
      </c>
      <c r="DM142" s="80">
        <f t="shared" si="296"/>
        <v>1.8</v>
      </c>
      <c r="DN142" s="80">
        <f t="shared" si="296"/>
        <v>1.8</v>
      </c>
      <c r="DO142" s="80">
        <f t="shared" si="296"/>
        <v>3.6</v>
      </c>
      <c r="DP142" s="80">
        <f t="shared" si="296"/>
        <v>4.5999999999999996</v>
      </c>
      <c r="DQ142" s="80">
        <f t="shared" si="296"/>
        <v>6.2</v>
      </c>
      <c r="DR142" s="80">
        <f t="shared" si="297"/>
        <v>7</v>
      </c>
      <c r="DS142" s="80">
        <f t="shared" si="297"/>
        <v>7.8</v>
      </c>
      <c r="DT142" s="80">
        <f t="shared" si="297"/>
        <v>7.6</v>
      </c>
      <c r="DU142" s="80">
        <f t="shared" si="297"/>
        <v>8.4</v>
      </c>
      <c r="DV142" s="80">
        <f t="shared" si="297"/>
        <v>7.4</v>
      </c>
      <c r="DW142" s="80">
        <f t="shared" si="297"/>
        <v>7.2</v>
      </c>
      <c r="DX142" s="80">
        <f t="shared" si="297"/>
        <v>6.6</v>
      </c>
      <c r="DY142" s="80">
        <f t="shared" si="297"/>
        <v>5.6</v>
      </c>
      <c r="DZ142" s="80">
        <f t="shared" si="297"/>
        <v>4.4000000000000004</v>
      </c>
      <c r="EA142" s="80">
        <f t="shared" si="297"/>
        <v>5.2</v>
      </c>
      <c r="EB142" s="80">
        <f t="shared" si="298"/>
        <v>6</v>
      </c>
      <c r="EC142" s="80">
        <f t="shared" si="298"/>
        <v>7</v>
      </c>
      <c r="ED142" s="80">
        <f t="shared" si="298"/>
        <v>8.1999999999999993</v>
      </c>
      <c r="EE142" s="80">
        <f t="shared" si="298"/>
        <v>8.6</v>
      </c>
      <c r="EF142" s="80">
        <f t="shared" si="298"/>
        <v>7.4</v>
      </c>
      <c r="EG142" s="80">
        <f t="shared" si="298"/>
        <v>7.4</v>
      </c>
      <c r="EH142" s="80">
        <f t="shared" si="298"/>
        <v>7.6</v>
      </c>
      <c r="EI142" s="80">
        <f t="shared" si="298"/>
        <v>8</v>
      </c>
      <c r="EJ142" s="80">
        <f t="shared" si="298"/>
        <v>8</v>
      </c>
      <c r="EK142" s="80">
        <f t="shared" si="298"/>
        <v>9</v>
      </c>
      <c r="EL142" s="80">
        <f t="shared" si="299"/>
        <v>8.1999999999999993</v>
      </c>
      <c r="EM142" s="80">
        <f t="shared" si="299"/>
        <v>7.2</v>
      </c>
      <c r="EN142" s="80">
        <f t="shared" si="299"/>
        <v>6.2</v>
      </c>
      <c r="EO142" s="80">
        <f t="shared" si="299"/>
        <v>6.4</v>
      </c>
      <c r="EP142" s="80">
        <f t="shared" si="299"/>
        <v>6.8</v>
      </c>
      <c r="EQ142" s="80">
        <f t="shared" si="299"/>
        <v>7.6</v>
      </c>
      <c r="ER142" s="80">
        <f t="shared" si="299"/>
        <v>7.8</v>
      </c>
      <c r="ES142" s="80">
        <f t="shared" si="299"/>
        <v>7.4</v>
      </c>
      <c r="ET142" s="80">
        <f t="shared" si="299"/>
        <v>6.2</v>
      </c>
      <c r="EU142" s="80">
        <f t="shared" si="299"/>
        <v>5</v>
      </c>
      <c r="EV142" s="80">
        <f t="shared" si="300"/>
        <v>4.2</v>
      </c>
      <c r="EW142" s="80">
        <f t="shared" si="300"/>
        <v>4</v>
      </c>
      <c r="EX142" s="80">
        <f t="shared" si="300"/>
        <v>4.5999999999999996</v>
      </c>
      <c r="EY142" s="80">
        <f t="shared" si="300"/>
        <v>4.5999999999999996</v>
      </c>
      <c r="EZ142" s="80">
        <f t="shared" si="300"/>
        <v>4.8</v>
      </c>
      <c r="FA142" s="80">
        <f t="shared" si="300"/>
        <v>4.2</v>
      </c>
      <c r="FB142" s="80">
        <f t="shared" si="300"/>
        <v>3.8</v>
      </c>
      <c r="FC142" s="80">
        <f t="shared" si="300"/>
        <v>3.4</v>
      </c>
      <c r="FD142" s="80">
        <f t="shared" si="300"/>
        <v>4.2</v>
      </c>
      <c r="FE142" s="80">
        <f t="shared" si="300"/>
        <v>4.5999999999999996</v>
      </c>
      <c r="FF142" s="80">
        <f t="shared" si="301"/>
        <v>4.8</v>
      </c>
      <c r="FG142" s="80" t="e">
        <f t="shared" si="301"/>
        <v>#N/A</v>
      </c>
      <c r="FH142" s="80" t="e">
        <f t="shared" si="301"/>
        <v>#N/A</v>
      </c>
      <c r="FI142" s="80" t="e">
        <f t="shared" si="301"/>
        <v>#N/A</v>
      </c>
      <c r="FJ142" s="80" t="e">
        <f t="shared" si="301"/>
        <v>#N/A</v>
      </c>
      <c r="FK142" s="80" t="e">
        <f t="shared" si="301"/>
        <v>#N/A</v>
      </c>
      <c r="FL142" s="80" t="e">
        <f t="shared" si="301"/>
        <v>#N/A</v>
      </c>
      <c r="FM142" s="80" t="e">
        <f t="shared" si="301"/>
        <v>#N/A</v>
      </c>
      <c r="FN142" s="80" t="e">
        <f t="shared" si="301"/>
        <v>#N/A</v>
      </c>
      <c r="FO142">
        <v>1</v>
      </c>
      <c r="FQ142" s="10">
        <f t="shared" ca="1" si="302"/>
        <v>4.8</v>
      </c>
      <c r="FR142" s="10">
        <f t="shared" ca="1" si="302"/>
        <v>4.2</v>
      </c>
      <c r="FS142" s="10">
        <f t="shared" ca="1" si="302"/>
        <v>3.8</v>
      </c>
      <c r="FT142" s="10">
        <f t="shared" ca="1" si="302"/>
        <v>3.4</v>
      </c>
      <c r="FU142" s="10">
        <f t="shared" ca="1" si="302"/>
        <v>4.2</v>
      </c>
      <c r="FV142" s="10">
        <f t="shared" ca="1" si="302"/>
        <v>4.5999999999999996</v>
      </c>
      <c r="FW142" s="10">
        <f t="shared" ca="1" si="302"/>
        <v>4.8</v>
      </c>
      <c r="FX142" s="10">
        <f t="shared" ca="1" si="205"/>
        <v>4.2571428571428571</v>
      </c>
      <c r="FY142" s="10" t="b">
        <f t="shared" ca="1" si="284"/>
        <v>0</v>
      </c>
      <c r="FZ142" s="10">
        <f t="array" ref="FZ142">MAX(IF(ISNA(L142:FN142),"",L142:FN142))</f>
        <v>9</v>
      </c>
      <c r="GA142" s="52">
        <f t="shared" ca="1" si="206"/>
        <v>0.51027397260273966</v>
      </c>
      <c r="GB142" t="str">
        <f t="shared" si="207"/>
        <v>Asia</v>
      </c>
      <c r="GC142" t="str">
        <f t="shared" si="208"/>
        <v>Kuwait</v>
      </c>
      <c r="GD142" s="10">
        <f t="shared" si="209"/>
        <v>9</v>
      </c>
      <c r="GE142" s="10">
        <f t="shared" ca="1" si="210"/>
        <v>330</v>
      </c>
      <c r="GF142" s="10">
        <f t="shared" ca="1" si="211"/>
        <v>0</v>
      </c>
      <c r="GG142" s="10">
        <f t="shared" ca="1" si="212"/>
        <v>0</v>
      </c>
      <c r="GH142" s="10">
        <f t="shared" ca="1" si="213"/>
        <v>0</v>
      </c>
      <c r="GI142" s="10">
        <f t="shared" ca="1" si="214"/>
        <v>2900000</v>
      </c>
      <c r="GJ142" s="10">
        <f t="shared" ca="1" si="215"/>
        <v>0</v>
      </c>
      <c r="GK142">
        <f t="array" ref="GK142">LARGE(IF(ISNA(L142:FN142),"",L142:FN142),GK$2)</f>
        <v>9</v>
      </c>
      <c r="GL142">
        <f t="array" ref="GL142">LARGE(IF(ISNA(M142:FO142),"",M142:FO142),GL$2)</f>
        <v>8.6</v>
      </c>
      <c r="GM142">
        <f t="array" ref="GM142">LARGE(IF(ISNA(N142:FP142),"",N142:FP142),GM$2)</f>
        <v>8.4</v>
      </c>
      <c r="GN142">
        <f t="array" aca="1" ref="GN142" ca="1">LARGE(IF(ISNA(O142:FQ142),"",O142:FQ142),GN$2)</f>
        <v>8.1999999999999993</v>
      </c>
      <c r="GO142">
        <f t="array" aca="1" ref="GO142" ca="1">LARGE(IF(ISNA(P142:FR142),"",P142:FR142),GO$2)</f>
        <v>8.1999999999999993</v>
      </c>
      <c r="GP142">
        <f t="array" aca="1" ref="GP142" ca="1">LARGE(IF(ISNA(Q142:FS142),"",Q142:FS142),GP$2)</f>
        <v>8</v>
      </c>
      <c r="GQ142">
        <f t="array" aca="1" ref="GQ142" ca="1">LARGE(IF(ISNA(R142:FT142),"",R142:FT142),GQ$2)</f>
        <v>8</v>
      </c>
      <c r="GR142">
        <f t="shared" ca="1" si="303"/>
        <v>8.3428571428571434</v>
      </c>
    </row>
    <row r="143" spans="1:200" ht="30" hidden="1" customHeight="1" x14ac:dyDescent="0.25">
      <c r="A143">
        <f t="shared" si="285"/>
        <v>27</v>
      </c>
      <c r="B143" s="81">
        <f>VLOOKUP(F143,Countries!$D$5:$F$254,3,FALSE)</f>
        <v>700000</v>
      </c>
      <c r="C143" s="86">
        <f t="shared" ca="1" si="199"/>
        <v>0</v>
      </c>
      <c r="D143" s="80" t="str">
        <f>VLOOKUP(F143,Countries!$D$5:$E$254,2,FALSE)</f>
        <v>Asia</v>
      </c>
      <c r="E143" s="80" t="str">
        <f>VLOOKUP(F143,Countries!$D$5:$G$254,4,FALSE)</f>
        <v>SEAsia</v>
      </c>
      <c r="F143" s="80" t="str">
        <f>Infections!A23</f>
        <v>Bhutan</v>
      </c>
      <c r="G143" s="81">
        <f t="shared" ca="1" si="200"/>
        <v>0</v>
      </c>
      <c r="H143" s="81">
        <f t="shared" ca="1" si="201"/>
        <v>0</v>
      </c>
      <c r="I143" s="100" t="str">
        <f t="shared" si="202"/>
        <v>Bhutan</v>
      </c>
      <c r="J143" s="80">
        <f t="shared" si="203"/>
        <v>0</v>
      </c>
      <c r="K143" s="80">
        <f t="shared" si="204"/>
        <v>0</v>
      </c>
      <c r="L143" s="80" t="e">
        <f t="shared" ref="L143:U152" si="304">(INDEX(_Death_Data,MATCH($F143,_Death_Country,0),MATCH(L$3,_Death_Day,0))-INDEX(_Death_Data,MATCH($F143,_Death_Country,0),MATCH(L$3-1,_Death_Day,0))*$D$2
+INDEX(_Death_Data,MATCH($F143,_Death_Country,0),MATCH(L$3-1,_Death_Day,0))-INDEX(_Death_Data,MATCH($F143,_Death_Country,0),MATCH(L$3-2,_Death_Day,0))*$D$2
+INDEX(_Death_Data,MATCH($F143,_Death_Country,0),MATCH(L$3-2,_Death_Day,0))-INDEX(_Death_Data,MATCH($F143,_Death_Country,0),MATCH(L$3-3,_Death_Day,0))*$D$2
+INDEX(_Death_Data,MATCH($F143,_Death_Country,0),MATCH(L$3-3,_Death_Day,0))-INDEX(_Death_Data,MATCH($F143,_Death_Country,0),MATCH(L$3-4,_Death_Day,0))*$D$2
+INDEX(_Death_Data,MATCH($F143,_Death_Country,0),MATCH(L$3-4,_Death_Day,0))-INDEX(_Death_Data,MATCH($F143,_Death_Country,0),MATCH(L$3-5,_Death_Day,0))*$D$2)/5</f>
        <v>#N/A</v>
      </c>
      <c r="M143" s="80" t="e">
        <f t="shared" si="304"/>
        <v>#N/A</v>
      </c>
      <c r="N143" s="80" t="e">
        <f t="shared" si="304"/>
        <v>#N/A</v>
      </c>
      <c r="O143" s="80">
        <f t="shared" si="304"/>
        <v>0</v>
      </c>
      <c r="P143" s="80">
        <f t="shared" si="304"/>
        <v>0</v>
      </c>
      <c r="Q143" s="80">
        <f t="shared" si="304"/>
        <v>0</v>
      </c>
      <c r="R143" s="80">
        <f t="shared" si="304"/>
        <v>0</v>
      </c>
      <c r="S143" s="80">
        <f t="shared" si="304"/>
        <v>0</v>
      </c>
      <c r="T143" s="80">
        <f t="shared" si="304"/>
        <v>0</v>
      </c>
      <c r="U143" s="80">
        <f t="shared" si="304"/>
        <v>0</v>
      </c>
      <c r="V143" s="80">
        <f t="shared" ref="V143:AE152" si="305">(INDEX(_Death_Data,MATCH($F143,_Death_Country,0),MATCH(V$3,_Death_Day,0))-INDEX(_Death_Data,MATCH($F143,_Death_Country,0),MATCH(V$3-1,_Death_Day,0))*$D$2
+INDEX(_Death_Data,MATCH($F143,_Death_Country,0),MATCH(V$3-1,_Death_Day,0))-INDEX(_Death_Data,MATCH($F143,_Death_Country,0),MATCH(V$3-2,_Death_Day,0))*$D$2
+INDEX(_Death_Data,MATCH($F143,_Death_Country,0),MATCH(V$3-2,_Death_Day,0))-INDEX(_Death_Data,MATCH($F143,_Death_Country,0),MATCH(V$3-3,_Death_Day,0))*$D$2
+INDEX(_Death_Data,MATCH($F143,_Death_Country,0),MATCH(V$3-3,_Death_Day,0))-INDEX(_Death_Data,MATCH($F143,_Death_Country,0),MATCH(V$3-4,_Death_Day,0))*$D$2
+INDEX(_Death_Data,MATCH($F143,_Death_Country,0),MATCH(V$3-4,_Death_Day,0))-INDEX(_Death_Data,MATCH($F143,_Death_Country,0),MATCH(V$3-5,_Death_Day,0))*$D$2)/5</f>
        <v>0</v>
      </c>
      <c r="W143" s="80">
        <f t="shared" si="305"/>
        <v>0</v>
      </c>
      <c r="X143" s="80">
        <f t="shared" si="305"/>
        <v>0</v>
      </c>
      <c r="Y143" s="80">
        <f t="shared" si="305"/>
        <v>0</v>
      </c>
      <c r="Z143" s="80">
        <f t="shared" si="305"/>
        <v>0</v>
      </c>
      <c r="AA143" s="80">
        <f t="shared" si="305"/>
        <v>0</v>
      </c>
      <c r="AB143" s="80">
        <f t="shared" si="305"/>
        <v>0</v>
      </c>
      <c r="AC143" s="80">
        <f t="shared" si="305"/>
        <v>0</v>
      </c>
      <c r="AD143" s="80">
        <f t="shared" si="305"/>
        <v>0</v>
      </c>
      <c r="AE143" s="80">
        <f t="shared" si="305"/>
        <v>0</v>
      </c>
      <c r="AF143" s="80">
        <f t="shared" ref="AF143:AO152" si="306">(INDEX(_Death_Data,MATCH($F143,_Death_Country,0),MATCH(AF$3,_Death_Day,0))-INDEX(_Death_Data,MATCH($F143,_Death_Country,0),MATCH(AF$3-1,_Death_Day,0))*$D$2
+INDEX(_Death_Data,MATCH($F143,_Death_Country,0),MATCH(AF$3-1,_Death_Day,0))-INDEX(_Death_Data,MATCH($F143,_Death_Country,0),MATCH(AF$3-2,_Death_Day,0))*$D$2
+INDEX(_Death_Data,MATCH($F143,_Death_Country,0),MATCH(AF$3-2,_Death_Day,0))-INDEX(_Death_Data,MATCH($F143,_Death_Country,0),MATCH(AF$3-3,_Death_Day,0))*$D$2
+INDEX(_Death_Data,MATCH($F143,_Death_Country,0),MATCH(AF$3-3,_Death_Day,0))-INDEX(_Death_Data,MATCH($F143,_Death_Country,0),MATCH(AF$3-4,_Death_Day,0))*$D$2
+INDEX(_Death_Data,MATCH($F143,_Death_Country,0),MATCH(AF$3-4,_Death_Day,0))-INDEX(_Death_Data,MATCH($F143,_Death_Country,0),MATCH(AF$3-5,_Death_Day,0))*$D$2)/5</f>
        <v>0</v>
      </c>
      <c r="AG143" s="80">
        <f t="shared" si="306"/>
        <v>0</v>
      </c>
      <c r="AH143" s="80">
        <f t="shared" si="306"/>
        <v>0</v>
      </c>
      <c r="AI143" s="80">
        <f t="shared" si="306"/>
        <v>0</v>
      </c>
      <c r="AJ143" s="80">
        <f t="shared" si="306"/>
        <v>0</v>
      </c>
      <c r="AK143" s="80">
        <f t="shared" si="306"/>
        <v>0</v>
      </c>
      <c r="AL143" s="80">
        <f t="shared" si="306"/>
        <v>0</v>
      </c>
      <c r="AM143" s="80">
        <f t="shared" si="306"/>
        <v>0</v>
      </c>
      <c r="AN143" s="80">
        <f t="shared" si="306"/>
        <v>0</v>
      </c>
      <c r="AO143" s="80">
        <f t="shared" si="306"/>
        <v>0</v>
      </c>
      <c r="AP143" s="80">
        <f t="shared" ref="AP143:AY152" si="307">(INDEX(_Death_Data,MATCH($F143,_Death_Country,0),MATCH(AP$3,_Death_Day,0))-INDEX(_Death_Data,MATCH($F143,_Death_Country,0),MATCH(AP$3-1,_Death_Day,0))*$D$2
+INDEX(_Death_Data,MATCH($F143,_Death_Country,0),MATCH(AP$3-1,_Death_Day,0))-INDEX(_Death_Data,MATCH($F143,_Death_Country,0),MATCH(AP$3-2,_Death_Day,0))*$D$2
+INDEX(_Death_Data,MATCH($F143,_Death_Country,0),MATCH(AP$3-2,_Death_Day,0))-INDEX(_Death_Data,MATCH($F143,_Death_Country,0),MATCH(AP$3-3,_Death_Day,0))*$D$2
+INDEX(_Death_Data,MATCH($F143,_Death_Country,0),MATCH(AP$3-3,_Death_Day,0))-INDEX(_Death_Data,MATCH($F143,_Death_Country,0),MATCH(AP$3-4,_Death_Day,0))*$D$2
+INDEX(_Death_Data,MATCH($F143,_Death_Country,0),MATCH(AP$3-4,_Death_Day,0))-INDEX(_Death_Data,MATCH($F143,_Death_Country,0),MATCH(AP$3-5,_Death_Day,0))*$D$2)/5</f>
        <v>0</v>
      </c>
      <c r="AQ143" s="80">
        <f t="shared" si="307"/>
        <v>0</v>
      </c>
      <c r="AR143" s="80">
        <f t="shared" si="307"/>
        <v>0</v>
      </c>
      <c r="AS143" s="80">
        <f t="shared" si="307"/>
        <v>0</v>
      </c>
      <c r="AT143" s="80">
        <f t="shared" si="307"/>
        <v>0</v>
      </c>
      <c r="AU143" s="80">
        <f t="shared" si="307"/>
        <v>0</v>
      </c>
      <c r="AV143" s="80">
        <f t="shared" si="307"/>
        <v>0</v>
      </c>
      <c r="AW143" s="80">
        <f t="shared" si="307"/>
        <v>0</v>
      </c>
      <c r="AX143" s="80">
        <f t="shared" si="307"/>
        <v>0</v>
      </c>
      <c r="AY143" s="80">
        <f t="shared" si="307"/>
        <v>0</v>
      </c>
      <c r="AZ143" s="80">
        <f t="shared" ref="AZ143:BI152" si="308">(INDEX(_Death_Data,MATCH($F143,_Death_Country,0),MATCH(AZ$3,_Death_Day,0))-INDEX(_Death_Data,MATCH($F143,_Death_Country,0),MATCH(AZ$3-1,_Death_Day,0))*$D$2
+INDEX(_Death_Data,MATCH($F143,_Death_Country,0),MATCH(AZ$3-1,_Death_Day,0))-INDEX(_Death_Data,MATCH($F143,_Death_Country,0),MATCH(AZ$3-2,_Death_Day,0))*$D$2
+INDEX(_Death_Data,MATCH($F143,_Death_Country,0),MATCH(AZ$3-2,_Death_Day,0))-INDEX(_Death_Data,MATCH($F143,_Death_Country,0),MATCH(AZ$3-3,_Death_Day,0))*$D$2
+INDEX(_Death_Data,MATCH($F143,_Death_Country,0),MATCH(AZ$3-3,_Death_Day,0))-INDEX(_Death_Data,MATCH($F143,_Death_Country,0),MATCH(AZ$3-4,_Death_Day,0))*$D$2
+INDEX(_Death_Data,MATCH($F143,_Death_Country,0),MATCH(AZ$3-4,_Death_Day,0))-INDEX(_Death_Data,MATCH($F143,_Death_Country,0),MATCH(AZ$3-5,_Death_Day,0))*$D$2)/5</f>
        <v>0</v>
      </c>
      <c r="BA143" s="80">
        <f t="shared" si="308"/>
        <v>0</v>
      </c>
      <c r="BB143" s="80">
        <f t="shared" si="308"/>
        <v>0</v>
      </c>
      <c r="BC143" s="80">
        <f t="shared" si="308"/>
        <v>0</v>
      </c>
      <c r="BD143" s="80">
        <f t="shared" si="308"/>
        <v>0</v>
      </c>
      <c r="BE143" s="80">
        <f t="shared" si="308"/>
        <v>0</v>
      </c>
      <c r="BF143" s="80">
        <f t="shared" si="308"/>
        <v>0</v>
      </c>
      <c r="BG143" s="80">
        <f t="shared" si="308"/>
        <v>0</v>
      </c>
      <c r="BH143" s="80">
        <f t="shared" si="308"/>
        <v>0</v>
      </c>
      <c r="BI143" s="80">
        <f t="shared" si="308"/>
        <v>0</v>
      </c>
      <c r="BJ143" s="80">
        <f t="shared" ref="BJ143:BS152" si="309">(INDEX(_Death_Data,MATCH($F143,_Death_Country,0),MATCH(BJ$3,_Death_Day,0))-INDEX(_Death_Data,MATCH($F143,_Death_Country,0),MATCH(BJ$3-1,_Death_Day,0))*$D$2
+INDEX(_Death_Data,MATCH($F143,_Death_Country,0),MATCH(BJ$3-1,_Death_Day,0))-INDEX(_Death_Data,MATCH($F143,_Death_Country,0),MATCH(BJ$3-2,_Death_Day,0))*$D$2
+INDEX(_Death_Data,MATCH($F143,_Death_Country,0),MATCH(BJ$3-2,_Death_Day,0))-INDEX(_Death_Data,MATCH($F143,_Death_Country,0),MATCH(BJ$3-3,_Death_Day,0))*$D$2
+INDEX(_Death_Data,MATCH($F143,_Death_Country,0),MATCH(BJ$3-3,_Death_Day,0))-INDEX(_Death_Data,MATCH($F143,_Death_Country,0),MATCH(BJ$3-4,_Death_Day,0))*$D$2
+INDEX(_Death_Data,MATCH($F143,_Death_Country,0),MATCH(BJ$3-4,_Death_Day,0))-INDEX(_Death_Data,MATCH($F143,_Death_Country,0),MATCH(BJ$3-5,_Death_Day,0))*$D$2)/5</f>
        <v>0</v>
      </c>
      <c r="BK143" s="80">
        <f t="shared" si="309"/>
        <v>0</v>
      </c>
      <c r="BL143" s="80">
        <f t="shared" si="309"/>
        <v>0</v>
      </c>
      <c r="BM143" s="80">
        <f t="shared" si="309"/>
        <v>0</v>
      </c>
      <c r="BN143" s="80">
        <f t="shared" si="309"/>
        <v>0</v>
      </c>
      <c r="BO143" s="80">
        <f t="shared" si="309"/>
        <v>0</v>
      </c>
      <c r="BP143" s="80">
        <f t="shared" si="309"/>
        <v>0</v>
      </c>
      <c r="BQ143" s="80">
        <f t="shared" si="309"/>
        <v>0</v>
      </c>
      <c r="BR143" s="80">
        <f t="shared" si="309"/>
        <v>0</v>
      </c>
      <c r="BS143" s="80">
        <f t="shared" si="309"/>
        <v>0</v>
      </c>
      <c r="BT143" s="80">
        <f t="shared" ref="BT143:CC152" si="310">(INDEX(_Death_Data,MATCH($F143,_Death_Country,0),MATCH(BT$3,_Death_Day,0))-INDEX(_Death_Data,MATCH($F143,_Death_Country,0),MATCH(BT$3-1,_Death_Day,0))*$D$2
+INDEX(_Death_Data,MATCH($F143,_Death_Country,0),MATCH(BT$3-1,_Death_Day,0))-INDEX(_Death_Data,MATCH($F143,_Death_Country,0),MATCH(BT$3-2,_Death_Day,0))*$D$2
+INDEX(_Death_Data,MATCH($F143,_Death_Country,0),MATCH(BT$3-2,_Death_Day,0))-INDEX(_Death_Data,MATCH($F143,_Death_Country,0),MATCH(BT$3-3,_Death_Day,0))*$D$2
+INDEX(_Death_Data,MATCH($F143,_Death_Country,0),MATCH(BT$3-3,_Death_Day,0))-INDEX(_Death_Data,MATCH($F143,_Death_Country,0),MATCH(BT$3-4,_Death_Day,0))*$D$2
+INDEX(_Death_Data,MATCH($F143,_Death_Country,0),MATCH(BT$3-4,_Death_Day,0))-INDEX(_Death_Data,MATCH($F143,_Death_Country,0),MATCH(BT$3-5,_Death_Day,0))*$D$2)/5</f>
        <v>0</v>
      </c>
      <c r="BU143" s="80">
        <f t="shared" si="310"/>
        <v>0</v>
      </c>
      <c r="BV143" s="80">
        <f t="shared" si="310"/>
        <v>0</v>
      </c>
      <c r="BW143" s="80">
        <f t="shared" si="310"/>
        <v>0</v>
      </c>
      <c r="BX143" s="80">
        <f t="shared" si="310"/>
        <v>0</v>
      </c>
      <c r="BY143" s="80">
        <f t="shared" si="310"/>
        <v>0</v>
      </c>
      <c r="BZ143" s="80">
        <f t="shared" si="310"/>
        <v>0</v>
      </c>
      <c r="CA143" s="80">
        <f t="shared" si="310"/>
        <v>0</v>
      </c>
      <c r="CB143" s="80">
        <f t="shared" si="310"/>
        <v>0</v>
      </c>
      <c r="CC143" s="80">
        <f t="shared" si="310"/>
        <v>0</v>
      </c>
      <c r="CD143" s="80">
        <f t="shared" ref="CD143:CM152" si="311">(INDEX(_Death_Data,MATCH($F143,_Death_Country,0),MATCH(CD$3,_Death_Day,0))-INDEX(_Death_Data,MATCH($F143,_Death_Country,0),MATCH(CD$3-1,_Death_Day,0))*$D$2
+INDEX(_Death_Data,MATCH($F143,_Death_Country,0),MATCH(CD$3-1,_Death_Day,0))-INDEX(_Death_Data,MATCH($F143,_Death_Country,0),MATCH(CD$3-2,_Death_Day,0))*$D$2
+INDEX(_Death_Data,MATCH($F143,_Death_Country,0),MATCH(CD$3-2,_Death_Day,0))-INDEX(_Death_Data,MATCH($F143,_Death_Country,0),MATCH(CD$3-3,_Death_Day,0))*$D$2
+INDEX(_Death_Data,MATCH($F143,_Death_Country,0),MATCH(CD$3-3,_Death_Day,0))-INDEX(_Death_Data,MATCH($F143,_Death_Country,0),MATCH(CD$3-4,_Death_Day,0))*$D$2
+INDEX(_Death_Data,MATCH($F143,_Death_Country,0),MATCH(CD$3-4,_Death_Day,0))-INDEX(_Death_Data,MATCH($F143,_Death_Country,0),MATCH(CD$3-5,_Death_Day,0))*$D$2)/5</f>
        <v>0</v>
      </c>
      <c r="CE143" s="80">
        <f t="shared" si="311"/>
        <v>0</v>
      </c>
      <c r="CF143" s="80">
        <f t="shared" si="311"/>
        <v>0</v>
      </c>
      <c r="CG143" s="80">
        <f t="shared" si="311"/>
        <v>0</v>
      </c>
      <c r="CH143" s="80">
        <f t="shared" si="311"/>
        <v>0</v>
      </c>
      <c r="CI143" s="80">
        <f t="shared" si="311"/>
        <v>0</v>
      </c>
      <c r="CJ143" s="80">
        <f t="shared" si="311"/>
        <v>0</v>
      </c>
      <c r="CK143" s="80">
        <f t="shared" si="311"/>
        <v>0</v>
      </c>
      <c r="CL143" s="80">
        <f t="shared" si="311"/>
        <v>0</v>
      </c>
      <c r="CM143" s="80">
        <f t="shared" si="311"/>
        <v>0</v>
      </c>
      <c r="CN143" s="80">
        <f t="shared" ref="CN143:CW152" si="312">(INDEX(_Death_Data,MATCH($F143,_Death_Country,0),MATCH(CN$3,_Death_Day,0))-INDEX(_Death_Data,MATCH($F143,_Death_Country,0),MATCH(CN$3-1,_Death_Day,0))*$D$2
+INDEX(_Death_Data,MATCH($F143,_Death_Country,0),MATCH(CN$3-1,_Death_Day,0))-INDEX(_Death_Data,MATCH($F143,_Death_Country,0),MATCH(CN$3-2,_Death_Day,0))*$D$2
+INDEX(_Death_Data,MATCH($F143,_Death_Country,0),MATCH(CN$3-2,_Death_Day,0))-INDEX(_Death_Data,MATCH($F143,_Death_Country,0),MATCH(CN$3-3,_Death_Day,0))*$D$2
+INDEX(_Death_Data,MATCH($F143,_Death_Country,0),MATCH(CN$3-3,_Death_Day,0))-INDEX(_Death_Data,MATCH($F143,_Death_Country,0),MATCH(CN$3-4,_Death_Day,0))*$D$2
+INDEX(_Death_Data,MATCH($F143,_Death_Country,0),MATCH(CN$3-4,_Death_Day,0))-INDEX(_Death_Data,MATCH($F143,_Death_Country,0),MATCH(CN$3-5,_Death_Day,0))*$D$2)/5</f>
        <v>0</v>
      </c>
      <c r="CO143" s="80">
        <f t="shared" si="312"/>
        <v>0</v>
      </c>
      <c r="CP143" s="80">
        <f t="shared" si="312"/>
        <v>0</v>
      </c>
      <c r="CQ143" s="80">
        <f t="shared" si="312"/>
        <v>0</v>
      </c>
      <c r="CR143" s="80">
        <f t="shared" si="312"/>
        <v>0</v>
      </c>
      <c r="CS143" s="80">
        <f t="shared" si="312"/>
        <v>0</v>
      </c>
      <c r="CT143" s="80">
        <f t="shared" si="312"/>
        <v>0</v>
      </c>
      <c r="CU143" s="80">
        <f t="shared" si="312"/>
        <v>0</v>
      </c>
      <c r="CV143" s="80">
        <f t="shared" si="312"/>
        <v>0</v>
      </c>
      <c r="CW143" s="80">
        <f t="shared" si="312"/>
        <v>0</v>
      </c>
      <c r="CX143" s="80">
        <f t="shared" ref="CX143:DG152" si="313">(INDEX(_Death_Data,MATCH($F143,_Death_Country,0),MATCH(CX$3,_Death_Day,0))-INDEX(_Death_Data,MATCH($F143,_Death_Country,0),MATCH(CX$3-1,_Death_Day,0))*$D$2
+INDEX(_Death_Data,MATCH($F143,_Death_Country,0),MATCH(CX$3-1,_Death_Day,0))-INDEX(_Death_Data,MATCH($F143,_Death_Country,0),MATCH(CX$3-2,_Death_Day,0))*$D$2
+INDEX(_Death_Data,MATCH($F143,_Death_Country,0),MATCH(CX$3-2,_Death_Day,0))-INDEX(_Death_Data,MATCH($F143,_Death_Country,0),MATCH(CX$3-3,_Death_Day,0))*$D$2
+INDEX(_Death_Data,MATCH($F143,_Death_Country,0),MATCH(CX$3-3,_Death_Day,0))-INDEX(_Death_Data,MATCH($F143,_Death_Country,0),MATCH(CX$3-4,_Death_Day,0))*$D$2
+INDEX(_Death_Data,MATCH($F143,_Death_Country,0),MATCH(CX$3-4,_Death_Day,0))-INDEX(_Death_Data,MATCH($F143,_Death_Country,0),MATCH(CX$3-5,_Death_Day,0))*$D$2)/5</f>
        <v>0</v>
      </c>
      <c r="CY143" s="80">
        <f t="shared" si="313"/>
        <v>0</v>
      </c>
      <c r="CZ143" s="80">
        <f t="shared" si="313"/>
        <v>0</v>
      </c>
      <c r="DA143" s="80">
        <f t="shared" si="313"/>
        <v>0</v>
      </c>
      <c r="DB143" s="80">
        <f t="shared" si="313"/>
        <v>0</v>
      </c>
      <c r="DC143" s="80">
        <f t="shared" si="313"/>
        <v>0</v>
      </c>
      <c r="DD143" s="80">
        <f t="shared" si="313"/>
        <v>0</v>
      </c>
      <c r="DE143" s="80">
        <f t="shared" si="313"/>
        <v>0</v>
      </c>
      <c r="DF143" s="80">
        <f t="shared" si="313"/>
        <v>0</v>
      </c>
      <c r="DG143" s="80">
        <f t="shared" si="313"/>
        <v>0</v>
      </c>
      <c r="DH143" s="80">
        <f t="shared" ref="DH143:DQ152" si="314">(INDEX(_Death_Data,MATCH($F143,_Death_Country,0),MATCH(DH$3,_Death_Day,0))-INDEX(_Death_Data,MATCH($F143,_Death_Country,0),MATCH(DH$3-1,_Death_Day,0))*$D$2
+INDEX(_Death_Data,MATCH($F143,_Death_Country,0),MATCH(DH$3-1,_Death_Day,0))-INDEX(_Death_Data,MATCH($F143,_Death_Country,0),MATCH(DH$3-2,_Death_Day,0))*$D$2
+INDEX(_Death_Data,MATCH($F143,_Death_Country,0),MATCH(DH$3-2,_Death_Day,0))-INDEX(_Death_Data,MATCH($F143,_Death_Country,0),MATCH(DH$3-3,_Death_Day,0))*$D$2
+INDEX(_Death_Data,MATCH($F143,_Death_Country,0),MATCH(DH$3-3,_Death_Day,0))-INDEX(_Death_Data,MATCH($F143,_Death_Country,0),MATCH(DH$3-4,_Death_Day,0))*$D$2
+INDEX(_Death_Data,MATCH($F143,_Death_Country,0),MATCH(DH$3-4,_Death_Day,0))-INDEX(_Death_Data,MATCH($F143,_Death_Country,0),MATCH(DH$3-5,_Death_Day,0))*$D$2)/5</f>
        <v>0</v>
      </c>
      <c r="DI143" s="80">
        <f t="shared" si="314"/>
        <v>0</v>
      </c>
      <c r="DJ143" s="80">
        <f t="shared" si="314"/>
        <v>0</v>
      </c>
      <c r="DK143" s="80">
        <f t="shared" si="314"/>
        <v>0</v>
      </c>
      <c r="DL143" s="80">
        <f t="shared" si="314"/>
        <v>0</v>
      </c>
      <c r="DM143" s="80">
        <f t="shared" si="314"/>
        <v>0</v>
      </c>
      <c r="DN143" s="80">
        <f t="shared" si="314"/>
        <v>0</v>
      </c>
      <c r="DO143" s="80">
        <f t="shared" si="314"/>
        <v>0</v>
      </c>
      <c r="DP143" s="80">
        <f t="shared" si="314"/>
        <v>0</v>
      </c>
      <c r="DQ143" s="80">
        <f t="shared" si="314"/>
        <v>0</v>
      </c>
      <c r="DR143" s="80">
        <f t="shared" ref="DR143:EA152" si="315">(INDEX(_Death_Data,MATCH($F143,_Death_Country,0),MATCH(DR$3,_Death_Day,0))-INDEX(_Death_Data,MATCH($F143,_Death_Country,0),MATCH(DR$3-1,_Death_Day,0))*$D$2
+INDEX(_Death_Data,MATCH($F143,_Death_Country,0),MATCH(DR$3-1,_Death_Day,0))-INDEX(_Death_Data,MATCH($F143,_Death_Country,0),MATCH(DR$3-2,_Death_Day,0))*$D$2
+INDEX(_Death_Data,MATCH($F143,_Death_Country,0),MATCH(DR$3-2,_Death_Day,0))-INDEX(_Death_Data,MATCH($F143,_Death_Country,0),MATCH(DR$3-3,_Death_Day,0))*$D$2
+INDEX(_Death_Data,MATCH($F143,_Death_Country,0),MATCH(DR$3-3,_Death_Day,0))-INDEX(_Death_Data,MATCH($F143,_Death_Country,0),MATCH(DR$3-4,_Death_Day,0))*$D$2
+INDEX(_Death_Data,MATCH($F143,_Death_Country,0),MATCH(DR$3-4,_Death_Day,0))-INDEX(_Death_Data,MATCH($F143,_Death_Country,0),MATCH(DR$3-5,_Death_Day,0))*$D$2)/5</f>
        <v>0</v>
      </c>
      <c r="DS143" s="80">
        <f t="shared" si="315"/>
        <v>0</v>
      </c>
      <c r="DT143" s="80">
        <f t="shared" si="315"/>
        <v>0</v>
      </c>
      <c r="DU143" s="80">
        <f t="shared" si="315"/>
        <v>0</v>
      </c>
      <c r="DV143" s="80">
        <f t="shared" si="315"/>
        <v>0</v>
      </c>
      <c r="DW143" s="80">
        <f t="shared" si="315"/>
        <v>0</v>
      </c>
      <c r="DX143" s="80">
        <f t="shared" si="315"/>
        <v>0</v>
      </c>
      <c r="DY143" s="80">
        <f t="shared" si="315"/>
        <v>0</v>
      </c>
      <c r="DZ143" s="80">
        <f t="shared" si="315"/>
        <v>0</v>
      </c>
      <c r="EA143" s="80">
        <f t="shared" si="315"/>
        <v>0</v>
      </c>
      <c r="EB143" s="80">
        <f t="shared" ref="EB143:EK152" si="316">(INDEX(_Death_Data,MATCH($F143,_Death_Country,0),MATCH(EB$3,_Death_Day,0))-INDEX(_Death_Data,MATCH($F143,_Death_Country,0),MATCH(EB$3-1,_Death_Day,0))*$D$2
+INDEX(_Death_Data,MATCH($F143,_Death_Country,0),MATCH(EB$3-1,_Death_Day,0))-INDEX(_Death_Data,MATCH($F143,_Death_Country,0),MATCH(EB$3-2,_Death_Day,0))*$D$2
+INDEX(_Death_Data,MATCH($F143,_Death_Country,0),MATCH(EB$3-2,_Death_Day,0))-INDEX(_Death_Data,MATCH($F143,_Death_Country,0),MATCH(EB$3-3,_Death_Day,0))*$D$2
+INDEX(_Death_Data,MATCH($F143,_Death_Country,0),MATCH(EB$3-3,_Death_Day,0))-INDEX(_Death_Data,MATCH($F143,_Death_Country,0),MATCH(EB$3-4,_Death_Day,0))*$D$2
+INDEX(_Death_Data,MATCH($F143,_Death_Country,0),MATCH(EB$3-4,_Death_Day,0))-INDEX(_Death_Data,MATCH($F143,_Death_Country,0),MATCH(EB$3-5,_Death_Day,0))*$D$2)/5</f>
        <v>0</v>
      </c>
      <c r="EC143" s="80">
        <f t="shared" si="316"/>
        <v>0</v>
      </c>
      <c r="ED143" s="80">
        <f t="shared" si="316"/>
        <v>0</v>
      </c>
      <c r="EE143" s="80">
        <f t="shared" si="316"/>
        <v>0</v>
      </c>
      <c r="EF143" s="80">
        <f t="shared" si="316"/>
        <v>0</v>
      </c>
      <c r="EG143" s="80">
        <f t="shared" si="316"/>
        <v>0</v>
      </c>
      <c r="EH143" s="80">
        <f t="shared" si="316"/>
        <v>0</v>
      </c>
      <c r="EI143" s="80">
        <f t="shared" si="316"/>
        <v>0</v>
      </c>
      <c r="EJ143" s="80">
        <f t="shared" si="316"/>
        <v>0</v>
      </c>
      <c r="EK143" s="80">
        <f t="shared" si="316"/>
        <v>0</v>
      </c>
      <c r="EL143" s="80">
        <f t="shared" ref="EL143:EU152" si="317">(INDEX(_Death_Data,MATCH($F143,_Death_Country,0),MATCH(EL$3,_Death_Day,0))-INDEX(_Death_Data,MATCH($F143,_Death_Country,0),MATCH(EL$3-1,_Death_Day,0))*$D$2
+INDEX(_Death_Data,MATCH($F143,_Death_Country,0),MATCH(EL$3-1,_Death_Day,0))-INDEX(_Death_Data,MATCH($F143,_Death_Country,0),MATCH(EL$3-2,_Death_Day,0))*$D$2
+INDEX(_Death_Data,MATCH($F143,_Death_Country,0),MATCH(EL$3-2,_Death_Day,0))-INDEX(_Death_Data,MATCH($F143,_Death_Country,0),MATCH(EL$3-3,_Death_Day,0))*$D$2
+INDEX(_Death_Data,MATCH($F143,_Death_Country,0),MATCH(EL$3-3,_Death_Day,0))-INDEX(_Death_Data,MATCH($F143,_Death_Country,0),MATCH(EL$3-4,_Death_Day,0))*$D$2
+INDEX(_Death_Data,MATCH($F143,_Death_Country,0),MATCH(EL$3-4,_Death_Day,0))-INDEX(_Death_Data,MATCH($F143,_Death_Country,0),MATCH(EL$3-5,_Death_Day,0))*$D$2)/5</f>
        <v>0</v>
      </c>
      <c r="EM143" s="80">
        <f t="shared" si="317"/>
        <v>0</v>
      </c>
      <c r="EN143" s="80">
        <f t="shared" si="317"/>
        <v>0</v>
      </c>
      <c r="EO143" s="80">
        <f t="shared" si="317"/>
        <v>0</v>
      </c>
      <c r="EP143" s="80">
        <f t="shared" si="317"/>
        <v>0</v>
      </c>
      <c r="EQ143" s="80">
        <f t="shared" si="317"/>
        <v>0</v>
      </c>
      <c r="ER143" s="80">
        <f t="shared" si="317"/>
        <v>0</v>
      </c>
      <c r="ES143" s="80">
        <f t="shared" si="317"/>
        <v>0</v>
      </c>
      <c r="ET143" s="80">
        <f t="shared" si="317"/>
        <v>0</v>
      </c>
      <c r="EU143" s="80">
        <f t="shared" si="317"/>
        <v>0</v>
      </c>
      <c r="EV143" s="80">
        <f t="shared" ref="EV143:FE152" si="318">(INDEX(_Death_Data,MATCH($F143,_Death_Country,0),MATCH(EV$3,_Death_Day,0))-INDEX(_Death_Data,MATCH($F143,_Death_Country,0),MATCH(EV$3-1,_Death_Day,0))*$D$2
+INDEX(_Death_Data,MATCH($F143,_Death_Country,0),MATCH(EV$3-1,_Death_Day,0))-INDEX(_Death_Data,MATCH($F143,_Death_Country,0),MATCH(EV$3-2,_Death_Day,0))*$D$2
+INDEX(_Death_Data,MATCH($F143,_Death_Country,0),MATCH(EV$3-2,_Death_Day,0))-INDEX(_Death_Data,MATCH($F143,_Death_Country,0),MATCH(EV$3-3,_Death_Day,0))*$D$2
+INDEX(_Death_Data,MATCH($F143,_Death_Country,0),MATCH(EV$3-3,_Death_Day,0))-INDEX(_Death_Data,MATCH($F143,_Death_Country,0),MATCH(EV$3-4,_Death_Day,0))*$D$2
+INDEX(_Death_Data,MATCH($F143,_Death_Country,0),MATCH(EV$3-4,_Death_Day,0))-INDEX(_Death_Data,MATCH($F143,_Death_Country,0),MATCH(EV$3-5,_Death_Day,0))*$D$2)/5</f>
        <v>0</v>
      </c>
      <c r="EW143" s="80">
        <f t="shared" si="318"/>
        <v>0</v>
      </c>
      <c r="EX143" s="80">
        <f t="shared" si="318"/>
        <v>0</v>
      </c>
      <c r="EY143" s="80">
        <f t="shared" si="318"/>
        <v>0</v>
      </c>
      <c r="EZ143" s="80">
        <f t="shared" si="318"/>
        <v>0</v>
      </c>
      <c r="FA143" s="80">
        <f t="shared" si="318"/>
        <v>0</v>
      </c>
      <c r="FB143" s="80">
        <f t="shared" si="318"/>
        <v>0</v>
      </c>
      <c r="FC143" s="80">
        <f t="shared" si="318"/>
        <v>0</v>
      </c>
      <c r="FD143" s="80">
        <f t="shared" si="318"/>
        <v>0</v>
      </c>
      <c r="FE143" s="80">
        <f t="shared" si="318"/>
        <v>0</v>
      </c>
      <c r="FF143" s="80">
        <f t="shared" ref="FF143:FN152" si="319">(INDEX(_Death_Data,MATCH($F143,_Death_Country,0),MATCH(FF$3,_Death_Day,0))-INDEX(_Death_Data,MATCH($F143,_Death_Country,0),MATCH(FF$3-1,_Death_Day,0))*$D$2
+INDEX(_Death_Data,MATCH($F143,_Death_Country,0),MATCH(FF$3-1,_Death_Day,0))-INDEX(_Death_Data,MATCH($F143,_Death_Country,0),MATCH(FF$3-2,_Death_Day,0))*$D$2
+INDEX(_Death_Data,MATCH($F143,_Death_Country,0),MATCH(FF$3-2,_Death_Day,0))-INDEX(_Death_Data,MATCH($F143,_Death_Country,0),MATCH(FF$3-3,_Death_Day,0))*$D$2
+INDEX(_Death_Data,MATCH($F143,_Death_Country,0),MATCH(FF$3-3,_Death_Day,0))-INDEX(_Death_Data,MATCH($F143,_Death_Country,0),MATCH(FF$3-4,_Death_Day,0))*$D$2
+INDEX(_Death_Data,MATCH($F143,_Death_Country,0),MATCH(FF$3-4,_Death_Day,0))-INDEX(_Death_Data,MATCH($F143,_Death_Country,0),MATCH(FF$3-5,_Death_Day,0))*$D$2)/5</f>
        <v>0</v>
      </c>
      <c r="FG143" s="80" t="e">
        <f t="shared" si="319"/>
        <v>#N/A</v>
      </c>
      <c r="FH143" s="80" t="e">
        <f t="shared" si="319"/>
        <v>#N/A</v>
      </c>
      <c r="FI143" s="80" t="e">
        <f t="shared" si="319"/>
        <v>#N/A</v>
      </c>
      <c r="FJ143" s="80" t="e">
        <f t="shared" si="319"/>
        <v>#N/A</v>
      </c>
      <c r="FK143" s="80" t="e">
        <f t="shared" si="319"/>
        <v>#N/A</v>
      </c>
      <c r="FL143" s="80" t="e">
        <f t="shared" si="319"/>
        <v>#N/A</v>
      </c>
      <c r="FM143" s="80" t="e">
        <f t="shared" si="319"/>
        <v>#N/A</v>
      </c>
      <c r="FN143" s="80" t="e">
        <f t="shared" si="319"/>
        <v>#N/A</v>
      </c>
      <c r="FO143">
        <v>1</v>
      </c>
      <c r="FQ143" s="10">
        <f t="shared" ca="1" si="302"/>
        <v>0</v>
      </c>
      <c r="FR143" s="10">
        <f t="shared" ca="1" si="302"/>
        <v>0</v>
      </c>
      <c r="FS143" s="10">
        <f t="shared" ca="1" si="302"/>
        <v>0</v>
      </c>
      <c r="FT143" s="10">
        <f t="shared" ca="1" si="302"/>
        <v>0</v>
      </c>
      <c r="FU143" s="10">
        <f t="shared" ca="1" si="302"/>
        <v>0</v>
      </c>
      <c r="FV143" s="10">
        <f t="shared" ca="1" si="302"/>
        <v>0</v>
      </c>
      <c r="FW143" s="10">
        <f t="shared" ca="1" si="302"/>
        <v>0</v>
      </c>
      <c r="FX143" s="10">
        <f t="shared" ca="1" si="205"/>
        <v>0</v>
      </c>
      <c r="FY143" s="10" t="b">
        <f t="shared" ca="1" si="284"/>
        <v>1</v>
      </c>
      <c r="FZ143" s="10">
        <f t="array" ref="FZ143">MAX(IF(ISNA(L143:EE143),"",L143:EE143))</f>
        <v>0</v>
      </c>
      <c r="GA143" s="52">
        <f t="shared" ca="1" si="206"/>
        <v>0</v>
      </c>
      <c r="GB143" t="str">
        <f t="shared" si="207"/>
        <v>Asia</v>
      </c>
      <c r="GC143" t="str">
        <f t="shared" si="208"/>
        <v>Bhutan</v>
      </c>
      <c r="GD143" s="10">
        <f t="shared" si="209"/>
        <v>0</v>
      </c>
      <c r="GE143" s="10">
        <f t="shared" ca="1" si="210"/>
        <v>0</v>
      </c>
      <c r="GF143">
        <f t="shared" ca="1" si="211"/>
        <v>700000</v>
      </c>
      <c r="GG143">
        <f t="shared" ca="1" si="212"/>
        <v>0</v>
      </c>
      <c r="GH143">
        <f t="shared" ca="1" si="213"/>
        <v>0</v>
      </c>
      <c r="GI143">
        <f t="shared" ca="1" si="214"/>
        <v>0</v>
      </c>
      <c r="GJ143">
        <f t="shared" ca="1" si="215"/>
        <v>0</v>
      </c>
      <c r="GK143">
        <f t="array" ref="GK143">LARGE(IF(ISNA(L143:FN143),"",L143:FN143),GK$2)</f>
        <v>0</v>
      </c>
      <c r="GL143">
        <f t="array" ref="GL143">LARGE(IF(ISNA(M143:FO143),"",M143:FO143),GL$2)</f>
        <v>0</v>
      </c>
      <c r="GM143">
        <f t="array" ref="GM143">LARGE(IF(ISNA(N143:FP143),"",N143:FP143),GM$2)</f>
        <v>0</v>
      </c>
      <c r="GN143">
        <f t="array" aca="1" ref="GN143" ca="1">LARGE(IF(ISNA(O143:FQ143),"",O143:FQ143),GN$2)</f>
        <v>0</v>
      </c>
      <c r="GO143">
        <f t="array" aca="1" ref="GO143" ca="1">LARGE(IF(ISNA(P143:FR143),"",P143:FR143),GO$2)</f>
        <v>0</v>
      </c>
      <c r="GP143">
        <f t="array" aca="1" ref="GP143" ca="1">LARGE(IF(ISNA(Q143:FS143),"",Q143:FS143),GP$2)</f>
        <v>0</v>
      </c>
      <c r="GQ143">
        <f t="array" aca="1" ref="GQ143" ca="1">LARGE(IF(ISNA(R143:FT143),"",R143:FT143),GQ$2)</f>
        <v>0</v>
      </c>
      <c r="GR143">
        <f t="shared" ca="1" si="303"/>
        <v>0</v>
      </c>
    </row>
    <row r="144" spans="1:200" ht="30" customHeight="1" x14ac:dyDescent="0.25">
      <c r="A144">
        <f t="shared" si="285"/>
        <v>250</v>
      </c>
      <c r="B144" s="81">
        <f>VLOOKUP(F144,Countries!$D$5:$F$254,3,FALSE)</f>
        <v>56000</v>
      </c>
      <c r="C144" s="86">
        <f t="shared" ca="1" si="199"/>
        <v>0</v>
      </c>
      <c r="D144" s="80" t="str">
        <f>VLOOKUP(F144,Countries!$D$5:$E$254,2,FALSE)</f>
        <v>USA</v>
      </c>
      <c r="E144" s="80" t="str">
        <f>VLOOKUP(F144,Countries!$D$5:$G$254,4,FALSE)</f>
        <v>_USA</v>
      </c>
      <c r="F144" s="80" t="str">
        <f>Infections!A192</f>
        <v>Northern Mariana Islands</v>
      </c>
      <c r="G144" s="81">
        <f t="shared" ca="1" si="200"/>
        <v>2</v>
      </c>
      <c r="H144" s="81">
        <f t="shared" ca="1" si="201"/>
        <v>0</v>
      </c>
      <c r="I144" s="100" t="str">
        <f t="shared" si="202"/>
        <v>Northern Mariana Islands</v>
      </c>
      <c r="J144" s="80">
        <f t="shared" si="203"/>
        <v>0</v>
      </c>
      <c r="K144" s="80">
        <f t="shared" si="204"/>
        <v>0</v>
      </c>
      <c r="L144" s="80" t="e">
        <f t="shared" si="304"/>
        <v>#N/A</v>
      </c>
      <c r="M144" s="80" t="e">
        <f t="shared" si="304"/>
        <v>#N/A</v>
      </c>
      <c r="N144" s="80" t="e">
        <f t="shared" si="304"/>
        <v>#N/A</v>
      </c>
      <c r="O144" s="80">
        <f t="shared" si="304"/>
        <v>0</v>
      </c>
      <c r="P144" s="80">
        <f t="shared" si="304"/>
        <v>0</v>
      </c>
      <c r="Q144" s="80">
        <f t="shared" si="304"/>
        <v>0</v>
      </c>
      <c r="R144" s="80">
        <f t="shared" si="304"/>
        <v>0</v>
      </c>
      <c r="S144" s="80">
        <f t="shared" si="304"/>
        <v>0</v>
      </c>
      <c r="T144" s="80">
        <f t="shared" si="304"/>
        <v>0</v>
      </c>
      <c r="U144" s="80">
        <f t="shared" si="304"/>
        <v>0</v>
      </c>
      <c r="V144" s="80">
        <f t="shared" si="305"/>
        <v>0</v>
      </c>
      <c r="W144" s="80">
        <f t="shared" si="305"/>
        <v>0</v>
      </c>
      <c r="X144" s="80">
        <f t="shared" si="305"/>
        <v>0</v>
      </c>
      <c r="Y144" s="80">
        <f t="shared" si="305"/>
        <v>0</v>
      </c>
      <c r="Z144" s="80">
        <f t="shared" si="305"/>
        <v>0</v>
      </c>
      <c r="AA144" s="80">
        <f t="shared" si="305"/>
        <v>0</v>
      </c>
      <c r="AB144" s="80">
        <f t="shared" si="305"/>
        <v>0</v>
      </c>
      <c r="AC144" s="80">
        <f t="shared" si="305"/>
        <v>0</v>
      </c>
      <c r="AD144" s="80">
        <f t="shared" si="305"/>
        <v>0</v>
      </c>
      <c r="AE144" s="80">
        <f t="shared" si="305"/>
        <v>0</v>
      </c>
      <c r="AF144" s="80">
        <f t="shared" si="306"/>
        <v>0</v>
      </c>
      <c r="AG144" s="80">
        <f t="shared" si="306"/>
        <v>0</v>
      </c>
      <c r="AH144" s="80">
        <f t="shared" si="306"/>
        <v>0</v>
      </c>
      <c r="AI144" s="80">
        <f t="shared" si="306"/>
        <v>0</v>
      </c>
      <c r="AJ144" s="80">
        <f t="shared" si="306"/>
        <v>0</v>
      </c>
      <c r="AK144" s="80">
        <f t="shared" si="306"/>
        <v>0</v>
      </c>
      <c r="AL144" s="80">
        <f t="shared" si="306"/>
        <v>0</v>
      </c>
      <c r="AM144" s="80">
        <f t="shared" si="306"/>
        <v>0</v>
      </c>
      <c r="AN144" s="80">
        <f t="shared" si="306"/>
        <v>0</v>
      </c>
      <c r="AO144" s="80">
        <f t="shared" si="306"/>
        <v>0</v>
      </c>
      <c r="AP144" s="80">
        <f t="shared" si="307"/>
        <v>0</v>
      </c>
      <c r="AQ144" s="80">
        <f t="shared" si="307"/>
        <v>0</v>
      </c>
      <c r="AR144" s="80">
        <f t="shared" si="307"/>
        <v>0</v>
      </c>
      <c r="AS144" s="80">
        <f t="shared" si="307"/>
        <v>0</v>
      </c>
      <c r="AT144" s="80">
        <f t="shared" si="307"/>
        <v>0</v>
      </c>
      <c r="AU144" s="80">
        <f t="shared" si="307"/>
        <v>0</v>
      </c>
      <c r="AV144" s="80">
        <f t="shared" si="307"/>
        <v>0</v>
      </c>
      <c r="AW144" s="80">
        <f t="shared" si="307"/>
        <v>0</v>
      </c>
      <c r="AX144" s="80">
        <f t="shared" si="307"/>
        <v>0</v>
      </c>
      <c r="AY144" s="80">
        <f t="shared" si="307"/>
        <v>0</v>
      </c>
      <c r="AZ144" s="80">
        <f t="shared" si="308"/>
        <v>0</v>
      </c>
      <c r="BA144" s="80">
        <f t="shared" si="308"/>
        <v>0</v>
      </c>
      <c r="BB144" s="80">
        <f t="shared" si="308"/>
        <v>0</v>
      </c>
      <c r="BC144" s="80">
        <f t="shared" si="308"/>
        <v>0</v>
      </c>
      <c r="BD144" s="80">
        <f t="shared" si="308"/>
        <v>0</v>
      </c>
      <c r="BE144" s="80">
        <f t="shared" si="308"/>
        <v>0</v>
      </c>
      <c r="BF144" s="80">
        <f t="shared" si="308"/>
        <v>0</v>
      </c>
      <c r="BG144" s="80">
        <f t="shared" si="308"/>
        <v>0</v>
      </c>
      <c r="BH144" s="80">
        <f t="shared" si="308"/>
        <v>0</v>
      </c>
      <c r="BI144" s="80">
        <f t="shared" si="308"/>
        <v>0</v>
      </c>
      <c r="BJ144" s="80">
        <f t="shared" si="309"/>
        <v>0</v>
      </c>
      <c r="BK144" s="80">
        <f t="shared" si="309"/>
        <v>0</v>
      </c>
      <c r="BL144" s="80">
        <f t="shared" si="309"/>
        <v>0</v>
      </c>
      <c r="BM144" s="80">
        <f t="shared" si="309"/>
        <v>0</v>
      </c>
      <c r="BN144" s="80">
        <f t="shared" si="309"/>
        <v>0</v>
      </c>
      <c r="BO144" s="80">
        <f t="shared" si="309"/>
        <v>0</v>
      </c>
      <c r="BP144" s="80">
        <f t="shared" si="309"/>
        <v>0</v>
      </c>
      <c r="BQ144" s="80">
        <f t="shared" si="309"/>
        <v>0</v>
      </c>
      <c r="BR144" s="80">
        <f t="shared" si="309"/>
        <v>0</v>
      </c>
      <c r="BS144" s="80">
        <f t="shared" si="309"/>
        <v>0</v>
      </c>
      <c r="BT144" s="80">
        <f t="shared" si="310"/>
        <v>0</v>
      </c>
      <c r="BU144" s="80">
        <f t="shared" si="310"/>
        <v>0</v>
      </c>
      <c r="BV144" s="80">
        <f t="shared" si="310"/>
        <v>0</v>
      </c>
      <c r="BW144" s="80">
        <f t="shared" si="310"/>
        <v>0</v>
      </c>
      <c r="BX144" s="80">
        <f t="shared" si="310"/>
        <v>0</v>
      </c>
      <c r="BY144" s="80">
        <f t="shared" si="310"/>
        <v>0</v>
      </c>
      <c r="BZ144" s="80">
        <f t="shared" si="310"/>
        <v>0</v>
      </c>
      <c r="CA144" s="80">
        <f t="shared" si="310"/>
        <v>0</v>
      </c>
      <c r="CB144" s="80">
        <f t="shared" si="310"/>
        <v>0.2</v>
      </c>
      <c r="CC144" s="80">
        <f t="shared" si="310"/>
        <v>0.2</v>
      </c>
      <c r="CD144" s="80">
        <f t="shared" si="311"/>
        <v>0.2</v>
      </c>
      <c r="CE144" s="80">
        <f t="shared" si="311"/>
        <v>0.2</v>
      </c>
      <c r="CF144" s="80">
        <f t="shared" si="311"/>
        <v>0.2</v>
      </c>
      <c r="CG144" s="80">
        <f t="shared" si="311"/>
        <v>0</v>
      </c>
      <c r="CH144" s="80">
        <f t="shared" si="311"/>
        <v>0.2</v>
      </c>
      <c r="CI144" s="80">
        <f t="shared" si="311"/>
        <v>0.2</v>
      </c>
      <c r="CJ144" s="80">
        <f t="shared" si="311"/>
        <v>0.2</v>
      </c>
      <c r="CK144" s="80">
        <f t="shared" si="311"/>
        <v>0.2</v>
      </c>
      <c r="CL144" s="80">
        <f t="shared" si="311"/>
        <v>0.2</v>
      </c>
      <c r="CM144" s="80">
        <f t="shared" si="311"/>
        <v>0</v>
      </c>
      <c r="CN144" s="80">
        <f t="shared" si="312"/>
        <v>0</v>
      </c>
      <c r="CO144" s="80">
        <f t="shared" si="312"/>
        <v>0</v>
      </c>
      <c r="CP144" s="80">
        <f t="shared" si="312"/>
        <v>0</v>
      </c>
      <c r="CQ144" s="80">
        <f t="shared" si="312"/>
        <v>0</v>
      </c>
      <c r="CR144" s="80">
        <f t="shared" si="312"/>
        <v>0</v>
      </c>
      <c r="CS144" s="80">
        <f t="shared" si="312"/>
        <v>0</v>
      </c>
      <c r="CT144" s="80">
        <f t="shared" si="312"/>
        <v>0</v>
      </c>
      <c r="CU144" s="80">
        <f t="shared" si="312"/>
        <v>0</v>
      </c>
      <c r="CV144" s="80">
        <f t="shared" si="312"/>
        <v>0</v>
      </c>
      <c r="CW144" s="80">
        <f t="shared" si="312"/>
        <v>0</v>
      </c>
      <c r="CX144" s="80">
        <f t="shared" si="313"/>
        <v>0</v>
      </c>
      <c r="CY144" s="80">
        <f t="shared" si="313"/>
        <v>0</v>
      </c>
      <c r="CZ144" s="80">
        <f t="shared" si="313"/>
        <v>0</v>
      </c>
      <c r="DA144" s="80">
        <f t="shared" si="313"/>
        <v>0</v>
      </c>
      <c r="DB144" s="80">
        <f t="shared" si="313"/>
        <v>0</v>
      </c>
      <c r="DC144" s="80">
        <f t="shared" si="313"/>
        <v>0</v>
      </c>
      <c r="DD144" s="80">
        <f t="shared" si="313"/>
        <v>0</v>
      </c>
      <c r="DE144" s="80">
        <f t="shared" si="313"/>
        <v>0</v>
      </c>
      <c r="DF144" s="80">
        <f t="shared" si="313"/>
        <v>0</v>
      </c>
      <c r="DG144" s="80">
        <f t="shared" si="313"/>
        <v>0</v>
      </c>
      <c r="DH144" s="80">
        <f t="shared" si="314"/>
        <v>0</v>
      </c>
      <c r="DI144" s="80">
        <f t="shared" si="314"/>
        <v>0</v>
      </c>
      <c r="DJ144" s="80">
        <f t="shared" si="314"/>
        <v>0</v>
      </c>
      <c r="DK144" s="80">
        <f t="shared" si="314"/>
        <v>0</v>
      </c>
      <c r="DL144" s="80">
        <f t="shared" si="314"/>
        <v>0</v>
      </c>
      <c r="DM144" s="80">
        <f t="shared" si="314"/>
        <v>0</v>
      </c>
      <c r="DN144" s="80">
        <f t="shared" si="314"/>
        <v>0</v>
      </c>
      <c r="DO144" s="80">
        <f t="shared" si="314"/>
        <v>0</v>
      </c>
      <c r="DP144" s="80">
        <f t="shared" si="314"/>
        <v>0</v>
      </c>
      <c r="DQ144" s="80">
        <f t="shared" si="314"/>
        <v>0</v>
      </c>
      <c r="DR144" s="80">
        <f t="shared" si="315"/>
        <v>0</v>
      </c>
      <c r="DS144" s="80">
        <f t="shared" si="315"/>
        <v>0</v>
      </c>
      <c r="DT144" s="80">
        <f t="shared" si="315"/>
        <v>0</v>
      </c>
      <c r="DU144" s="80">
        <f t="shared" si="315"/>
        <v>0</v>
      </c>
      <c r="DV144" s="80">
        <f t="shared" si="315"/>
        <v>0</v>
      </c>
      <c r="DW144" s="80">
        <f t="shared" si="315"/>
        <v>0</v>
      </c>
      <c r="DX144" s="80">
        <f t="shared" si="315"/>
        <v>0</v>
      </c>
      <c r="DY144" s="80">
        <f t="shared" si="315"/>
        <v>0</v>
      </c>
      <c r="DZ144" s="80">
        <f t="shared" si="315"/>
        <v>0</v>
      </c>
      <c r="EA144" s="80">
        <f t="shared" si="315"/>
        <v>0</v>
      </c>
      <c r="EB144" s="80">
        <f t="shared" si="316"/>
        <v>0</v>
      </c>
      <c r="EC144" s="80">
        <f t="shared" si="316"/>
        <v>0</v>
      </c>
      <c r="ED144" s="80">
        <f t="shared" si="316"/>
        <v>0</v>
      </c>
      <c r="EE144" s="80">
        <f t="shared" si="316"/>
        <v>0</v>
      </c>
      <c r="EF144" s="80">
        <f t="shared" si="316"/>
        <v>0</v>
      </c>
      <c r="EG144" s="80">
        <f t="shared" si="316"/>
        <v>0</v>
      </c>
      <c r="EH144" s="80">
        <f t="shared" si="316"/>
        <v>0</v>
      </c>
      <c r="EI144" s="80">
        <f t="shared" si="316"/>
        <v>0</v>
      </c>
      <c r="EJ144" s="80">
        <f t="shared" si="316"/>
        <v>0</v>
      </c>
      <c r="EK144" s="80">
        <f t="shared" si="316"/>
        <v>0</v>
      </c>
      <c r="EL144" s="80">
        <f t="shared" si="317"/>
        <v>0</v>
      </c>
      <c r="EM144" s="80">
        <f t="shared" si="317"/>
        <v>0</v>
      </c>
      <c r="EN144" s="80">
        <f t="shared" si="317"/>
        <v>0</v>
      </c>
      <c r="EO144" s="80">
        <f t="shared" si="317"/>
        <v>0</v>
      </c>
      <c r="EP144" s="80">
        <f t="shared" si="317"/>
        <v>0</v>
      </c>
      <c r="EQ144" s="80">
        <f t="shared" si="317"/>
        <v>0</v>
      </c>
      <c r="ER144" s="80">
        <f t="shared" si="317"/>
        <v>0</v>
      </c>
      <c r="ES144" s="80">
        <f t="shared" si="317"/>
        <v>0</v>
      </c>
      <c r="ET144" s="80">
        <f t="shared" si="317"/>
        <v>0</v>
      </c>
      <c r="EU144" s="80">
        <f t="shared" si="317"/>
        <v>0</v>
      </c>
      <c r="EV144" s="80">
        <f t="shared" si="318"/>
        <v>0</v>
      </c>
      <c r="EW144" s="80">
        <f t="shared" si="318"/>
        <v>0</v>
      </c>
      <c r="EX144" s="80">
        <f t="shared" si="318"/>
        <v>0</v>
      </c>
      <c r="EY144" s="80">
        <f t="shared" si="318"/>
        <v>0</v>
      </c>
      <c r="EZ144" s="80">
        <f t="shared" si="318"/>
        <v>0</v>
      </c>
      <c r="FA144" s="80">
        <f t="shared" si="318"/>
        <v>0</v>
      </c>
      <c r="FB144" s="80">
        <f t="shared" si="318"/>
        <v>0</v>
      </c>
      <c r="FC144" s="80">
        <f t="shared" si="318"/>
        <v>0</v>
      </c>
      <c r="FD144" s="80">
        <f t="shared" si="318"/>
        <v>0</v>
      </c>
      <c r="FE144" s="80">
        <f t="shared" si="318"/>
        <v>0</v>
      </c>
      <c r="FF144" s="80">
        <f t="shared" si="319"/>
        <v>0</v>
      </c>
      <c r="FG144" s="80" t="e">
        <f t="shared" si="319"/>
        <v>#N/A</v>
      </c>
      <c r="FH144" s="80" t="e">
        <f t="shared" si="319"/>
        <v>#N/A</v>
      </c>
      <c r="FI144" s="80" t="e">
        <f t="shared" si="319"/>
        <v>#N/A</v>
      </c>
      <c r="FJ144" s="80" t="e">
        <f t="shared" si="319"/>
        <v>#N/A</v>
      </c>
      <c r="FK144" s="80" t="e">
        <f t="shared" si="319"/>
        <v>#N/A</v>
      </c>
      <c r="FL144" s="80" t="e">
        <f t="shared" si="319"/>
        <v>#N/A</v>
      </c>
      <c r="FM144" s="80" t="e">
        <f t="shared" si="319"/>
        <v>#N/A</v>
      </c>
      <c r="FN144" s="80" t="e">
        <f t="shared" si="319"/>
        <v>#N/A</v>
      </c>
      <c r="FO144">
        <v>1</v>
      </c>
      <c r="FQ144" s="10">
        <f t="shared" ca="1" si="302"/>
        <v>0</v>
      </c>
      <c r="FR144" s="10">
        <f t="shared" ca="1" si="302"/>
        <v>0</v>
      </c>
      <c r="FS144" s="10">
        <f t="shared" ca="1" si="302"/>
        <v>0</v>
      </c>
      <c r="FT144" s="10">
        <f t="shared" ca="1" si="302"/>
        <v>0</v>
      </c>
      <c r="FU144" s="10">
        <f t="shared" ca="1" si="302"/>
        <v>0</v>
      </c>
      <c r="FV144" s="10">
        <f t="shared" ca="1" si="302"/>
        <v>0</v>
      </c>
      <c r="FW144" s="10">
        <f t="shared" ca="1" si="302"/>
        <v>0</v>
      </c>
      <c r="FX144" s="10">
        <f t="shared" ca="1" si="205"/>
        <v>0</v>
      </c>
      <c r="FZ144" s="10">
        <f t="array" ref="FZ144">MAX(IF(ISNA(L144:EE144),"",L144:EE144))</f>
        <v>0.2</v>
      </c>
      <c r="GA144" s="52">
        <f t="shared" ca="1" si="206"/>
        <v>0</v>
      </c>
      <c r="GB144" t="str">
        <f t="shared" si="207"/>
        <v>USA</v>
      </c>
      <c r="GC144" t="str">
        <f t="shared" si="208"/>
        <v>Northern Mariana Islands</v>
      </c>
      <c r="GD144" s="10">
        <f t="shared" si="209"/>
        <v>0.2</v>
      </c>
      <c r="GE144" s="10">
        <f t="shared" ca="1" si="210"/>
        <v>2</v>
      </c>
      <c r="GF144">
        <f t="shared" ca="1" si="211"/>
        <v>56000</v>
      </c>
      <c r="GG144">
        <f t="shared" ca="1" si="212"/>
        <v>0</v>
      </c>
      <c r="GH144">
        <f t="shared" ca="1" si="213"/>
        <v>0</v>
      </c>
      <c r="GI144">
        <f t="shared" ca="1" si="214"/>
        <v>0</v>
      </c>
      <c r="GJ144">
        <f t="shared" ca="1" si="215"/>
        <v>0</v>
      </c>
      <c r="GK144">
        <f t="array" ref="GK144">LARGE(IF(ISNA(L144:FN144),"",L144:FN144),GK$2)</f>
        <v>0.2</v>
      </c>
      <c r="GL144">
        <f t="array" ref="GL144">LARGE(IF(ISNA(M144:FO144),"",M144:FO144),GL$2)</f>
        <v>0.2</v>
      </c>
      <c r="GM144">
        <f t="array" ref="GM144">LARGE(IF(ISNA(N144:FP144),"",N144:FP144),GM$2)</f>
        <v>0.2</v>
      </c>
      <c r="GN144">
        <f t="array" aca="1" ref="GN144" ca="1">LARGE(IF(ISNA(O144:FQ144),"",O144:FQ144),GN$2)</f>
        <v>0.2</v>
      </c>
      <c r="GO144">
        <f t="array" aca="1" ref="GO144" ca="1">LARGE(IF(ISNA(P144:FR144),"",P144:FR144),GO$2)</f>
        <v>0.2</v>
      </c>
      <c r="GP144">
        <f t="array" aca="1" ref="GP144" ca="1">LARGE(IF(ISNA(Q144:FS144),"",Q144:FS144),GP$2)</f>
        <v>0.2</v>
      </c>
      <c r="GQ144">
        <f t="array" aca="1" ref="GQ144" ca="1">LARGE(IF(ISNA(R144:FT144),"",R144:FT144),GQ$2)</f>
        <v>0.2</v>
      </c>
      <c r="GR144">
        <f t="shared" ca="1" si="303"/>
        <v>0.19999999999999998</v>
      </c>
    </row>
    <row r="145" spans="1:200" ht="30" customHeight="1" x14ac:dyDescent="0.25">
      <c r="A145">
        <f t="shared" si="285"/>
        <v>247</v>
      </c>
      <c r="B145" s="81">
        <f>VLOOKUP(F145,Countries!$D$5:$F$254,3,FALSE)</f>
        <v>55465</v>
      </c>
      <c r="C145" s="86">
        <f t="shared" ca="1" si="199"/>
        <v>0</v>
      </c>
      <c r="D145" s="80" t="str">
        <f>VLOOKUP(F145,Countries!$D$5:$E$254,2,FALSE)</f>
        <v>USA</v>
      </c>
      <c r="E145" s="80" t="str">
        <f>VLOOKUP(F145,Countries!$D$5:$G$254,4,FALSE)</f>
        <v>_USA</v>
      </c>
      <c r="F145" s="80" t="str">
        <f>Infections!A190</f>
        <v>American Samoa</v>
      </c>
      <c r="G145" s="81">
        <f t="shared" ca="1" si="200"/>
        <v>0</v>
      </c>
      <c r="H145" s="81">
        <f t="shared" ca="1" si="201"/>
        <v>0</v>
      </c>
      <c r="I145" s="100" t="str">
        <f t="shared" si="202"/>
        <v>American Samoa</v>
      </c>
      <c r="J145" s="80">
        <f t="shared" si="203"/>
        <v>0</v>
      </c>
      <c r="K145" s="80">
        <f t="shared" si="204"/>
        <v>0</v>
      </c>
      <c r="L145" s="80" t="e">
        <f t="shared" si="304"/>
        <v>#N/A</v>
      </c>
      <c r="M145" s="80" t="e">
        <f t="shared" si="304"/>
        <v>#N/A</v>
      </c>
      <c r="N145" s="80" t="e">
        <f t="shared" si="304"/>
        <v>#N/A</v>
      </c>
      <c r="O145" s="80">
        <f t="shared" si="304"/>
        <v>0</v>
      </c>
      <c r="P145" s="80">
        <f t="shared" si="304"/>
        <v>0</v>
      </c>
      <c r="Q145" s="80">
        <f t="shared" si="304"/>
        <v>0</v>
      </c>
      <c r="R145" s="80">
        <f t="shared" si="304"/>
        <v>0</v>
      </c>
      <c r="S145" s="80">
        <f t="shared" si="304"/>
        <v>0</v>
      </c>
      <c r="T145" s="80">
        <f t="shared" si="304"/>
        <v>0</v>
      </c>
      <c r="U145" s="80">
        <f t="shared" si="304"/>
        <v>0</v>
      </c>
      <c r="V145" s="80">
        <f t="shared" si="305"/>
        <v>0</v>
      </c>
      <c r="W145" s="80">
        <f t="shared" si="305"/>
        <v>0</v>
      </c>
      <c r="X145" s="80">
        <f t="shared" si="305"/>
        <v>0</v>
      </c>
      <c r="Y145" s="80">
        <f t="shared" si="305"/>
        <v>0</v>
      </c>
      <c r="Z145" s="80">
        <f t="shared" si="305"/>
        <v>0</v>
      </c>
      <c r="AA145" s="80">
        <f t="shared" si="305"/>
        <v>0</v>
      </c>
      <c r="AB145" s="80">
        <f t="shared" si="305"/>
        <v>0</v>
      </c>
      <c r="AC145" s="80">
        <f t="shared" si="305"/>
        <v>0</v>
      </c>
      <c r="AD145" s="80">
        <f t="shared" si="305"/>
        <v>0</v>
      </c>
      <c r="AE145" s="80">
        <f t="shared" si="305"/>
        <v>0</v>
      </c>
      <c r="AF145" s="80">
        <f t="shared" si="306"/>
        <v>0</v>
      </c>
      <c r="AG145" s="80">
        <f t="shared" si="306"/>
        <v>0</v>
      </c>
      <c r="AH145" s="80">
        <f t="shared" si="306"/>
        <v>0</v>
      </c>
      <c r="AI145" s="80">
        <f t="shared" si="306"/>
        <v>0</v>
      </c>
      <c r="AJ145" s="80">
        <f t="shared" si="306"/>
        <v>0</v>
      </c>
      <c r="AK145" s="80">
        <f t="shared" si="306"/>
        <v>0</v>
      </c>
      <c r="AL145" s="80">
        <f t="shared" si="306"/>
        <v>0</v>
      </c>
      <c r="AM145" s="80">
        <f t="shared" si="306"/>
        <v>0</v>
      </c>
      <c r="AN145" s="80">
        <f t="shared" si="306"/>
        <v>0</v>
      </c>
      <c r="AO145" s="80">
        <f t="shared" si="306"/>
        <v>0</v>
      </c>
      <c r="AP145" s="80">
        <f t="shared" si="307"/>
        <v>0</v>
      </c>
      <c r="AQ145" s="80">
        <f t="shared" si="307"/>
        <v>0</v>
      </c>
      <c r="AR145" s="80">
        <f t="shared" si="307"/>
        <v>0</v>
      </c>
      <c r="AS145" s="80">
        <f t="shared" si="307"/>
        <v>0</v>
      </c>
      <c r="AT145" s="80">
        <f t="shared" si="307"/>
        <v>0</v>
      </c>
      <c r="AU145" s="80">
        <f t="shared" si="307"/>
        <v>0</v>
      </c>
      <c r="AV145" s="80">
        <f t="shared" si="307"/>
        <v>0</v>
      </c>
      <c r="AW145" s="80">
        <f t="shared" si="307"/>
        <v>0</v>
      </c>
      <c r="AX145" s="80">
        <f t="shared" si="307"/>
        <v>0</v>
      </c>
      <c r="AY145" s="80">
        <f t="shared" si="307"/>
        <v>0</v>
      </c>
      <c r="AZ145" s="80">
        <f t="shared" si="308"/>
        <v>0</v>
      </c>
      <c r="BA145" s="80">
        <f t="shared" si="308"/>
        <v>0</v>
      </c>
      <c r="BB145" s="80">
        <f t="shared" si="308"/>
        <v>0</v>
      </c>
      <c r="BC145" s="80">
        <f t="shared" si="308"/>
        <v>0</v>
      </c>
      <c r="BD145" s="80">
        <f t="shared" si="308"/>
        <v>0</v>
      </c>
      <c r="BE145" s="80">
        <f t="shared" si="308"/>
        <v>0</v>
      </c>
      <c r="BF145" s="80">
        <f t="shared" si="308"/>
        <v>0</v>
      </c>
      <c r="BG145" s="80">
        <f t="shared" si="308"/>
        <v>0</v>
      </c>
      <c r="BH145" s="80">
        <f t="shared" si="308"/>
        <v>0</v>
      </c>
      <c r="BI145" s="80">
        <f t="shared" si="308"/>
        <v>0</v>
      </c>
      <c r="BJ145" s="80">
        <f t="shared" si="309"/>
        <v>0</v>
      </c>
      <c r="BK145" s="80">
        <f t="shared" si="309"/>
        <v>0</v>
      </c>
      <c r="BL145" s="80">
        <f t="shared" si="309"/>
        <v>0</v>
      </c>
      <c r="BM145" s="80">
        <f t="shared" si="309"/>
        <v>0</v>
      </c>
      <c r="BN145" s="80">
        <f t="shared" si="309"/>
        <v>0</v>
      </c>
      <c r="BO145" s="80">
        <f t="shared" si="309"/>
        <v>0</v>
      </c>
      <c r="BP145" s="80">
        <f t="shared" si="309"/>
        <v>0</v>
      </c>
      <c r="BQ145" s="80">
        <f t="shared" si="309"/>
        <v>0</v>
      </c>
      <c r="BR145" s="80">
        <f t="shared" si="309"/>
        <v>0</v>
      </c>
      <c r="BS145" s="80">
        <f t="shared" si="309"/>
        <v>0</v>
      </c>
      <c r="BT145" s="80">
        <f t="shared" si="310"/>
        <v>0</v>
      </c>
      <c r="BU145" s="80">
        <f t="shared" si="310"/>
        <v>0</v>
      </c>
      <c r="BV145" s="80">
        <f t="shared" si="310"/>
        <v>0</v>
      </c>
      <c r="BW145" s="80">
        <f t="shared" si="310"/>
        <v>0</v>
      </c>
      <c r="BX145" s="80">
        <f t="shared" si="310"/>
        <v>0</v>
      </c>
      <c r="BY145" s="80">
        <f t="shared" si="310"/>
        <v>0</v>
      </c>
      <c r="BZ145" s="80">
        <f t="shared" si="310"/>
        <v>0</v>
      </c>
      <c r="CA145" s="80">
        <f t="shared" si="310"/>
        <v>0</v>
      </c>
      <c r="CB145" s="80">
        <f t="shared" si="310"/>
        <v>0</v>
      </c>
      <c r="CC145" s="80">
        <f t="shared" si="310"/>
        <v>0</v>
      </c>
      <c r="CD145" s="80">
        <f t="shared" si="311"/>
        <v>0</v>
      </c>
      <c r="CE145" s="80">
        <f t="shared" si="311"/>
        <v>0</v>
      </c>
      <c r="CF145" s="80">
        <f t="shared" si="311"/>
        <v>0</v>
      </c>
      <c r="CG145" s="80">
        <f t="shared" si="311"/>
        <v>0</v>
      </c>
      <c r="CH145" s="80">
        <f t="shared" si="311"/>
        <v>0</v>
      </c>
      <c r="CI145" s="80">
        <f t="shared" si="311"/>
        <v>0</v>
      </c>
      <c r="CJ145" s="80">
        <f t="shared" si="311"/>
        <v>0</v>
      </c>
      <c r="CK145" s="80">
        <f t="shared" si="311"/>
        <v>0</v>
      </c>
      <c r="CL145" s="80">
        <f t="shared" si="311"/>
        <v>0</v>
      </c>
      <c r="CM145" s="80">
        <f t="shared" si="311"/>
        <v>0</v>
      </c>
      <c r="CN145" s="80">
        <f t="shared" si="312"/>
        <v>0</v>
      </c>
      <c r="CO145" s="80">
        <f t="shared" si="312"/>
        <v>0</v>
      </c>
      <c r="CP145" s="80">
        <f t="shared" si="312"/>
        <v>0</v>
      </c>
      <c r="CQ145" s="80">
        <f t="shared" si="312"/>
        <v>0</v>
      </c>
      <c r="CR145" s="80">
        <f t="shared" si="312"/>
        <v>0</v>
      </c>
      <c r="CS145" s="80">
        <f t="shared" si="312"/>
        <v>0</v>
      </c>
      <c r="CT145" s="80">
        <f t="shared" si="312"/>
        <v>0</v>
      </c>
      <c r="CU145" s="80">
        <f t="shared" si="312"/>
        <v>0</v>
      </c>
      <c r="CV145" s="80">
        <f t="shared" si="312"/>
        <v>0</v>
      </c>
      <c r="CW145" s="80">
        <f t="shared" si="312"/>
        <v>0</v>
      </c>
      <c r="CX145" s="80">
        <f t="shared" si="313"/>
        <v>0</v>
      </c>
      <c r="CY145" s="80">
        <f t="shared" si="313"/>
        <v>0</v>
      </c>
      <c r="CZ145" s="80">
        <f t="shared" si="313"/>
        <v>0</v>
      </c>
      <c r="DA145" s="80">
        <f t="shared" si="313"/>
        <v>0</v>
      </c>
      <c r="DB145" s="80">
        <f t="shared" si="313"/>
        <v>0</v>
      </c>
      <c r="DC145" s="80">
        <f t="shared" si="313"/>
        <v>0</v>
      </c>
      <c r="DD145" s="80">
        <f t="shared" si="313"/>
        <v>0</v>
      </c>
      <c r="DE145" s="80">
        <f t="shared" si="313"/>
        <v>0</v>
      </c>
      <c r="DF145" s="80">
        <f t="shared" si="313"/>
        <v>0</v>
      </c>
      <c r="DG145" s="80">
        <f t="shared" si="313"/>
        <v>0</v>
      </c>
      <c r="DH145" s="80">
        <f t="shared" si="314"/>
        <v>0</v>
      </c>
      <c r="DI145" s="80">
        <f t="shared" si="314"/>
        <v>0</v>
      </c>
      <c r="DJ145" s="80">
        <f t="shared" si="314"/>
        <v>0</v>
      </c>
      <c r="DK145" s="80">
        <f t="shared" si="314"/>
        <v>0</v>
      </c>
      <c r="DL145" s="80">
        <f t="shared" si="314"/>
        <v>0</v>
      </c>
      <c r="DM145" s="80">
        <f t="shared" si="314"/>
        <v>0</v>
      </c>
      <c r="DN145" s="80">
        <f t="shared" si="314"/>
        <v>0</v>
      </c>
      <c r="DO145" s="80">
        <f t="shared" si="314"/>
        <v>0</v>
      </c>
      <c r="DP145" s="80">
        <f t="shared" si="314"/>
        <v>0</v>
      </c>
      <c r="DQ145" s="80">
        <f t="shared" si="314"/>
        <v>0</v>
      </c>
      <c r="DR145" s="80">
        <f t="shared" si="315"/>
        <v>0</v>
      </c>
      <c r="DS145" s="80">
        <f t="shared" si="315"/>
        <v>0</v>
      </c>
      <c r="DT145" s="80">
        <f t="shared" si="315"/>
        <v>0</v>
      </c>
      <c r="DU145" s="80">
        <f t="shared" si="315"/>
        <v>0</v>
      </c>
      <c r="DV145" s="80">
        <f t="shared" si="315"/>
        <v>0</v>
      </c>
      <c r="DW145" s="80">
        <f t="shared" si="315"/>
        <v>0</v>
      </c>
      <c r="DX145" s="80">
        <f t="shared" si="315"/>
        <v>0</v>
      </c>
      <c r="DY145" s="80">
        <f t="shared" si="315"/>
        <v>0</v>
      </c>
      <c r="DZ145" s="80">
        <f t="shared" si="315"/>
        <v>0</v>
      </c>
      <c r="EA145" s="80">
        <f t="shared" si="315"/>
        <v>0</v>
      </c>
      <c r="EB145" s="80">
        <f t="shared" si="316"/>
        <v>0</v>
      </c>
      <c r="EC145" s="80">
        <f t="shared" si="316"/>
        <v>0</v>
      </c>
      <c r="ED145" s="80">
        <f t="shared" si="316"/>
        <v>0</v>
      </c>
      <c r="EE145" s="80">
        <f t="shared" si="316"/>
        <v>0</v>
      </c>
      <c r="EF145" s="80">
        <f t="shared" si="316"/>
        <v>0</v>
      </c>
      <c r="EG145" s="80">
        <f t="shared" si="316"/>
        <v>0</v>
      </c>
      <c r="EH145" s="80">
        <f t="shared" si="316"/>
        <v>0</v>
      </c>
      <c r="EI145" s="80">
        <f t="shared" si="316"/>
        <v>0</v>
      </c>
      <c r="EJ145" s="80">
        <f t="shared" si="316"/>
        <v>0</v>
      </c>
      <c r="EK145" s="80">
        <f t="shared" si="316"/>
        <v>0</v>
      </c>
      <c r="EL145" s="80">
        <f t="shared" si="317"/>
        <v>0</v>
      </c>
      <c r="EM145" s="80">
        <f t="shared" si="317"/>
        <v>0</v>
      </c>
      <c r="EN145" s="80">
        <f t="shared" si="317"/>
        <v>0</v>
      </c>
      <c r="EO145" s="80">
        <f t="shared" si="317"/>
        <v>0</v>
      </c>
      <c r="EP145" s="80">
        <f t="shared" si="317"/>
        <v>0</v>
      </c>
      <c r="EQ145" s="80">
        <f t="shared" si="317"/>
        <v>0</v>
      </c>
      <c r="ER145" s="80">
        <f t="shared" si="317"/>
        <v>0</v>
      </c>
      <c r="ES145" s="80">
        <f t="shared" si="317"/>
        <v>0</v>
      </c>
      <c r="ET145" s="80">
        <f t="shared" si="317"/>
        <v>0</v>
      </c>
      <c r="EU145" s="80">
        <f t="shared" si="317"/>
        <v>0</v>
      </c>
      <c r="EV145" s="80">
        <f t="shared" si="318"/>
        <v>0</v>
      </c>
      <c r="EW145" s="80">
        <f t="shared" si="318"/>
        <v>0</v>
      </c>
      <c r="EX145" s="80">
        <f t="shared" si="318"/>
        <v>0</v>
      </c>
      <c r="EY145" s="80">
        <f t="shared" si="318"/>
        <v>0</v>
      </c>
      <c r="EZ145" s="80">
        <f t="shared" si="318"/>
        <v>0</v>
      </c>
      <c r="FA145" s="80">
        <f t="shared" si="318"/>
        <v>0</v>
      </c>
      <c r="FB145" s="80">
        <f t="shared" si="318"/>
        <v>0</v>
      </c>
      <c r="FC145" s="80">
        <f t="shared" si="318"/>
        <v>0</v>
      </c>
      <c r="FD145" s="80">
        <f t="shared" si="318"/>
        <v>0</v>
      </c>
      <c r="FE145" s="80">
        <f t="shared" si="318"/>
        <v>0</v>
      </c>
      <c r="FF145" s="80">
        <f t="shared" si="319"/>
        <v>0</v>
      </c>
      <c r="FG145" s="80" t="e">
        <f t="shared" si="319"/>
        <v>#N/A</v>
      </c>
      <c r="FH145" s="80" t="e">
        <f t="shared" si="319"/>
        <v>#N/A</v>
      </c>
      <c r="FI145" s="80" t="e">
        <f t="shared" si="319"/>
        <v>#N/A</v>
      </c>
      <c r="FJ145" s="80" t="e">
        <f t="shared" si="319"/>
        <v>#N/A</v>
      </c>
      <c r="FK145" s="80" t="e">
        <f t="shared" si="319"/>
        <v>#N/A</v>
      </c>
      <c r="FL145" s="80" t="e">
        <f t="shared" si="319"/>
        <v>#N/A</v>
      </c>
      <c r="FM145" s="80" t="e">
        <f t="shared" si="319"/>
        <v>#N/A</v>
      </c>
      <c r="FN145" s="80" t="e">
        <f t="shared" si="319"/>
        <v>#N/A</v>
      </c>
      <c r="FO145">
        <v>1</v>
      </c>
      <c r="FQ145" s="10">
        <f t="shared" ref="FQ145:FW145" ca="1" si="320">HLOOKUP(TODAY()-FQ$3,$C$3:$EE$251,ROW()-2)</f>
        <v>0</v>
      </c>
      <c r="FR145" s="10">
        <f t="shared" ca="1" si="320"/>
        <v>0</v>
      </c>
      <c r="FS145" s="10">
        <f t="shared" ca="1" si="320"/>
        <v>0</v>
      </c>
      <c r="FT145" s="10">
        <f t="shared" ca="1" si="320"/>
        <v>0</v>
      </c>
      <c r="FU145" s="10">
        <f t="shared" ca="1" si="320"/>
        <v>0</v>
      </c>
      <c r="FV145" s="10">
        <f t="shared" ca="1" si="320"/>
        <v>0</v>
      </c>
      <c r="FW145" s="10">
        <f t="shared" ca="1" si="320"/>
        <v>0</v>
      </c>
      <c r="FX145" s="10">
        <f t="shared" ca="1" si="205"/>
        <v>0</v>
      </c>
      <c r="FZ145" s="10">
        <f t="array" ref="FZ145">MAX(IF(ISNA(L145:EE145),"",L145:EE145))</f>
        <v>0</v>
      </c>
      <c r="GA145" s="52">
        <f t="shared" ca="1" si="206"/>
        <v>0</v>
      </c>
      <c r="GB145" t="str">
        <f t="shared" si="207"/>
        <v>USA</v>
      </c>
      <c r="GC145" t="str">
        <f t="shared" si="208"/>
        <v>American Samoa</v>
      </c>
      <c r="GD145" s="10">
        <f t="shared" si="209"/>
        <v>0</v>
      </c>
      <c r="GE145" s="10">
        <f t="shared" ca="1" si="210"/>
        <v>0</v>
      </c>
      <c r="GF145">
        <f t="shared" ca="1" si="211"/>
        <v>55465</v>
      </c>
      <c r="GG145">
        <f t="shared" ca="1" si="212"/>
        <v>0</v>
      </c>
      <c r="GH145">
        <f t="shared" ca="1" si="213"/>
        <v>0</v>
      </c>
      <c r="GI145">
        <f t="shared" ca="1" si="214"/>
        <v>0</v>
      </c>
      <c r="GJ145">
        <f t="shared" ca="1" si="215"/>
        <v>0</v>
      </c>
      <c r="GK145">
        <f t="array" ref="GK145">LARGE(IF(ISNA(L145:FN145),"",L145:FN145),GK$2)</f>
        <v>0</v>
      </c>
      <c r="GL145">
        <f t="array" ref="GL145">LARGE(IF(ISNA(M145:FO145),"",M145:FO145),GL$2)</f>
        <v>0</v>
      </c>
      <c r="GM145">
        <f t="array" ref="GM145">LARGE(IF(ISNA(N145:FP145),"",N145:FP145),GM$2)</f>
        <v>0</v>
      </c>
      <c r="GN145">
        <f t="array" aca="1" ref="GN145" ca="1">LARGE(IF(ISNA(O145:FQ145),"",O145:FQ145),GN$2)</f>
        <v>0</v>
      </c>
      <c r="GO145">
        <f t="array" aca="1" ref="GO145" ca="1">LARGE(IF(ISNA(P145:FR145),"",P145:FR145),GO$2)</f>
        <v>0</v>
      </c>
      <c r="GP145">
        <f t="array" aca="1" ref="GP145" ca="1">LARGE(IF(ISNA(Q145:FS145),"",Q145:FS145),GP$2)</f>
        <v>0</v>
      </c>
      <c r="GQ145">
        <f t="array" aca="1" ref="GQ145" ca="1">LARGE(IF(ISNA(R145:FT145),"",R145:FT145),GQ$2)</f>
        <v>0</v>
      </c>
      <c r="GR145">
        <f t="shared" ca="1" si="303"/>
        <v>0</v>
      </c>
    </row>
    <row r="146" spans="1:200" ht="30" hidden="1" customHeight="1" x14ac:dyDescent="0.25">
      <c r="A146">
        <f t="shared" si="285"/>
        <v>49</v>
      </c>
      <c r="B146" s="81">
        <f>VLOOKUP(F146,Countries!$D$5:$F$254,3,FALSE)</f>
        <v>25000000</v>
      </c>
      <c r="C146" s="86">
        <f t="shared" ca="1" si="199"/>
        <v>0.70370370370370361</v>
      </c>
      <c r="D146" s="80" t="str">
        <f>VLOOKUP(F146,Countries!$D$5:$E$254,2,FALSE)</f>
        <v>Africa</v>
      </c>
      <c r="E146" s="80" t="str">
        <f>VLOOKUP(F146,Countries!$D$5:$G$254,4,FALSE)</f>
        <v>CeSoAfrica</v>
      </c>
      <c r="F146" s="80" t="str">
        <f>Infections!A45</f>
        <v>Cote d'Ivoire</v>
      </c>
      <c r="G146" s="81">
        <f t="shared" ca="1" si="200"/>
        <v>56</v>
      </c>
      <c r="H146" s="81">
        <f t="shared" ca="1" si="201"/>
        <v>1.0857142857142856</v>
      </c>
      <c r="I146" s="100" t="str">
        <f t="shared" si="202"/>
        <v>Cote d'Ivoire</v>
      </c>
      <c r="J146" s="80">
        <f t="shared" si="203"/>
        <v>0</v>
      </c>
      <c r="K146" s="80">
        <f t="shared" si="204"/>
        <v>0</v>
      </c>
      <c r="L146" s="80" t="e">
        <f t="shared" si="304"/>
        <v>#N/A</v>
      </c>
      <c r="M146" s="80" t="e">
        <f t="shared" si="304"/>
        <v>#N/A</v>
      </c>
      <c r="N146" s="80" t="e">
        <f t="shared" si="304"/>
        <v>#N/A</v>
      </c>
      <c r="O146" s="80">
        <f t="shared" si="304"/>
        <v>0</v>
      </c>
      <c r="P146" s="80">
        <f t="shared" si="304"/>
        <v>0</v>
      </c>
      <c r="Q146" s="80">
        <f t="shared" si="304"/>
        <v>0</v>
      </c>
      <c r="R146" s="80">
        <f t="shared" si="304"/>
        <v>0</v>
      </c>
      <c r="S146" s="80">
        <f t="shared" si="304"/>
        <v>0</v>
      </c>
      <c r="T146" s="80">
        <f t="shared" si="304"/>
        <v>0</v>
      </c>
      <c r="U146" s="80">
        <f t="shared" si="304"/>
        <v>0</v>
      </c>
      <c r="V146" s="80">
        <f t="shared" si="305"/>
        <v>0</v>
      </c>
      <c r="W146" s="80">
        <f t="shared" si="305"/>
        <v>0</v>
      </c>
      <c r="X146" s="80">
        <f t="shared" si="305"/>
        <v>0</v>
      </c>
      <c r="Y146" s="80">
        <f t="shared" si="305"/>
        <v>0</v>
      </c>
      <c r="Z146" s="80">
        <f t="shared" si="305"/>
        <v>0</v>
      </c>
      <c r="AA146" s="80">
        <f t="shared" si="305"/>
        <v>0</v>
      </c>
      <c r="AB146" s="80">
        <f t="shared" si="305"/>
        <v>0</v>
      </c>
      <c r="AC146" s="80">
        <f t="shared" si="305"/>
        <v>0</v>
      </c>
      <c r="AD146" s="80">
        <f t="shared" si="305"/>
        <v>0</v>
      </c>
      <c r="AE146" s="80">
        <f t="shared" si="305"/>
        <v>0</v>
      </c>
      <c r="AF146" s="80">
        <f t="shared" si="306"/>
        <v>0</v>
      </c>
      <c r="AG146" s="80">
        <f t="shared" si="306"/>
        <v>0</v>
      </c>
      <c r="AH146" s="80">
        <f t="shared" si="306"/>
        <v>0</v>
      </c>
      <c r="AI146" s="80">
        <f t="shared" si="306"/>
        <v>0</v>
      </c>
      <c r="AJ146" s="80">
        <f t="shared" si="306"/>
        <v>0</v>
      </c>
      <c r="AK146" s="80">
        <f t="shared" si="306"/>
        <v>0</v>
      </c>
      <c r="AL146" s="80">
        <f t="shared" si="306"/>
        <v>0</v>
      </c>
      <c r="AM146" s="80">
        <f t="shared" si="306"/>
        <v>0</v>
      </c>
      <c r="AN146" s="80">
        <f t="shared" si="306"/>
        <v>0</v>
      </c>
      <c r="AO146" s="80">
        <f t="shared" si="306"/>
        <v>0</v>
      </c>
      <c r="AP146" s="80">
        <f t="shared" si="307"/>
        <v>0</v>
      </c>
      <c r="AQ146" s="80">
        <f t="shared" si="307"/>
        <v>0</v>
      </c>
      <c r="AR146" s="80">
        <f t="shared" si="307"/>
        <v>0</v>
      </c>
      <c r="AS146" s="80">
        <f t="shared" si="307"/>
        <v>0</v>
      </c>
      <c r="AT146" s="80">
        <f t="shared" si="307"/>
        <v>0</v>
      </c>
      <c r="AU146" s="80">
        <f t="shared" si="307"/>
        <v>0</v>
      </c>
      <c r="AV146" s="80">
        <f t="shared" si="307"/>
        <v>0</v>
      </c>
      <c r="AW146" s="80">
        <f t="shared" si="307"/>
        <v>0</v>
      </c>
      <c r="AX146" s="80">
        <f t="shared" si="307"/>
        <v>0</v>
      </c>
      <c r="AY146" s="80">
        <f t="shared" si="307"/>
        <v>0</v>
      </c>
      <c r="AZ146" s="80">
        <f t="shared" si="308"/>
        <v>0</v>
      </c>
      <c r="BA146" s="80">
        <f t="shared" si="308"/>
        <v>0</v>
      </c>
      <c r="BB146" s="80">
        <f t="shared" si="308"/>
        <v>0</v>
      </c>
      <c r="BC146" s="80">
        <f t="shared" si="308"/>
        <v>0</v>
      </c>
      <c r="BD146" s="80">
        <f t="shared" si="308"/>
        <v>0</v>
      </c>
      <c r="BE146" s="80">
        <f t="shared" si="308"/>
        <v>0</v>
      </c>
      <c r="BF146" s="80">
        <f t="shared" si="308"/>
        <v>0</v>
      </c>
      <c r="BG146" s="80">
        <f t="shared" si="308"/>
        <v>0</v>
      </c>
      <c r="BH146" s="80">
        <f t="shared" si="308"/>
        <v>0</v>
      </c>
      <c r="BI146" s="80">
        <f t="shared" si="308"/>
        <v>0</v>
      </c>
      <c r="BJ146" s="80">
        <f t="shared" si="309"/>
        <v>0</v>
      </c>
      <c r="BK146" s="80">
        <f t="shared" si="309"/>
        <v>0</v>
      </c>
      <c r="BL146" s="80">
        <f t="shared" si="309"/>
        <v>0</v>
      </c>
      <c r="BM146" s="80">
        <f t="shared" si="309"/>
        <v>0</v>
      </c>
      <c r="BN146" s="80">
        <f t="shared" si="309"/>
        <v>0</v>
      </c>
      <c r="BO146" s="80">
        <f t="shared" si="309"/>
        <v>0</v>
      </c>
      <c r="BP146" s="80">
        <f t="shared" si="309"/>
        <v>0</v>
      </c>
      <c r="BQ146" s="80">
        <f t="shared" si="309"/>
        <v>0</v>
      </c>
      <c r="BR146" s="80">
        <f t="shared" si="309"/>
        <v>0</v>
      </c>
      <c r="BS146" s="80">
        <f t="shared" si="309"/>
        <v>0</v>
      </c>
      <c r="BT146" s="80">
        <f t="shared" si="310"/>
        <v>0</v>
      </c>
      <c r="BU146" s="80">
        <f t="shared" si="310"/>
        <v>0</v>
      </c>
      <c r="BV146" s="80">
        <f t="shared" si="310"/>
        <v>0</v>
      </c>
      <c r="BW146" s="80">
        <f t="shared" si="310"/>
        <v>0</v>
      </c>
      <c r="BX146" s="80">
        <f t="shared" si="310"/>
        <v>0</v>
      </c>
      <c r="BY146" s="80">
        <f t="shared" si="310"/>
        <v>0.2</v>
      </c>
      <c r="BZ146" s="80">
        <f t="shared" si="310"/>
        <v>0.2</v>
      </c>
      <c r="CA146" s="80">
        <f t="shared" si="310"/>
        <v>0.2</v>
      </c>
      <c r="CB146" s="80">
        <f t="shared" si="310"/>
        <v>0.2</v>
      </c>
      <c r="CC146" s="80">
        <f t="shared" si="310"/>
        <v>0.2</v>
      </c>
      <c r="CD146" s="80">
        <f t="shared" si="311"/>
        <v>0</v>
      </c>
      <c r="CE146" s="80">
        <f t="shared" si="311"/>
        <v>0</v>
      </c>
      <c r="CF146" s="80">
        <f t="shared" si="311"/>
        <v>0.4</v>
      </c>
      <c r="CG146" s="80">
        <f t="shared" si="311"/>
        <v>0.4</v>
      </c>
      <c r="CH146" s="80">
        <f t="shared" si="311"/>
        <v>0.4</v>
      </c>
      <c r="CI146" s="80">
        <f t="shared" si="311"/>
        <v>0.4</v>
      </c>
      <c r="CJ146" s="80">
        <f t="shared" si="311"/>
        <v>0.4</v>
      </c>
      <c r="CK146" s="80">
        <f t="shared" si="311"/>
        <v>0</v>
      </c>
      <c r="CL146" s="80">
        <f t="shared" si="311"/>
        <v>0.2</v>
      </c>
      <c r="CM146" s="80">
        <f t="shared" si="311"/>
        <v>0.4</v>
      </c>
      <c r="CN146" s="80">
        <f t="shared" si="312"/>
        <v>0.6</v>
      </c>
      <c r="CO146" s="80">
        <f t="shared" si="312"/>
        <v>0.6</v>
      </c>
      <c r="CP146" s="80">
        <f t="shared" si="312"/>
        <v>0.6</v>
      </c>
      <c r="CQ146" s="80">
        <f t="shared" si="312"/>
        <v>0.4</v>
      </c>
      <c r="CR146" s="80">
        <f t="shared" si="312"/>
        <v>0.2</v>
      </c>
      <c r="CS146" s="80">
        <f t="shared" si="312"/>
        <v>0.4</v>
      </c>
      <c r="CT146" s="80">
        <f t="shared" si="312"/>
        <v>0.6</v>
      </c>
      <c r="CU146" s="80">
        <f t="shared" si="312"/>
        <v>0.6</v>
      </c>
      <c r="CV146" s="80">
        <f t="shared" si="312"/>
        <v>1.4</v>
      </c>
      <c r="CW146" s="80">
        <f t="shared" si="312"/>
        <v>1.6</v>
      </c>
      <c r="CX146" s="80">
        <f t="shared" si="313"/>
        <v>1.2</v>
      </c>
      <c r="CY146" s="80">
        <f t="shared" si="313"/>
        <v>1</v>
      </c>
      <c r="CZ146" s="80">
        <f t="shared" si="313"/>
        <v>1</v>
      </c>
      <c r="DA146" s="80">
        <f t="shared" si="313"/>
        <v>0.2</v>
      </c>
      <c r="DB146" s="80">
        <f t="shared" si="313"/>
        <v>0</v>
      </c>
      <c r="DC146" s="80">
        <f t="shared" si="313"/>
        <v>0</v>
      </c>
      <c r="DD146" s="80">
        <f t="shared" si="313"/>
        <v>0</v>
      </c>
      <c r="DE146" s="80">
        <f t="shared" si="313"/>
        <v>0</v>
      </c>
      <c r="DF146" s="80">
        <f t="shared" si="313"/>
        <v>0.2</v>
      </c>
      <c r="DG146" s="80">
        <f t="shared" si="313"/>
        <v>0.2</v>
      </c>
      <c r="DH146" s="80">
        <f t="shared" si="314"/>
        <v>0.6</v>
      </c>
      <c r="DI146" s="80">
        <f t="shared" si="314"/>
        <v>0.6</v>
      </c>
      <c r="DJ146" s="80">
        <f t="shared" si="314"/>
        <v>0.8</v>
      </c>
      <c r="DK146" s="80">
        <f t="shared" si="314"/>
        <v>0.6</v>
      </c>
      <c r="DL146" s="80">
        <f t="shared" si="314"/>
        <v>1</v>
      </c>
      <c r="DM146" s="80">
        <f t="shared" si="314"/>
        <v>0.6</v>
      </c>
      <c r="DN146" s="80">
        <f t="shared" si="314"/>
        <v>0.8</v>
      </c>
      <c r="DO146" s="80">
        <f t="shared" si="314"/>
        <v>0.6</v>
      </c>
      <c r="DP146" s="80">
        <f t="shared" si="314"/>
        <v>0.6</v>
      </c>
      <c r="DQ146" s="80">
        <f t="shared" si="314"/>
        <v>0.2</v>
      </c>
      <c r="DR146" s="80">
        <f t="shared" si="315"/>
        <v>0.8</v>
      </c>
      <c r="DS146" s="80">
        <f t="shared" si="315"/>
        <v>0.6</v>
      </c>
      <c r="DT146" s="80">
        <f t="shared" si="315"/>
        <v>0.6</v>
      </c>
      <c r="DU146" s="80">
        <f t="shared" si="315"/>
        <v>0.8</v>
      </c>
      <c r="DV146" s="80">
        <f t="shared" si="315"/>
        <v>1.2</v>
      </c>
      <c r="DW146" s="80">
        <f t="shared" si="315"/>
        <v>0.8</v>
      </c>
      <c r="DX146" s="80">
        <f t="shared" si="315"/>
        <v>0.8</v>
      </c>
      <c r="DY146" s="80">
        <f t="shared" si="315"/>
        <v>1</v>
      </c>
      <c r="DZ146" s="80">
        <f t="shared" si="315"/>
        <v>0.8</v>
      </c>
      <c r="EA146" s="80">
        <f t="shared" si="315"/>
        <v>0.4</v>
      </c>
      <c r="EB146" s="80">
        <f t="shared" si="316"/>
        <v>0.4</v>
      </c>
      <c r="EC146" s="80">
        <f t="shared" si="316"/>
        <v>0.4</v>
      </c>
      <c r="ED146" s="80">
        <f t="shared" si="316"/>
        <v>0.2</v>
      </c>
      <c r="EE146" s="80">
        <f t="shared" si="316"/>
        <v>0.2</v>
      </c>
      <c r="EF146" s="80">
        <f t="shared" si="316"/>
        <v>0.4</v>
      </c>
      <c r="EG146" s="80">
        <f t="shared" si="316"/>
        <v>0.4</v>
      </c>
      <c r="EH146" s="80">
        <f t="shared" si="316"/>
        <v>0.4</v>
      </c>
      <c r="EI146" s="80">
        <f t="shared" si="316"/>
        <v>0.6</v>
      </c>
      <c r="EJ146" s="80">
        <f t="shared" si="316"/>
        <v>0.6</v>
      </c>
      <c r="EK146" s="80">
        <f t="shared" si="316"/>
        <v>0.4</v>
      </c>
      <c r="EL146" s="80">
        <f t="shared" si="317"/>
        <v>0.2</v>
      </c>
      <c r="EM146" s="80">
        <f t="shared" si="317"/>
        <v>0.6</v>
      </c>
      <c r="EN146" s="80">
        <f t="shared" si="317"/>
        <v>0.4</v>
      </c>
      <c r="EO146" s="80">
        <f t="shared" si="317"/>
        <v>0.6</v>
      </c>
      <c r="EP146" s="80">
        <f t="shared" si="317"/>
        <v>0.6</v>
      </c>
      <c r="EQ146" s="80">
        <f t="shared" si="317"/>
        <v>0.6</v>
      </c>
      <c r="ER146" s="80">
        <f t="shared" si="317"/>
        <v>0.6</v>
      </c>
      <c r="ES146" s="80">
        <f t="shared" si="317"/>
        <v>0.6</v>
      </c>
      <c r="ET146" s="80">
        <f t="shared" si="317"/>
        <v>1</v>
      </c>
      <c r="EU146" s="80">
        <f t="shared" si="317"/>
        <v>1</v>
      </c>
      <c r="EV146" s="80">
        <f t="shared" si="318"/>
        <v>1.8</v>
      </c>
      <c r="EW146" s="80">
        <f t="shared" si="318"/>
        <v>1.4</v>
      </c>
      <c r="EX146" s="80">
        <f t="shared" si="318"/>
        <v>1.4</v>
      </c>
      <c r="EY146" s="80">
        <f t="shared" si="318"/>
        <v>1</v>
      </c>
      <c r="EZ146" s="80">
        <f t="shared" si="318"/>
        <v>1</v>
      </c>
      <c r="FA146" s="80">
        <f t="shared" si="318"/>
        <v>0.6</v>
      </c>
      <c r="FB146" s="80">
        <f t="shared" si="318"/>
        <v>0.8</v>
      </c>
      <c r="FC146" s="80">
        <f t="shared" si="318"/>
        <v>0.8</v>
      </c>
      <c r="FD146" s="80">
        <f t="shared" si="318"/>
        <v>1.2</v>
      </c>
      <c r="FE146" s="80">
        <f t="shared" si="318"/>
        <v>1.6</v>
      </c>
      <c r="FF146" s="80">
        <f t="shared" si="319"/>
        <v>1.6</v>
      </c>
      <c r="FG146" s="80" t="e">
        <f t="shared" si="319"/>
        <v>#N/A</v>
      </c>
      <c r="FH146" s="80" t="e">
        <f t="shared" si="319"/>
        <v>#N/A</v>
      </c>
      <c r="FI146" s="80" t="e">
        <f t="shared" si="319"/>
        <v>#N/A</v>
      </c>
      <c r="FJ146" s="80" t="e">
        <f t="shared" si="319"/>
        <v>#N/A</v>
      </c>
      <c r="FK146" s="80" t="e">
        <f t="shared" si="319"/>
        <v>#N/A</v>
      </c>
      <c r="FL146" s="80" t="e">
        <f t="shared" si="319"/>
        <v>#N/A</v>
      </c>
      <c r="FM146" s="80" t="e">
        <f t="shared" si="319"/>
        <v>#N/A</v>
      </c>
      <c r="FN146" s="80" t="e">
        <f t="shared" si="319"/>
        <v>#N/A</v>
      </c>
      <c r="FO146">
        <v>1</v>
      </c>
      <c r="FQ146" s="10">
        <f t="shared" ref="FQ146:FW155" ca="1" si="321">HLOOKUP(TODAY()-FQ$3,$C$3:$FN$252,ROW()-2)</f>
        <v>1</v>
      </c>
      <c r="FR146" s="10">
        <f t="shared" ca="1" si="321"/>
        <v>0.6</v>
      </c>
      <c r="FS146" s="10">
        <f t="shared" ca="1" si="321"/>
        <v>0.8</v>
      </c>
      <c r="FT146" s="10">
        <f t="shared" ca="1" si="321"/>
        <v>0.8</v>
      </c>
      <c r="FU146" s="10">
        <f t="shared" ca="1" si="321"/>
        <v>1.2</v>
      </c>
      <c r="FV146" s="10">
        <f t="shared" ca="1" si="321"/>
        <v>1.6</v>
      </c>
      <c r="FW146" s="10">
        <f t="shared" ca="1" si="321"/>
        <v>1.6</v>
      </c>
      <c r="FX146" s="10">
        <f t="shared" ca="1" si="205"/>
        <v>1.0857142857142856</v>
      </c>
      <c r="FY146" s="10" t="b">
        <f ca="1">MAX(FQ146:FW146)=FZ146</f>
        <v>0</v>
      </c>
      <c r="FZ146" s="10">
        <f t="array" ref="FZ146">MAX(IF(ISNA(L146:FN146),"",L146:FN146))</f>
        <v>1.8</v>
      </c>
      <c r="GA146" s="52">
        <f t="shared" ca="1" si="206"/>
        <v>0.70370370370370361</v>
      </c>
      <c r="GB146" t="str">
        <f t="shared" si="207"/>
        <v>Africa</v>
      </c>
      <c r="GC146" t="str">
        <f t="shared" si="208"/>
        <v>Cote d'Ivoire</v>
      </c>
      <c r="GD146" s="10">
        <f t="shared" si="209"/>
        <v>1.8</v>
      </c>
      <c r="GE146" s="10">
        <f t="shared" ca="1" si="210"/>
        <v>56</v>
      </c>
      <c r="GF146" s="10">
        <f t="shared" ca="1" si="211"/>
        <v>0</v>
      </c>
      <c r="GG146" s="10">
        <f t="shared" ca="1" si="212"/>
        <v>0</v>
      </c>
      <c r="GH146" s="10">
        <f t="shared" ca="1" si="213"/>
        <v>0</v>
      </c>
      <c r="GI146" s="10">
        <f t="shared" ca="1" si="214"/>
        <v>0</v>
      </c>
      <c r="GJ146" s="10">
        <f t="shared" ca="1" si="215"/>
        <v>25000000</v>
      </c>
      <c r="GK146">
        <f t="array" ref="GK146">LARGE(IF(ISNA(L146:FN146),"",L146:FN146),GK$2)</f>
        <v>1.8</v>
      </c>
      <c r="GL146">
        <f t="array" ref="GL146">LARGE(IF(ISNA(M146:FO146),"",M146:FO146),GL$2)</f>
        <v>1.6</v>
      </c>
      <c r="GM146">
        <f t="array" ref="GM146">LARGE(IF(ISNA(N146:FP146),"",N146:FP146),GM$2)</f>
        <v>1.6</v>
      </c>
      <c r="GN146">
        <f t="array" aca="1" ref="GN146" ca="1">LARGE(IF(ISNA(O146:FQ146),"",O146:FQ146),GN$2)</f>
        <v>1.6</v>
      </c>
      <c r="GO146">
        <f t="array" aca="1" ref="GO146" ca="1">LARGE(IF(ISNA(P146:FR146),"",P146:FR146),GO$2)</f>
        <v>1.4</v>
      </c>
      <c r="GP146">
        <f t="array" aca="1" ref="GP146" ca="1">LARGE(IF(ISNA(Q146:FS146),"",Q146:FS146),GP$2)</f>
        <v>1.4</v>
      </c>
      <c r="GQ146">
        <f t="array" aca="1" ref="GQ146" ca="1">LARGE(IF(ISNA(R146:FT146),"",R146:FT146),GQ$2)</f>
        <v>1.4</v>
      </c>
      <c r="GR146">
        <f t="shared" ca="1" si="303"/>
        <v>1.5428571428571429</v>
      </c>
    </row>
    <row r="147" spans="1:200" ht="30" hidden="1" customHeight="1" x14ac:dyDescent="0.25">
      <c r="A147">
        <f t="shared" si="285"/>
        <v>136</v>
      </c>
      <c r="B147" s="81">
        <f>VLOOKUP(F147,Countries!$D$5:$F$254,3,FALSE)</f>
        <v>3100000</v>
      </c>
      <c r="C147" s="86">
        <f t="shared" ca="1" si="199"/>
        <v>0.84210526315789469</v>
      </c>
      <c r="D147" s="80" t="str">
        <f>VLOOKUP(F147,Countries!$D$5:$E$254,2,FALSE)</f>
        <v>Asia</v>
      </c>
      <c r="E147" s="80" t="str">
        <f>VLOOKUP(F147,Countries!$D$5:$G$254,4,FALSE)</f>
        <v>MiEast</v>
      </c>
      <c r="F147" s="80" t="str">
        <f>Infections!A131</f>
        <v>Oman</v>
      </c>
      <c r="G147" s="81">
        <f t="shared" ca="1" si="200"/>
        <v>137</v>
      </c>
      <c r="H147" s="81">
        <f t="shared" ca="1" si="201"/>
        <v>4.1142857142857139</v>
      </c>
      <c r="I147" s="100" t="str">
        <f t="shared" si="202"/>
        <v>Oman</v>
      </c>
      <c r="J147" s="80">
        <f t="shared" si="203"/>
        <v>0</v>
      </c>
      <c r="K147" s="80">
        <f t="shared" si="204"/>
        <v>0</v>
      </c>
      <c r="L147" s="80" t="e">
        <f t="shared" si="304"/>
        <v>#N/A</v>
      </c>
      <c r="M147" s="80" t="e">
        <f t="shared" si="304"/>
        <v>#N/A</v>
      </c>
      <c r="N147" s="80" t="e">
        <f t="shared" si="304"/>
        <v>#N/A</v>
      </c>
      <c r="O147" s="80">
        <f t="shared" si="304"/>
        <v>0</v>
      </c>
      <c r="P147" s="80">
        <f t="shared" si="304"/>
        <v>0</v>
      </c>
      <c r="Q147" s="80">
        <f t="shared" si="304"/>
        <v>0</v>
      </c>
      <c r="R147" s="80">
        <f t="shared" si="304"/>
        <v>0</v>
      </c>
      <c r="S147" s="80">
        <f t="shared" si="304"/>
        <v>0</v>
      </c>
      <c r="T147" s="80">
        <f t="shared" si="304"/>
        <v>0</v>
      </c>
      <c r="U147" s="80">
        <f t="shared" si="304"/>
        <v>0</v>
      </c>
      <c r="V147" s="80">
        <f t="shared" si="305"/>
        <v>0</v>
      </c>
      <c r="W147" s="80">
        <f t="shared" si="305"/>
        <v>0</v>
      </c>
      <c r="X147" s="80">
        <f t="shared" si="305"/>
        <v>0</v>
      </c>
      <c r="Y147" s="80">
        <f t="shared" si="305"/>
        <v>0</v>
      </c>
      <c r="Z147" s="80">
        <f t="shared" si="305"/>
        <v>0</v>
      </c>
      <c r="AA147" s="80">
        <f t="shared" si="305"/>
        <v>0</v>
      </c>
      <c r="AB147" s="80">
        <f t="shared" si="305"/>
        <v>0</v>
      </c>
      <c r="AC147" s="80">
        <f t="shared" si="305"/>
        <v>0</v>
      </c>
      <c r="AD147" s="80">
        <f t="shared" si="305"/>
        <v>0</v>
      </c>
      <c r="AE147" s="80">
        <f t="shared" si="305"/>
        <v>0</v>
      </c>
      <c r="AF147" s="80">
        <f t="shared" si="306"/>
        <v>0</v>
      </c>
      <c r="AG147" s="80">
        <f t="shared" si="306"/>
        <v>0</v>
      </c>
      <c r="AH147" s="80">
        <f t="shared" si="306"/>
        <v>0</v>
      </c>
      <c r="AI147" s="80">
        <f t="shared" si="306"/>
        <v>0</v>
      </c>
      <c r="AJ147" s="80">
        <f t="shared" si="306"/>
        <v>0</v>
      </c>
      <c r="AK147" s="80">
        <f t="shared" si="306"/>
        <v>0</v>
      </c>
      <c r="AL147" s="80">
        <f t="shared" si="306"/>
        <v>0</v>
      </c>
      <c r="AM147" s="80">
        <f t="shared" si="306"/>
        <v>0</v>
      </c>
      <c r="AN147" s="80">
        <f t="shared" si="306"/>
        <v>0</v>
      </c>
      <c r="AO147" s="80">
        <f t="shared" si="306"/>
        <v>0</v>
      </c>
      <c r="AP147" s="80">
        <f t="shared" si="307"/>
        <v>0</v>
      </c>
      <c r="AQ147" s="80">
        <f t="shared" si="307"/>
        <v>0</v>
      </c>
      <c r="AR147" s="80">
        <f t="shared" si="307"/>
        <v>0</v>
      </c>
      <c r="AS147" s="80">
        <f t="shared" si="307"/>
        <v>0</v>
      </c>
      <c r="AT147" s="80">
        <f t="shared" si="307"/>
        <v>0</v>
      </c>
      <c r="AU147" s="80">
        <f t="shared" si="307"/>
        <v>0</v>
      </c>
      <c r="AV147" s="80">
        <f t="shared" si="307"/>
        <v>0</v>
      </c>
      <c r="AW147" s="80">
        <f t="shared" si="307"/>
        <v>0</v>
      </c>
      <c r="AX147" s="80">
        <f t="shared" si="307"/>
        <v>0</v>
      </c>
      <c r="AY147" s="80">
        <f t="shared" si="307"/>
        <v>0</v>
      </c>
      <c r="AZ147" s="80">
        <f t="shared" si="308"/>
        <v>0</v>
      </c>
      <c r="BA147" s="80">
        <f t="shared" si="308"/>
        <v>0</v>
      </c>
      <c r="BB147" s="80">
        <f t="shared" si="308"/>
        <v>0</v>
      </c>
      <c r="BC147" s="80">
        <f t="shared" si="308"/>
        <v>0</v>
      </c>
      <c r="BD147" s="80">
        <f t="shared" si="308"/>
        <v>0</v>
      </c>
      <c r="BE147" s="80">
        <f t="shared" si="308"/>
        <v>0</v>
      </c>
      <c r="BF147" s="80">
        <f t="shared" si="308"/>
        <v>0</v>
      </c>
      <c r="BG147" s="80">
        <f t="shared" si="308"/>
        <v>0</v>
      </c>
      <c r="BH147" s="80">
        <f t="shared" si="308"/>
        <v>0</v>
      </c>
      <c r="BI147" s="80">
        <f t="shared" si="308"/>
        <v>0</v>
      </c>
      <c r="BJ147" s="80">
        <f t="shared" si="309"/>
        <v>0</v>
      </c>
      <c r="BK147" s="80">
        <f t="shared" si="309"/>
        <v>0</v>
      </c>
      <c r="BL147" s="80">
        <f t="shared" si="309"/>
        <v>0</v>
      </c>
      <c r="BM147" s="80">
        <f t="shared" si="309"/>
        <v>0</v>
      </c>
      <c r="BN147" s="80">
        <f t="shared" si="309"/>
        <v>0</v>
      </c>
      <c r="BO147" s="80">
        <f t="shared" si="309"/>
        <v>0</v>
      </c>
      <c r="BP147" s="80">
        <f t="shared" si="309"/>
        <v>0</v>
      </c>
      <c r="BQ147" s="80">
        <f t="shared" si="309"/>
        <v>0</v>
      </c>
      <c r="BR147" s="80">
        <f t="shared" si="309"/>
        <v>0</v>
      </c>
      <c r="BS147" s="80">
        <f t="shared" si="309"/>
        <v>0</v>
      </c>
      <c r="BT147" s="80">
        <f t="shared" si="310"/>
        <v>0</v>
      </c>
      <c r="BU147" s="80">
        <f t="shared" si="310"/>
        <v>0</v>
      </c>
      <c r="BV147" s="80">
        <f t="shared" si="310"/>
        <v>0</v>
      </c>
      <c r="BW147" s="80">
        <f t="shared" si="310"/>
        <v>0</v>
      </c>
      <c r="BX147" s="80">
        <f t="shared" si="310"/>
        <v>0</v>
      </c>
      <c r="BY147" s="80">
        <f t="shared" si="310"/>
        <v>0</v>
      </c>
      <c r="BZ147" s="80">
        <f t="shared" si="310"/>
        <v>0</v>
      </c>
      <c r="CA147" s="80">
        <f t="shared" si="310"/>
        <v>0.2</v>
      </c>
      <c r="CB147" s="80">
        <f t="shared" si="310"/>
        <v>0.2</v>
      </c>
      <c r="CC147" s="80">
        <f t="shared" si="310"/>
        <v>0.2</v>
      </c>
      <c r="CD147" s="80">
        <f t="shared" si="311"/>
        <v>0.2</v>
      </c>
      <c r="CE147" s="80">
        <f t="shared" si="311"/>
        <v>0.4</v>
      </c>
      <c r="CF147" s="80">
        <f t="shared" si="311"/>
        <v>0.2</v>
      </c>
      <c r="CG147" s="80">
        <f t="shared" si="311"/>
        <v>0.2</v>
      </c>
      <c r="CH147" s="80">
        <f t="shared" si="311"/>
        <v>0.2</v>
      </c>
      <c r="CI147" s="80">
        <f t="shared" si="311"/>
        <v>0.2</v>
      </c>
      <c r="CJ147" s="80">
        <f t="shared" si="311"/>
        <v>0.2</v>
      </c>
      <c r="CK147" s="80">
        <f t="shared" si="311"/>
        <v>0.2</v>
      </c>
      <c r="CL147" s="80">
        <f t="shared" si="311"/>
        <v>0.2</v>
      </c>
      <c r="CM147" s="80">
        <f t="shared" si="311"/>
        <v>0.4</v>
      </c>
      <c r="CN147" s="80">
        <f t="shared" si="312"/>
        <v>0.4</v>
      </c>
      <c r="CO147" s="80">
        <f t="shared" si="312"/>
        <v>0.2</v>
      </c>
      <c r="CP147" s="80">
        <f t="shared" si="312"/>
        <v>0.2</v>
      </c>
      <c r="CQ147" s="80">
        <f t="shared" si="312"/>
        <v>0.2</v>
      </c>
      <c r="CR147" s="80">
        <f t="shared" si="312"/>
        <v>0.4</v>
      </c>
      <c r="CS147" s="80">
        <f t="shared" si="312"/>
        <v>0.4</v>
      </c>
      <c r="CT147" s="80">
        <f t="shared" si="312"/>
        <v>0.6</v>
      </c>
      <c r="CU147" s="80">
        <f t="shared" si="312"/>
        <v>0.6</v>
      </c>
      <c r="CV147" s="80">
        <f t="shared" si="312"/>
        <v>0.8</v>
      </c>
      <c r="CW147" s="80">
        <f t="shared" si="312"/>
        <v>0.4</v>
      </c>
      <c r="CX147" s="80">
        <f t="shared" si="313"/>
        <v>0.6</v>
      </c>
      <c r="CY147" s="80">
        <f t="shared" si="313"/>
        <v>0.6</v>
      </c>
      <c r="CZ147" s="80">
        <f t="shared" si="313"/>
        <v>0.6</v>
      </c>
      <c r="DA147" s="80">
        <f t="shared" si="313"/>
        <v>0.4</v>
      </c>
      <c r="DB147" s="80">
        <f t="shared" si="313"/>
        <v>0.4</v>
      </c>
      <c r="DC147" s="80">
        <f t="shared" si="313"/>
        <v>0.2</v>
      </c>
      <c r="DD147" s="80">
        <f t="shared" si="313"/>
        <v>0</v>
      </c>
      <c r="DE147" s="80">
        <f t="shared" si="313"/>
        <v>0.2</v>
      </c>
      <c r="DF147" s="80">
        <f t="shared" si="313"/>
        <v>0.2</v>
      </c>
      <c r="DG147" s="80">
        <f t="shared" si="313"/>
        <v>0.4</v>
      </c>
      <c r="DH147" s="80">
        <f t="shared" si="314"/>
        <v>0.4</v>
      </c>
      <c r="DI147" s="80">
        <f t="shared" si="314"/>
        <v>0.4</v>
      </c>
      <c r="DJ147" s="80">
        <f t="shared" si="314"/>
        <v>0.4</v>
      </c>
      <c r="DK147" s="80">
        <f t="shared" si="314"/>
        <v>0.4</v>
      </c>
      <c r="DL147" s="80">
        <f t="shared" si="314"/>
        <v>0.6</v>
      </c>
      <c r="DM147" s="80">
        <f t="shared" si="314"/>
        <v>0.8</v>
      </c>
      <c r="DN147" s="80">
        <f t="shared" si="314"/>
        <v>1</v>
      </c>
      <c r="DO147" s="80">
        <f t="shared" si="314"/>
        <v>0.8</v>
      </c>
      <c r="DP147" s="80">
        <f t="shared" si="314"/>
        <v>0.8</v>
      </c>
      <c r="DQ147" s="80">
        <f t="shared" si="314"/>
        <v>0.4</v>
      </c>
      <c r="DR147" s="80">
        <f t="shared" si="315"/>
        <v>0.2</v>
      </c>
      <c r="DS147" s="80">
        <f t="shared" si="315"/>
        <v>0.2</v>
      </c>
      <c r="DT147" s="80">
        <f t="shared" si="315"/>
        <v>0.6</v>
      </c>
      <c r="DU147" s="80">
        <f t="shared" si="315"/>
        <v>0.8</v>
      </c>
      <c r="DV147" s="80">
        <f t="shared" si="315"/>
        <v>1</v>
      </c>
      <c r="DW147" s="80">
        <f t="shared" si="315"/>
        <v>1.6</v>
      </c>
      <c r="DX147" s="80">
        <f t="shared" si="315"/>
        <v>1.8</v>
      </c>
      <c r="DY147" s="80">
        <f t="shared" si="315"/>
        <v>2</v>
      </c>
      <c r="DZ147" s="80">
        <f t="shared" si="315"/>
        <v>2</v>
      </c>
      <c r="EA147" s="80">
        <f t="shared" si="315"/>
        <v>2.4</v>
      </c>
      <c r="EB147" s="80">
        <f t="shared" si="316"/>
        <v>2.2000000000000002</v>
      </c>
      <c r="EC147" s="80">
        <f t="shared" si="316"/>
        <v>2</v>
      </c>
      <c r="ED147" s="80">
        <f t="shared" si="316"/>
        <v>1.4</v>
      </c>
      <c r="EE147" s="80">
        <f t="shared" si="316"/>
        <v>1.2</v>
      </c>
      <c r="EF147" s="80">
        <f t="shared" si="316"/>
        <v>1</v>
      </c>
      <c r="EG147" s="80">
        <f t="shared" si="316"/>
        <v>0.8</v>
      </c>
      <c r="EH147" s="80">
        <f t="shared" si="316"/>
        <v>0.6</v>
      </c>
      <c r="EI147" s="80">
        <f t="shared" si="316"/>
        <v>1</v>
      </c>
      <c r="EJ147" s="80">
        <f t="shared" si="316"/>
        <v>2.4</v>
      </c>
      <c r="EK147" s="80">
        <f t="shared" si="316"/>
        <v>2.2000000000000002</v>
      </c>
      <c r="EL147" s="80">
        <f t="shared" si="317"/>
        <v>3.8</v>
      </c>
      <c r="EM147" s="80">
        <f t="shared" si="317"/>
        <v>5.4</v>
      </c>
      <c r="EN147" s="80">
        <f t="shared" si="317"/>
        <v>5</v>
      </c>
      <c r="EO147" s="80">
        <f t="shared" si="317"/>
        <v>4.5999999999999996</v>
      </c>
      <c r="EP147" s="80">
        <f t="shared" si="317"/>
        <v>4.4000000000000004</v>
      </c>
      <c r="EQ147" s="80">
        <f t="shared" si="317"/>
        <v>3.2</v>
      </c>
      <c r="ER147" s="80">
        <f t="shared" si="317"/>
        <v>2.8</v>
      </c>
      <c r="ES147" s="80">
        <f t="shared" si="317"/>
        <v>3.2</v>
      </c>
      <c r="ET147" s="80">
        <f t="shared" si="317"/>
        <v>2.4</v>
      </c>
      <c r="EU147" s="80">
        <f t="shared" si="317"/>
        <v>3.4</v>
      </c>
      <c r="EV147" s="80">
        <f t="shared" si="318"/>
        <v>4.2</v>
      </c>
      <c r="EW147" s="80">
        <f t="shared" si="318"/>
        <v>3.6</v>
      </c>
      <c r="EX147" s="80">
        <f t="shared" si="318"/>
        <v>4.2</v>
      </c>
      <c r="EY147" s="80">
        <f t="shared" si="318"/>
        <v>4.8</v>
      </c>
      <c r="EZ147" s="80">
        <f t="shared" si="318"/>
        <v>5</v>
      </c>
      <c r="FA147" s="80">
        <f t="shared" si="318"/>
        <v>4</v>
      </c>
      <c r="FB147" s="80">
        <f t="shared" si="318"/>
        <v>4</v>
      </c>
      <c r="FC147" s="80">
        <f t="shared" si="318"/>
        <v>4.2</v>
      </c>
      <c r="FD147" s="80">
        <f t="shared" si="318"/>
        <v>4</v>
      </c>
      <c r="FE147" s="80">
        <f t="shared" si="318"/>
        <v>3.4</v>
      </c>
      <c r="FF147" s="80">
        <f t="shared" si="319"/>
        <v>4.2</v>
      </c>
      <c r="FG147" s="80" t="e">
        <f t="shared" si="319"/>
        <v>#N/A</v>
      </c>
      <c r="FH147" s="80" t="e">
        <f t="shared" si="319"/>
        <v>#N/A</v>
      </c>
      <c r="FI147" s="80" t="e">
        <f t="shared" si="319"/>
        <v>#N/A</v>
      </c>
      <c r="FJ147" s="80" t="e">
        <f t="shared" si="319"/>
        <v>#N/A</v>
      </c>
      <c r="FK147" s="80" t="e">
        <f t="shared" si="319"/>
        <v>#N/A</v>
      </c>
      <c r="FL147" s="80" t="e">
        <f t="shared" si="319"/>
        <v>#N/A</v>
      </c>
      <c r="FM147" s="80" t="e">
        <f t="shared" si="319"/>
        <v>#N/A</v>
      </c>
      <c r="FN147" s="80" t="e">
        <f t="shared" si="319"/>
        <v>#N/A</v>
      </c>
      <c r="FO147">
        <v>1</v>
      </c>
      <c r="FQ147" s="10">
        <f t="shared" ca="1" si="321"/>
        <v>5</v>
      </c>
      <c r="FR147" s="10">
        <f t="shared" ca="1" si="321"/>
        <v>4</v>
      </c>
      <c r="FS147" s="10">
        <f t="shared" ca="1" si="321"/>
        <v>4</v>
      </c>
      <c r="FT147" s="10">
        <f t="shared" ca="1" si="321"/>
        <v>4.2</v>
      </c>
      <c r="FU147" s="10">
        <f t="shared" ca="1" si="321"/>
        <v>4</v>
      </c>
      <c r="FV147" s="10">
        <f t="shared" ca="1" si="321"/>
        <v>3.4</v>
      </c>
      <c r="FW147" s="10">
        <f t="shared" ca="1" si="321"/>
        <v>4.2</v>
      </c>
      <c r="FX147" s="10">
        <f t="shared" ca="1" si="205"/>
        <v>4.1142857142857139</v>
      </c>
      <c r="FY147" s="10" t="b">
        <f ca="1">MAX(FQ147:FW147)=FZ147</f>
        <v>0</v>
      </c>
      <c r="FZ147" s="10">
        <f t="array" ref="FZ147">MAX(IF(ISNA(L147:FN147),"",L147:FN147))</f>
        <v>5.4</v>
      </c>
      <c r="GA147" s="52">
        <f t="shared" ca="1" si="206"/>
        <v>0.84210526315789469</v>
      </c>
      <c r="GB147" t="str">
        <f t="shared" si="207"/>
        <v>Asia</v>
      </c>
      <c r="GC147" t="str">
        <f t="shared" si="208"/>
        <v>Oman</v>
      </c>
      <c r="GD147" s="10">
        <f t="shared" si="209"/>
        <v>5.4</v>
      </c>
      <c r="GE147" s="10">
        <f t="shared" ca="1" si="210"/>
        <v>137</v>
      </c>
      <c r="GF147" s="10">
        <f t="shared" ca="1" si="211"/>
        <v>0</v>
      </c>
      <c r="GG147" s="10">
        <f t="shared" ca="1" si="212"/>
        <v>0</v>
      </c>
      <c r="GH147" s="10">
        <f t="shared" ca="1" si="213"/>
        <v>0</v>
      </c>
      <c r="GI147" s="10">
        <f t="shared" ca="1" si="214"/>
        <v>0</v>
      </c>
      <c r="GJ147" s="10">
        <f t="shared" ca="1" si="215"/>
        <v>3100000</v>
      </c>
      <c r="GK147">
        <f t="array" ref="GK147">LARGE(IF(ISNA(L147:FN147),"",L147:FN147),GK$2)</f>
        <v>5.4</v>
      </c>
      <c r="GL147">
        <f t="array" ref="GL147">LARGE(IF(ISNA(M147:FO147),"",M147:FO147),GL$2)</f>
        <v>5</v>
      </c>
      <c r="GM147">
        <f t="array" ref="GM147">LARGE(IF(ISNA(N147:FP147),"",N147:FP147),GM$2)</f>
        <v>5</v>
      </c>
      <c r="GN147">
        <f t="array" aca="1" ref="GN147" ca="1">LARGE(IF(ISNA(O147:FQ147),"",O147:FQ147),GN$2)</f>
        <v>5</v>
      </c>
      <c r="GO147">
        <f t="array" aca="1" ref="GO147" ca="1">LARGE(IF(ISNA(P147:FR147),"",P147:FR147),GO$2)</f>
        <v>4.8</v>
      </c>
      <c r="GP147">
        <f t="array" aca="1" ref="GP147" ca="1">LARGE(IF(ISNA(Q147:FS147),"",Q147:FS147),GP$2)</f>
        <v>4.5999999999999996</v>
      </c>
      <c r="GQ147">
        <f t="array" aca="1" ref="GQ147" ca="1">LARGE(IF(ISNA(R147:FT147),"",R147:FT147),GQ$2)</f>
        <v>4.4000000000000004</v>
      </c>
      <c r="GR147">
        <f t="shared" ca="1" si="303"/>
        <v>4.8857142857142852</v>
      </c>
    </row>
    <row r="148" spans="1:200" ht="30" customHeight="1" x14ac:dyDescent="0.25">
      <c r="A148" t="e">
        <f t="shared" si="285"/>
        <v>#N/A</v>
      </c>
      <c r="B148" s="81" t="e">
        <f>VLOOKUP(F148,Countries!$D$5:$F$254,3,FALSE)</f>
        <v>#N/A</v>
      </c>
      <c r="C148" s="86">
        <f t="shared" ca="1" si="199"/>
        <v>0</v>
      </c>
      <c r="D148" s="80" t="e">
        <f>VLOOKUP(F148,Countries!$D$5:$E$254,2,FALSE)</f>
        <v>#N/A</v>
      </c>
      <c r="E148" s="80" t="e">
        <f>VLOOKUP(F148,Countries!$D$5:$G$254,4,FALSE)</f>
        <v>#N/A</v>
      </c>
      <c r="F148" s="80" t="str">
        <f>Infections!A194</f>
        <v>Virgin Islands</v>
      </c>
      <c r="G148" s="81">
        <f t="shared" ca="1" si="200"/>
        <v>6</v>
      </c>
      <c r="H148" s="81">
        <f t="shared" ca="1" si="201"/>
        <v>0</v>
      </c>
      <c r="I148" s="100" t="str">
        <f t="shared" si="202"/>
        <v>Virgin Islands</v>
      </c>
      <c r="J148" s="80">
        <f t="shared" si="203"/>
        <v>0</v>
      </c>
      <c r="K148" s="80">
        <f t="shared" si="204"/>
        <v>0</v>
      </c>
      <c r="L148" s="80" t="e">
        <f t="shared" si="304"/>
        <v>#N/A</v>
      </c>
      <c r="M148" s="80" t="e">
        <f t="shared" si="304"/>
        <v>#N/A</v>
      </c>
      <c r="N148" s="80" t="e">
        <f t="shared" si="304"/>
        <v>#N/A</v>
      </c>
      <c r="O148" s="80">
        <f t="shared" si="304"/>
        <v>0</v>
      </c>
      <c r="P148" s="80">
        <f t="shared" si="304"/>
        <v>0</v>
      </c>
      <c r="Q148" s="80">
        <f t="shared" si="304"/>
        <v>0</v>
      </c>
      <c r="R148" s="80">
        <f t="shared" si="304"/>
        <v>0</v>
      </c>
      <c r="S148" s="80">
        <f t="shared" si="304"/>
        <v>0</v>
      </c>
      <c r="T148" s="80">
        <f t="shared" si="304"/>
        <v>0</v>
      </c>
      <c r="U148" s="80">
        <f t="shared" si="304"/>
        <v>0</v>
      </c>
      <c r="V148" s="80">
        <f t="shared" si="305"/>
        <v>0</v>
      </c>
      <c r="W148" s="80">
        <f t="shared" si="305"/>
        <v>0</v>
      </c>
      <c r="X148" s="80">
        <f t="shared" si="305"/>
        <v>0</v>
      </c>
      <c r="Y148" s="80">
        <f t="shared" si="305"/>
        <v>0</v>
      </c>
      <c r="Z148" s="80">
        <f t="shared" si="305"/>
        <v>0</v>
      </c>
      <c r="AA148" s="80">
        <f t="shared" si="305"/>
        <v>0</v>
      </c>
      <c r="AB148" s="80">
        <f t="shared" si="305"/>
        <v>0</v>
      </c>
      <c r="AC148" s="80">
        <f t="shared" si="305"/>
        <v>0</v>
      </c>
      <c r="AD148" s="80">
        <f t="shared" si="305"/>
        <v>0</v>
      </c>
      <c r="AE148" s="80">
        <f t="shared" si="305"/>
        <v>0</v>
      </c>
      <c r="AF148" s="80">
        <f t="shared" si="306"/>
        <v>0</v>
      </c>
      <c r="AG148" s="80">
        <f t="shared" si="306"/>
        <v>0</v>
      </c>
      <c r="AH148" s="80">
        <f t="shared" si="306"/>
        <v>0</v>
      </c>
      <c r="AI148" s="80">
        <f t="shared" si="306"/>
        <v>0</v>
      </c>
      <c r="AJ148" s="80">
        <f t="shared" si="306"/>
        <v>0</v>
      </c>
      <c r="AK148" s="80">
        <f t="shared" si="306"/>
        <v>0</v>
      </c>
      <c r="AL148" s="80">
        <f t="shared" si="306"/>
        <v>0</v>
      </c>
      <c r="AM148" s="80">
        <f t="shared" si="306"/>
        <v>0</v>
      </c>
      <c r="AN148" s="80">
        <f t="shared" si="306"/>
        <v>0</v>
      </c>
      <c r="AO148" s="80">
        <f t="shared" si="306"/>
        <v>0</v>
      </c>
      <c r="AP148" s="80">
        <f t="shared" si="307"/>
        <v>0</v>
      </c>
      <c r="AQ148" s="80">
        <f t="shared" si="307"/>
        <v>0</v>
      </c>
      <c r="AR148" s="80">
        <f t="shared" si="307"/>
        <v>0</v>
      </c>
      <c r="AS148" s="80">
        <f t="shared" si="307"/>
        <v>0</v>
      </c>
      <c r="AT148" s="80">
        <f t="shared" si="307"/>
        <v>0</v>
      </c>
      <c r="AU148" s="80">
        <f t="shared" si="307"/>
        <v>0</v>
      </c>
      <c r="AV148" s="80">
        <f t="shared" si="307"/>
        <v>0</v>
      </c>
      <c r="AW148" s="80">
        <f t="shared" si="307"/>
        <v>0</v>
      </c>
      <c r="AX148" s="80">
        <f t="shared" si="307"/>
        <v>0</v>
      </c>
      <c r="AY148" s="80">
        <f t="shared" si="307"/>
        <v>0</v>
      </c>
      <c r="AZ148" s="80">
        <f t="shared" si="308"/>
        <v>0</v>
      </c>
      <c r="BA148" s="80">
        <f t="shared" si="308"/>
        <v>0</v>
      </c>
      <c r="BB148" s="80">
        <f t="shared" si="308"/>
        <v>0</v>
      </c>
      <c r="BC148" s="80">
        <f t="shared" si="308"/>
        <v>0</v>
      </c>
      <c r="BD148" s="80">
        <f t="shared" si="308"/>
        <v>0</v>
      </c>
      <c r="BE148" s="80">
        <f t="shared" si="308"/>
        <v>0</v>
      </c>
      <c r="BF148" s="80">
        <f t="shared" si="308"/>
        <v>0</v>
      </c>
      <c r="BG148" s="80">
        <f t="shared" si="308"/>
        <v>0</v>
      </c>
      <c r="BH148" s="80">
        <f t="shared" si="308"/>
        <v>0</v>
      </c>
      <c r="BI148" s="80">
        <f t="shared" si="308"/>
        <v>0</v>
      </c>
      <c r="BJ148" s="80">
        <f t="shared" si="309"/>
        <v>0</v>
      </c>
      <c r="BK148" s="80">
        <f t="shared" si="309"/>
        <v>0</v>
      </c>
      <c r="BL148" s="80">
        <f t="shared" si="309"/>
        <v>0</v>
      </c>
      <c r="BM148" s="80">
        <f t="shared" si="309"/>
        <v>0</v>
      </c>
      <c r="BN148" s="80">
        <f t="shared" si="309"/>
        <v>0</v>
      </c>
      <c r="BO148" s="80">
        <f t="shared" si="309"/>
        <v>0</v>
      </c>
      <c r="BP148" s="80">
        <f t="shared" si="309"/>
        <v>0</v>
      </c>
      <c r="BQ148" s="80">
        <f t="shared" si="309"/>
        <v>0</v>
      </c>
      <c r="BR148" s="80">
        <f t="shared" si="309"/>
        <v>0</v>
      </c>
      <c r="BS148" s="80">
        <f t="shared" si="309"/>
        <v>0</v>
      </c>
      <c r="BT148" s="80">
        <f t="shared" si="310"/>
        <v>0</v>
      </c>
      <c r="BU148" s="80">
        <f t="shared" si="310"/>
        <v>0</v>
      </c>
      <c r="BV148" s="80">
        <f t="shared" si="310"/>
        <v>0</v>
      </c>
      <c r="BW148" s="80">
        <f t="shared" si="310"/>
        <v>0</v>
      </c>
      <c r="BX148" s="80">
        <f t="shared" si="310"/>
        <v>0</v>
      </c>
      <c r="BY148" s="80">
        <f t="shared" si="310"/>
        <v>0</v>
      </c>
      <c r="BZ148" s="80">
        <f t="shared" si="310"/>
        <v>0</v>
      </c>
      <c r="CA148" s="80">
        <f t="shared" si="310"/>
        <v>0</v>
      </c>
      <c r="CB148" s="80">
        <f t="shared" si="310"/>
        <v>0</v>
      </c>
      <c r="CC148" s="80">
        <f t="shared" si="310"/>
        <v>0</v>
      </c>
      <c r="CD148" s="80">
        <f t="shared" si="311"/>
        <v>0</v>
      </c>
      <c r="CE148" s="80">
        <f t="shared" si="311"/>
        <v>0</v>
      </c>
      <c r="CF148" s="80">
        <f t="shared" si="311"/>
        <v>0.2</v>
      </c>
      <c r="CG148" s="80">
        <f t="shared" si="311"/>
        <v>0.2</v>
      </c>
      <c r="CH148" s="80">
        <f t="shared" si="311"/>
        <v>0.2</v>
      </c>
      <c r="CI148" s="80">
        <f t="shared" si="311"/>
        <v>0.2</v>
      </c>
      <c r="CJ148" s="80">
        <f t="shared" si="311"/>
        <v>0.2</v>
      </c>
      <c r="CK148" s="80">
        <f t="shared" si="311"/>
        <v>0</v>
      </c>
      <c r="CL148" s="80">
        <f t="shared" si="311"/>
        <v>0</v>
      </c>
      <c r="CM148" s="80">
        <f t="shared" si="311"/>
        <v>0</v>
      </c>
      <c r="CN148" s="80">
        <f t="shared" si="312"/>
        <v>0</v>
      </c>
      <c r="CO148" s="80">
        <f t="shared" si="312"/>
        <v>0</v>
      </c>
      <c r="CP148" s="80">
        <f t="shared" si="312"/>
        <v>0</v>
      </c>
      <c r="CQ148" s="80">
        <f t="shared" si="312"/>
        <v>0</v>
      </c>
      <c r="CR148" s="80">
        <f t="shared" si="312"/>
        <v>0.2</v>
      </c>
      <c r="CS148" s="80">
        <f t="shared" si="312"/>
        <v>0.4</v>
      </c>
      <c r="CT148" s="80">
        <f t="shared" si="312"/>
        <v>0.4</v>
      </c>
      <c r="CU148" s="80">
        <f t="shared" si="312"/>
        <v>0.4</v>
      </c>
      <c r="CV148" s="80">
        <f t="shared" si="312"/>
        <v>0.4</v>
      </c>
      <c r="CW148" s="80">
        <f t="shared" si="312"/>
        <v>0.2</v>
      </c>
      <c r="CX148" s="80">
        <f t="shared" si="313"/>
        <v>0</v>
      </c>
      <c r="CY148" s="80">
        <f t="shared" si="313"/>
        <v>0</v>
      </c>
      <c r="CZ148" s="80">
        <f t="shared" si="313"/>
        <v>0</v>
      </c>
      <c r="DA148" s="80">
        <f t="shared" si="313"/>
        <v>0.2</v>
      </c>
      <c r="DB148" s="80">
        <f t="shared" si="313"/>
        <v>0.2</v>
      </c>
      <c r="DC148" s="80">
        <f t="shared" si="313"/>
        <v>0.2</v>
      </c>
      <c r="DD148" s="80">
        <f t="shared" si="313"/>
        <v>0.2</v>
      </c>
      <c r="DE148" s="80">
        <f t="shared" si="313"/>
        <v>0.2</v>
      </c>
      <c r="DF148" s="80">
        <f t="shared" si="313"/>
        <v>0</v>
      </c>
      <c r="DG148" s="80">
        <f t="shared" si="313"/>
        <v>0</v>
      </c>
      <c r="DH148" s="80">
        <f t="shared" si="314"/>
        <v>0</v>
      </c>
      <c r="DI148" s="80">
        <f t="shared" si="314"/>
        <v>0</v>
      </c>
      <c r="DJ148" s="80">
        <f t="shared" si="314"/>
        <v>0</v>
      </c>
      <c r="DK148" s="80">
        <f t="shared" si="314"/>
        <v>0</v>
      </c>
      <c r="DL148" s="80">
        <f t="shared" si="314"/>
        <v>0</v>
      </c>
      <c r="DM148" s="80">
        <f t="shared" si="314"/>
        <v>0</v>
      </c>
      <c r="DN148" s="80">
        <f t="shared" si="314"/>
        <v>0</v>
      </c>
      <c r="DO148" s="80">
        <f t="shared" si="314"/>
        <v>0</v>
      </c>
      <c r="DP148" s="80">
        <f t="shared" si="314"/>
        <v>0.2</v>
      </c>
      <c r="DQ148" s="80">
        <f t="shared" si="314"/>
        <v>0.4</v>
      </c>
      <c r="DR148" s="80">
        <f t="shared" si="315"/>
        <v>0.4</v>
      </c>
      <c r="DS148" s="80">
        <f t="shared" si="315"/>
        <v>0.4</v>
      </c>
      <c r="DT148" s="80">
        <f t="shared" si="315"/>
        <v>0.4</v>
      </c>
      <c r="DU148" s="80">
        <f t="shared" si="315"/>
        <v>0.2</v>
      </c>
      <c r="DV148" s="80">
        <f t="shared" si="315"/>
        <v>0</v>
      </c>
      <c r="DW148" s="80">
        <f t="shared" si="315"/>
        <v>0</v>
      </c>
      <c r="DX148" s="80">
        <f t="shared" si="315"/>
        <v>0</v>
      </c>
      <c r="DY148" s="80">
        <f t="shared" si="315"/>
        <v>0</v>
      </c>
      <c r="DZ148" s="80">
        <f t="shared" si="315"/>
        <v>0</v>
      </c>
      <c r="EA148" s="80">
        <f t="shared" si="315"/>
        <v>0</v>
      </c>
      <c r="EB148" s="80">
        <f t="shared" si="316"/>
        <v>0</v>
      </c>
      <c r="EC148" s="80">
        <f t="shared" si="316"/>
        <v>0</v>
      </c>
      <c r="ED148" s="80">
        <f t="shared" si="316"/>
        <v>0</v>
      </c>
      <c r="EE148" s="80">
        <f t="shared" si="316"/>
        <v>0</v>
      </c>
      <c r="EF148" s="80">
        <f t="shared" si="316"/>
        <v>0</v>
      </c>
      <c r="EG148" s="80">
        <f t="shared" si="316"/>
        <v>0</v>
      </c>
      <c r="EH148" s="80">
        <f t="shared" si="316"/>
        <v>0</v>
      </c>
      <c r="EI148" s="80">
        <f t="shared" si="316"/>
        <v>0</v>
      </c>
      <c r="EJ148" s="80">
        <f t="shared" si="316"/>
        <v>0</v>
      </c>
      <c r="EK148" s="80">
        <f t="shared" si="316"/>
        <v>0</v>
      </c>
      <c r="EL148" s="80">
        <f t="shared" si="317"/>
        <v>0</v>
      </c>
      <c r="EM148" s="80">
        <f t="shared" si="317"/>
        <v>0</v>
      </c>
      <c r="EN148" s="80">
        <f t="shared" si="317"/>
        <v>0</v>
      </c>
      <c r="EO148" s="80">
        <f t="shared" si="317"/>
        <v>0</v>
      </c>
      <c r="EP148" s="80">
        <f t="shared" si="317"/>
        <v>0</v>
      </c>
      <c r="EQ148" s="80">
        <f t="shared" si="317"/>
        <v>0</v>
      </c>
      <c r="ER148" s="80">
        <f t="shared" si="317"/>
        <v>0</v>
      </c>
      <c r="ES148" s="80">
        <f t="shared" si="317"/>
        <v>0</v>
      </c>
      <c r="ET148" s="80">
        <f t="shared" si="317"/>
        <v>0</v>
      </c>
      <c r="EU148" s="80">
        <f t="shared" si="317"/>
        <v>0</v>
      </c>
      <c r="EV148" s="80">
        <f t="shared" si="318"/>
        <v>0</v>
      </c>
      <c r="EW148" s="80">
        <f t="shared" si="318"/>
        <v>0</v>
      </c>
      <c r="EX148" s="80">
        <f t="shared" si="318"/>
        <v>0</v>
      </c>
      <c r="EY148" s="80">
        <f t="shared" si="318"/>
        <v>0</v>
      </c>
      <c r="EZ148" s="80">
        <f t="shared" si="318"/>
        <v>0</v>
      </c>
      <c r="FA148" s="80">
        <f t="shared" si="318"/>
        <v>0</v>
      </c>
      <c r="FB148" s="80">
        <f t="shared" si="318"/>
        <v>0</v>
      </c>
      <c r="FC148" s="80">
        <f t="shared" si="318"/>
        <v>0</v>
      </c>
      <c r="FD148" s="80">
        <f t="shared" si="318"/>
        <v>0</v>
      </c>
      <c r="FE148" s="80">
        <f t="shared" si="318"/>
        <v>0</v>
      </c>
      <c r="FF148" s="80">
        <f t="shared" si="319"/>
        <v>0</v>
      </c>
      <c r="FG148" s="80" t="e">
        <f t="shared" si="319"/>
        <v>#N/A</v>
      </c>
      <c r="FH148" s="80" t="e">
        <f t="shared" si="319"/>
        <v>#N/A</v>
      </c>
      <c r="FI148" s="80" t="e">
        <f t="shared" si="319"/>
        <v>#N/A</v>
      </c>
      <c r="FJ148" s="80" t="e">
        <f t="shared" si="319"/>
        <v>#N/A</v>
      </c>
      <c r="FK148" s="80" t="e">
        <f t="shared" si="319"/>
        <v>#N/A</v>
      </c>
      <c r="FL148" s="80" t="e">
        <f t="shared" si="319"/>
        <v>#N/A</v>
      </c>
      <c r="FM148" s="80" t="e">
        <f t="shared" si="319"/>
        <v>#N/A</v>
      </c>
      <c r="FN148" s="80" t="e">
        <f t="shared" si="319"/>
        <v>#N/A</v>
      </c>
      <c r="FO148">
        <v>1</v>
      </c>
      <c r="FQ148" s="10">
        <f t="shared" ca="1" si="321"/>
        <v>0</v>
      </c>
      <c r="FR148" s="10">
        <f t="shared" ca="1" si="321"/>
        <v>0</v>
      </c>
      <c r="FS148" s="10">
        <f t="shared" ca="1" si="321"/>
        <v>0</v>
      </c>
      <c r="FT148" s="10">
        <f t="shared" ca="1" si="321"/>
        <v>0</v>
      </c>
      <c r="FU148" s="10">
        <f t="shared" ca="1" si="321"/>
        <v>0</v>
      </c>
      <c r="FV148" s="10">
        <f t="shared" ca="1" si="321"/>
        <v>0</v>
      </c>
      <c r="FW148" s="10">
        <f t="shared" ca="1" si="321"/>
        <v>0</v>
      </c>
      <c r="FX148" s="10">
        <f t="shared" ca="1" si="205"/>
        <v>0</v>
      </c>
      <c r="FZ148" s="10">
        <f t="array" ref="FZ148">MAX(IF(ISNA(L148:EE148),"",L148:EE148))</f>
        <v>0.4</v>
      </c>
      <c r="GA148" s="52">
        <f t="shared" ca="1" si="206"/>
        <v>0</v>
      </c>
      <c r="GB148" t="e">
        <f t="shared" si="207"/>
        <v>#N/A</v>
      </c>
      <c r="GC148" t="str">
        <f t="shared" si="208"/>
        <v>Virgin Islands</v>
      </c>
      <c r="GD148" s="10">
        <f t="shared" si="209"/>
        <v>0.4</v>
      </c>
      <c r="GE148" s="10">
        <f t="shared" ca="1" si="210"/>
        <v>6</v>
      </c>
      <c r="GF148" t="e">
        <f t="shared" ca="1" si="211"/>
        <v>#N/A</v>
      </c>
      <c r="GG148">
        <f t="shared" ca="1" si="212"/>
        <v>0</v>
      </c>
      <c r="GH148">
        <f t="shared" ca="1" si="213"/>
        <v>0</v>
      </c>
      <c r="GI148">
        <f t="shared" ca="1" si="214"/>
        <v>0</v>
      </c>
      <c r="GJ148">
        <f t="shared" ca="1" si="215"/>
        <v>0</v>
      </c>
      <c r="GK148">
        <f t="array" ref="GK148">LARGE(IF(ISNA(L148:FN148),"",L148:FN148),GK$2)</f>
        <v>0.4</v>
      </c>
      <c r="GL148">
        <f t="array" ref="GL148">LARGE(IF(ISNA(M148:FO148),"",M148:FO148),GL$2)</f>
        <v>0.4</v>
      </c>
      <c r="GM148">
        <f t="array" ref="GM148">LARGE(IF(ISNA(N148:FP148),"",N148:FP148),GM$2)</f>
        <v>0.4</v>
      </c>
      <c r="GN148">
        <f t="array" aca="1" ref="GN148" ca="1">LARGE(IF(ISNA(O148:FQ148),"",O148:FQ148),GN$2)</f>
        <v>0.4</v>
      </c>
      <c r="GO148">
        <f t="array" aca="1" ref="GO148" ca="1">LARGE(IF(ISNA(P148:FR148),"",P148:FR148),GO$2)</f>
        <v>0.4</v>
      </c>
      <c r="GP148">
        <f t="array" aca="1" ref="GP148" ca="1">LARGE(IF(ISNA(Q148:FS148),"",Q148:FS148),GP$2)</f>
        <v>0.4</v>
      </c>
      <c r="GQ148">
        <f t="array" aca="1" ref="GQ148" ca="1">LARGE(IF(ISNA(R148:FT148),"",R148:FT148),GQ$2)</f>
        <v>0.4</v>
      </c>
      <c r="GR148">
        <f t="shared" ca="1" si="303"/>
        <v>0.39999999999999997</v>
      </c>
    </row>
    <row r="149" spans="1:200" ht="30" customHeight="1" x14ac:dyDescent="0.25">
      <c r="A149">
        <f t="shared" si="285"/>
        <v>227</v>
      </c>
      <c r="B149" s="81">
        <f>VLOOKUP(F149,Countries!$D$5:$F$254,3,FALSE)</f>
        <v>19450000</v>
      </c>
      <c r="C149" s="86">
        <f t="shared" ca="1" si="199"/>
        <v>4.8255795957532426E-2</v>
      </c>
      <c r="D149" s="80" t="str">
        <f>VLOOKUP(F149,Countries!$D$5:$E$254,2,FALSE)</f>
        <v>USA</v>
      </c>
      <c r="E149" s="80" t="str">
        <f>VLOOKUP(F149,Countries!$D$5:$G$254,4,FALSE)</f>
        <v>_USA</v>
      </c>
      <c r="F149" s="80" t="str">
        <f>Infections!A226</f>
        <v>New York</v>
      </c>
      <c r="G149" s="81">
        <f t="shared" ca="1" si="200"/>
        <v>31176</v>
      </c>
      <c r="H149" s="81">
        <f t="shared" ca="1" si="201"/>
        <v>44.542857142857144</v>
      </c>
      <c r="I149" s="100" t="str">
        <f t="shared" si="202"/>
        <v>New York</v>
      </c>
      <c r="J149" s="80">
        <f t="shared" si="203"/>
        <v>0</v>
      </c>
      <c r="K149" s="80">
        <f t="shared" si="204"/>
        <v>0</v>
      </c>
      <c r="L149" s="80" t="e">
        <f t="shared" si="304"/>
        <v>#N/A</v>
      </c>
      <c r="M149" s="80" t="e">
        <f t="shared" si="304"/>
        <v>#N/A</v>
      </c>
      <c r="N149" s="80" t="e">
        <f t="shared" si="304"/>
        <v>#N/A</v>
      </c>
      <c r="O149" s="80">
        <f t="shared" si="304"/>
        <v>0</v>
      </c>
      <c r="P149" s="80">
        <f t="shared" si="304"/>
        <v>0</v>
      </c>
      <c r="Q149" s="80">
        <f t="shared" si="304"/>
        <v>0</v>
      </c>
      <c r="R149" s="80">
        <f t="shared" si="304"/>
        <v>0</v>
      </c>
      <c r="S149" s="80">
        <f t="shared" si="304"/>
        <v>0</v>
      </c>
      <c r="T149" s="80">
        <f t="shared" si="304"/>
        <v>0</v>
      </c>
      <c r="U149" s="80">
        <f t="shared" si="304"/>
        <v>0</v>
      </c>
      <c r="V149" s="80">
        <f t="shared" si="305"/>
        <v>0</v>
      </c>
      <c r="W149" s="80">
        <f t="shared" si="305"/>
        <v>0</v>
      </c>
      <c r="X149" s="80">
        <f t="shared" si="305"/>
        <v>0</v>
      </c>
      <c r="Y149" s="80">
        <f t="shared" si="305"/>
        <v>0</v>
      </c>
      <c r="Z149" s="80">
        <f t="shared" si="305"/>
        <v>0</v>
      </c>
      <c r="AA149" s="80">
        <f t="shared" si="305"/>
        <v>0</v>
      </c>
      <c r="AB149" s="80">
        <f t="shared" si="305"/>
        <v>0</v>
      </c>
      <c r="AC149" s="80">
        <f t="shared" si="305"/>
        <v>0</v>
      </c>
      <c r="AD149" s="80">
        <f t="shared" si="305"/>
        <v>0</v>
      </c>
      <c r="AE149" s="80">
        <f t="shared" si="305"/>
        <v>0</v>
      </c>
      <c r="AF149" s="80">
        <f t="shared" si="306"/>
        <v>0</v>
      </c>
      <c r="AG149" s="80">
        <f t="shared" si="306"/>
        <v>0</v>
      </c>
      <c r="AH149" s="80">
        <f t="shared" si="306"/>
        <v>0</v>
      </c>
      <c r="AI149" s="80">
        <f t="shared" si="306"/>
        <v>0</v>
      </c>
      <c r="AJ149" s="80">
        <f t="shared" si="306"/>
        <v>0</v>
      </c>
      <c r="AK149" s="80">
        <f t="shared" si="306"/>
        <v>0</v>
      </c>
      <c r="AL149" s="80">
        <f t="shared" si="306"/>
        <v>0</v>
      </c>
      <c r="AM149" s="80">
        <f t="shared" si="306"/>
        <v>0</v>
      </c>
      <c r="AN149" s="80">
        <f t="shared" si="306"/>
        <v>0</v>
      </c>
      <c r="AO149" s="80">
        <f t="shared" si="306"/>
        <v>0</v>
      </c>
      <c r="AP149" s="80">
        <f t="shared" si="307"/>
        <v>0</v>
      </c>
      <c r="AQ149" s="80">
        <f t="shared" si="307"/>
        <v>0</v>
      </c>
      <c r="AR149" s="80">
        <f t="shared" si="307"/>
        <v>0</v>
      </c>
      <c r="AS149" s="80">
        <f t="shared" si="307"/>
        <v>0</v>
      </c>
      <c r="AT149" s="80">
        <f t="shared" si="307"/>
        <v>0</v>
      </c>
      <c r="AU149" s="80">
        <f t="shared" si="307"/>
        <v>0</v>
      </c>
      <c r="AV149" s="80">
        <f t="shared" si="307"/>
        <v>0</v>
      </c>
      <c r="AW149" s="80">
        <f t="shared" si="307"/>
        <v>0</v>
      </c>
      <c r="AX149" s="80">
        <f t="shared" si="307"/>
        <v>0</v>
      </c>
      <c r="AY149" s="80">
        <f t="shared" si="307"/>
        <v>0</v>
      </c>
      <c r="AZ149" s="80">
        <f t="shared" si="308"/>
        <v>0</v>
      </c>
      <c r="BA149" s="80">
        <f t="shared" si="308"/>
        <v>0</v>
      </c>
      <c r="BB149" s="80">
        <f t="shared" si="308"/>
        <v>0</v>
      </c>
      <c r="BC149" s="80">
        <f t="shared" si="308"/>
        <v>0</v>
      </c>
      <c r="BD149" s="80">
        <f t="shared" si="308"/>
        <v>0</v>
      </c>
      <c r="BE149" s="80">
        <f t="shared" si="308"/>
        <v>0</v>
      </c>
      <c r="BF149" s="80">
        <f t="shared" si="308"/>
        <v>0</v>
      </c>
      <c r="BG149" s="80">
        <f t="shared" si="308"/>
        <v>0</v>
      </c>
      <c r="BH149" s="80">
        <f t="shared" si="308"/>
        <v>0.2</v>
      </c>
      <c r="BI149" s="80">
        <f t="shared" si="308"/>
        <v>0.4</v>
      </c>
      <c r="BJ149" s="80">
        <f t="shared" si="309"/>
        <v>1.2</v>
      </c>
      <c r="BK149" s="80">
        <f t="shared" si="309"/>
        <v>2.4</v>
      </c>
      <c r="BL149" s="80">
        <f t="shared" si="309"/>
        <v>4.8</v>
      </c>
      <c r="BM149" s="80">
        <f t="shared" si="309"/>
        <v>7.4</v>
      </c>
      <c r="BN149" s="80">
        <f t="shared" si="309"/>
        <v>12.2</v>
      </c>
      <c r="BO149" s="80">
        <f t="shared" si="309"/>
        <v>18</v>
      </c>
      <c r="BP149" s="80">
        <f t="shared" si="309"/>
        <v>27.8</v>
      </c>
      <c r="BQ149" s="80">
        <f t="shared" si="309"/>
        <v>34.200000000000003</v>
      </c>
      <c r="BR149" s="80">
        <f t="shared" si="309"/>
        <v>49.6</v>
      </c>
      <c r="BS149" s="80">
        <f t="shared" si="309"/>
        <v>64.8</v>
      </c>
      <c r="BT149" s="80">
        <f t="shared" si="310"/>
        <v>83.2</v>
      </c>
      <c r="BU149" s="80">
        <f t="shared" si="310"/>
        <v>101.6</v>
      </c>
      <c r="BV149" s="80">
        <f t="shared" si="310"/>
        <v>141.4</v>
      </c>
      <c r="BW149" s="80">
        <f t="shared" si="310"/>
        <v>185</v>
      </c>
      <c r="BX149" s="80">
        <f t="shared" si="310"/>
        <v>240.2</v>
      </c>
      <c r="BY149" s="80">
        <f t="shared" si="310"/>
        <v>300.8</v>
      </c>
      <c r="BZ149" s="80">
        <f t="shared" si="310"/>
        <v>379.4</v>
      </c>
      <c r="CA149" s="80">
        <f t="shared" si="310"/>
        <v>461</v>
      </c>
      <c r="CB149" s="80">
        <f t="shared" si="310"/>
        <v>541.20000000000005</v>
      </c>
      <c r="CC149" s="80">
        <f t="shared" si="310"/>
        <v>628.4</v>
      </c>
      <c r="CD149" s="80">
        <f t="shared" si="311"/>
        <v>680.4</v>
      </c>
      <c r="CE149" s="80">
        <f t="shared" si="311"/>
        <v>687</v>
      </c>
      <c r="CF149" s="80">
        <f t="shared" si="311"/>
        <v>715.6</v>
      </c>
      <c r="CG149" s="80">
        <f t="shared" si="311"/>
        <v>778.4</v>
      </c>
      <c r="CH149" s="80">
        <f t="shared" si="311"/>
        <v>831.2</v>
      </c>
      <c r="CI149" s="80">
        <f t="shared" si="311"/>
        <v>883.2</v>
      </c>
      <c r="CJ149" s="80">
        <f t="shared" si="311"/>
        <v>957.4</v>
      </c>
      <c r="CK149" s="80">
        <f t="shared" si="311"/>
        <v>964</v>
      </c>
      <c r="CL149" s="80">
        <f t="shared" si="311"/>
        <v>937.8</v>
      </c>
      <c r="CM149" s="80">
        <f t="shared" si="311"/>
        <v>911.2</v>
      </c>
      <c r="CN149" s="80">
        <f t="shared" si="312"/>
        <v>911.2</v>
      </c>
      <c r="CO149" s="80">
        <f t="shared" si="312"/>
        <v>896.6</v>
      </c>
      <c r="CP149" s="80">
        <f t="shared" si="312"/>
        <v>881.6</v>
      </c>
      <c r="CQ149" s="80">
        <f t="shared" si="312"/>
        <v>846.2</v>
      </c>
      <c r="CR149" s="80">
        <f t="shared" si="312"/>
        <v>862.6</v>
      </c>
      <c r="CS149" s="80">
        <f t="shared" si="312"/>
        <v>874</v>
      </c>
      <c r="CT149" s="80">
        <f t="shared" si="312"/>
        <v>664.2</v>
      </c>
      <c r="CU149" s="80">
        <f t="shared" si="312"/>
        <v>632.6</v>
      </c>
      <c r="CV149" s="80">
        <f t="shared" si="312"/>
        <v>603.4</v>
      </c>
      <c r="CW149" s="80">
        <f t="shared" si="312"/>
        <v>489.6</v>
      </c>
      <c r="CX149" s="80">
        <f t="shared" si="313"/>
        <v>396.6</v>
      </c>
      <c r="CY149" s="80">
        <f t="shared" si="313"/>
        <v>474.6</v>
      </c>
      <c r="CZ149" s="80">
        <f t="shared" si="313"/>
        <v>566.6</v>
      </c>
      <c r="DA149" s="80">
        <f t="shared" si="313"/>
        <v>504.6</v>
      </c>
      <c r="DB149" s="80">
        <f t="shared" si="313"/>
        <v>493</v>
      </c>
      <c r="DC149" s="80">
        <f t="shared" si="313"/>
        <v>433.8</v>
      </c>
      <c r="DD149" s="80">
        <f t="shared" si="313"/>
        <v>504.4</v>
      </c>
      <c r="DE149" s="80">
        <f t="shared" si="313"/>
        <v>315.60000000000002</v>
      </c>
      <c r="DF149" s="80">
        <f t="shared" si="313"/>
        <v>354</v>
      </c>
      <c r="DG149" s="80">
        <f t="shared" si="313"/>
        <v>306</v>
      </c>
      <c r="DH149" s="80">
        <f t="shared" si="314"/>
        <v>359.2</v>
      </c>
      <c r="DI149" s="80">
        <f t="shared" si="314"/>
        <v>304.39999999999998</v>
      </c>
      <c r="DJ149" s="80">
        <f t="shared" si="314"/>
        <v>307.39999999999998</v>
      </c>
      <c r="DK149" s="80">
        <f t="shared" si="314"/>
        <v>316.8</v>
      </c>
      <c r="DL149" s="80">
        <f t="shared" si="314"/>
        <v>389.2</v>
      </c>
      <c r="DM149" s="80">
        <f t="shared" si="314"/>
        <v>307</v>
      </c>
      <c r="DN149" s="80">
        <f t="shared" si="314"/>
        <v>322.60000000000002</v>
      </c>
      <c r="DO149" s="80">
        <f t="shared" si="314"/>
        <v>303.39999999999998</v>
      </c>
      <c r="DP149" s="80">
        <f t="shared" si="314"/>
        <v>273</v>
      </c>
      <c r="DQ149" s="80">
        <f t="shared" si="314"/>
        <v>228</v>
      </c>
      <c r="DR149" s="80">
        <f t="shared" si="315"/>
        <v>246.8</v>
      </c>
      <c r="DS149" s="80">
        <f t="shared" si="315"/>
        <v>205.8</v>
      </c>
      <c r="DT149" s="80">
        <f t="shared" si="315"/>
        <v>247.4</v>
      </c>
      <c r="DU149" s="80">
        <f t="shared" si="315"/>
        <v>212.2</v>
      </c>
      <c r="DV149" s="80">
        <f t="shared" si="315"/>
        <v>189.6</v>
      </c>
      <c r="DW149" s="80">
        <f t="shared" si="315"/>
        <v>172.4</v>
      </c>
      <c r="DX149" s="80">
        <f t="shared" si="315"/>
        <v>183.4</v>
      </c>
      <c r="DY149" s="80">
        <f t="shared" si="315"/>
        <v>151.6</v>
      </c>
      <c r="DZ149" s="80">
        <f t="shared" si="315"/>
        <v>138.80000000000001</v>
      </c>
      <c r="EA149" s="80">
        <f t="shared" si="315"/>
        <v>124.2</v>
      </c>
      <c r="EB149" s="80">
        <f t="shared" si="316"/>
        <v>138.4</v>
      </c>
      <c r="EC149" s="80">
        <f t="shared" si="316"/>
        <v>116.6</v>
      </c>
      <c r="ED149" s="80">
        <f t="shared" si="316"/>
        <v>118.6</v>
      </c>
      <c r="EE149" s="80">
        <f t="shared" si="316"/>
        <v>111.8</v>
      </c>
      <c r="EF149" s="80">
        <f t="shared" si="316"/>
        <v>126.2</v>
      </c>
      <c r="EG149" s="80">
        <f t="shared" si="316"/>
        <v>99.6</v>
      </c>
      <c r="EH149" s="80">
        <f t="shared" si="316"/>
        <v>101</v>
      </c>
      <c r="EI149" s="80">
        <f t="shared" si="316"/>
        <v>96.2</v>
      </c>
      <c r="EJ149" s="80">
        <f t="shared" si="316"/>
        <v>96.4</v>
      </c>
      <c r="EK149" s="80">
        <f t="shared" si="316"/>
        <v>86.6</v>
      </c>
      <c r="EL149" s="80">
        <f t="shared" si="317"/>
        <v>87.8</v>
      </c>
      <c r="EM149" s="80">
        <f t="shared" si="317"/>
        <v>74.599999999999994</v>
      </c>
      <c r="EN149" s="80">
        <f t="shared" si="317"/>
        <v>92.8</v>
      </c>
      <c r="EO149" s="80">
        <f t="shared" si="317"/>
        <v>90.4</v>
      </c>
      <c r="EP149" s="80">
        <f t="shared" si="317"/>
        <v>72.599999999999994</v>
      </c>
      <c r="EQ149" s="80">
        <f t="shared" si="317"/>
        <v>81.2</v>
      </c>
      <c r="ER149" s="80">
        <f t="shared" si="317"/>
        <v>79.599999999999994</v>
      </c>
      <c r="ES149" s="80">
        <f t="shared" si="317"/>
        <v>56.8</v>
      </c>
      <c r="ET149" s="80">
        <f t="shared" si="317"/>
        <v>61.2</v>
      </c>
      <c r="EU149" s="80">
        <f t="shared" si="317"/>
        <v>60</v>
      </c>
      <c r="EV149" s="80">
        <f t="shared" si="318"/>
        <v>76.8</v>
      </c>
      <c r="EW149" s="80">
        <f t="shared" si="318"/>
        <v>75.599999999999994</v>
      </c>
      <c r="EX149" s="80">
        <f t="shared" si="318"/>
        <v>73.400000000000006</v>
      </c>
      <c r="EY149" s="80">
        <f t="shared" si="318"/>
        <v>62.8</v>
      </c>
      <c r="EZ149" s="80">
        <f t="shared" si="318"/>
        <v>65.8</v>
      </c>
      <c r="FA149" s="80">
        <f t="shared" si="318"/>
        <v>36.200000000000003</v>
      </c>
      <c r="FB149" s="80">
        <f t="shared" si="318"/>
        <v>35.799999999999997</v>
      </c>
      <c r="FC149" s="80">
        <f t="shared" si="318"/>
        <v>38</v>
      </c>
      <c r="FD149" s="80">
        <f t="shared" si="318"/>
        <v>45.4</v>
      </c>
      <c r="FE149" s="80">
        <f t="shared" si="318"/>
        <v>43.2</v>
      </c>
      <c r="FF149" s="80">
        <f t="shared" si="319"/>
        <v>47.4</v>
      </c>
      <c r="FG149" s="80" t="e">
        <f t="shared" si="319"/>
        <v>#N/A</v>
      </c>
      <c r="FH149" s="80" t="e">
        <f t="shared" si="319"/>
        <v>#N/A</v>
      </c>
      <c r="FI149" s="80" t="e">
        <f t="shared" si="319"/>
        <v>#N/A</v>
      </c>
      <c r="FJ149" s="80" t="e">
        <f t="shared" si="319"/>
        <v>#N/A</v>
      </c>
      <c r="FK149" s="80" t="e">
        <f t="shared" si="319"/>
        <v>#N/A</v>
      </c>
      <c r="FL149" s="80" t="e">
        <f t="shared" si="319"/>
        <v>#N/A</v>
      </c>
      <c r="FM149" s="80" t="e">
        <f t="shared" si="319"/>
        <v>#N/A</v>
      </c>
      <c r="FN149" s="80" t="e">
        <f t="shared" si="319"/>
        <v>#N/A</v>
      </c>
      <c r="FO149">
        <v>1</v>
      </c>
      <c r="FQ149" s="10">
        <f t="shared" ca="1" si="321"/>
        <v>65.8</v>
      </c>
      <c r="FR149" s="10">
        <f t="shared" ca="1" si="321"/>
        <v>36.200000000000003</v>
      </c>
      <c r="FS149" s="10">
        <f t="shared" ca="1" si="321"/>
        <v>35.799999999999997</v>
      </c>
      <c r="FT149" s="10">
        <f t="shared" ca="1" si="321"/>
        <v>38</v>
      </c>
      <c r="FU149" s="10">
        <f t="shared" ca="1" si="321"/>
        <v>45.4</v>
      </c>
      <c r="FV149" s="10">
        <f t="shared" ca="1" si="321"/>
        <v>43.2</v>
      </c>
      <c r="FW149" s="10">
        <f t="shared" ca="1" si="321"/>
        <v>47.4</v>
      </c>
      <c r="FX149" s="10">
        <f t="shared" ca="1" si="205"/>
        <v>44.542857142857144</v>
      </c>
      <c r="FY149" s="10" t="b">
        <f ca="1">FW149=FZ149</f>
        <v>0</v>
      </c>
      <c r="FZ149" s="10">
        <f t="array" ref="FZ149">MAX(IF(ISNA(L149:FN149),"",L149:FN149))</f>
        <v>964</v>
      </c>
      <c r="GA149" s="52">
        <f t="shared" ca="1" si="206"/>
        <v>4.8255795957532426E-2</v>
      </c>
      <c r="GB149" t="str">
        <f t="shared" si="207"/>
        <v>USA</v>
      </c>
      <c r="GC149" t="str">
        <f t="shared" si="208"/>
        <v>New York</v>
      </c>
      <c r="GD149" s="10">
        <f t="shared" si="209"/>
        <v>964</v>
      </c>
      <c r="GE149" s="10">
        <f t="shared" ca="1" si="210"/>
        <v>31176</v>
      </c>
      <c r="GF149">
        <f t="shared" ca="1" si="211"/>
        <v>19450000</v>
      </c>
      <c r="GG149">
        <f t="shared" ca="1" si="212"/>
        <v>0</v>
      </c>
      <c r="GH149">
        <f t="shared" ca="1" si="213"/>
        <v>0</v>
      </c>
      <c r="GI149">
        <f t="shared" ca="1" si="214"/>
        <v>0</v>
      </c>
      <c r="GJ149">
        <f t="shared" ca="1" si="215"/>
        <v>0</v>
      </c>
      <c r="GK149">
        <f t="array" ref="GK149">LARGE(IF(ISNA(L149:FN149),"",L149:FN149),GK$2)</f>
        <v>964</v>
      </c>
      <c r="GL149">
        <f t="array" ref="GL149">LARGE(IF(ISNA(M149:FO149),"",M149:FO149),GL$2)</f>
        <v>957.4</v>
      </c>
      <c r="GM149">
        <f t="array" ref="GM149">LARGE(IF(ISNA(N149:FP149),"",N149:FP149),GM$2)</f>
        <v>937.8</v>
      </c>
      <c r="GN149">
        <f t="array" aca="1" ref="GN149" ca="1">LARGE(IF(ISNA(O149:FQ149),"",O149:FQ149),GN$2)</f>
        <v>911.2</v>
      </c>
      <c r="GO149">
        <f t="array" aca="1" ref="GO149" ca="1">LARGE(IF(ISNA(P149:FR149),"",P149:FR149),GO$2)</f>
        <v>911.2</v>
      </c>
      <c r="GP149">
        <f t="array" aca="1" ref="GP149" ca="1">LARGE(IF(ISNA(Q149:FS149),"",Q149:FS149),GP$2)</f>
        <v>896.6</v>
      </c>
      <c r="GQ149">
        <f t="array" aca="1" ref="GQ149" ca="1">LARGE(IF(ISNA(R149:FT149),"",R149:FT149),GQ$2)</f>
        <v>883.2</v>
      </c>
      <c r="GR149">
        <f t="shared" ca="1" si="303"/>
        <v>923.05714285714282</v>
      </c>
    </row>
    <row r="150" spans="1:200" ht="30" customHeight="1" x14ac:dyDescent="0.25">
      <c r="A150">
        <f t="shared" si="285"/>
        <v>217</v>
      </c>
      <c r="B150" s="81">
        <f>VLOOKUP(F150,Countries!$D$5:$F$254,3,FALSE)</f>
        <v>9990000</v>
      </c>
      <c r="C150" s="86">
        <f t="shared" ca="1" si="199"/>
        <v>7.4102964118564749E-2</v>
      </c>
      <c r="D150" s="80" t="str">
        <f>VLOOKUP(F150,Countries!$D$5:$E$254,2,FALSE)</f>
        <v>USA</v>
      </c>
      <c r="E150" s="80" t="str">
        <f>VLOOKUP(F150,Countries!$D$5:$G$254,4,FALSE)</f>
        <v>_USA</v>
      </c>
      <c r="F150" s="80" t="str">
        <f>Infections!A216</f>
        <v>Michigan</v>
      </c>
      <c r="G150" s="81">
        <f t="shared" ca="1" si="200"/>
        <v>6097</v>
      </c>
      <c r="H150" s="81">
        <f t="shared" ca="1" si="201"/>
        <v>10.857142857142858</v>
      </c>
      <c r="I150" s="100" t="str">
        <f t="shared" si="202"/>
        <v>Michigan</v>
      </c>
      <c r="J150" s="80">
        <f t="shared" si="203"/>
        <v>0</v>
      </c>
      <c r="K150" s="80">
        <f t="shared" si="204"/>
        <v>0</v>
      </c>
      <c r="L150" s="80" t="e">
        <f t="shared" si="304"/>
        <v>#N/A</v>
      </c>
      <c r="M150" s="80" t="e">
        <f t="shared" si="304"/>
        <v>#N/A</v>
      </c>
      <c r="N150" s="80" t="e">
        <f t="shared" si="304"/>
        <v>#N/A</v>
      </c>
      <c r="O150" s="80">
        <f t="shared" si="304"/>
        <v>0</v>
      </c>
      <c r="P150" s="80">
        <f t="shared" si="304"/>
        <v>0</v>
      </c>
      <c r="Q150" s="80">
        <f t="shared" si="304"/>
        <v>0</v>
      </c>
      <c r="R150" s="80">
        <f t="shared" si="304"/>
        <v>0</v>
      </c>
      <c r="S150" s="80">
        <f t="shared" si="304"/>
        <v>0</v>
      </c>
      <c r="T150" s="80">
        <f t="shared" si="304"/>
        <v>0</v>
      </c>
      <c r="U150" s="80">
        <f t="shared" si="304"/>
        <v>0</v>
      </c>
      <c r="V150" s="80">
        <f t="shared" si="305"/>
        <v>0</v>
      </c>
      <c r="W150" s="80">
        <f t="shared" si="305"/>
        <v>0</v>
      </c>
      <c r="X150" s="80">
        <f t="shared" si="305"/>
        <v>0</v>
      </c>
      <c r="Y150" s="80">
        <f t="shared" si="305"/>
        <v>0</v>
      </c>
      <c r="Z150" s="80">
        <f t="shared" si="305"/>
        <v>0</v>
      </c>
      <c r="AA150" s="80">
        <f t="shared" si="305"/>
        <v>0</v>
      </c>
      <c r="AB150" s="80">
        <f t="shared" si="305"/>
        <v>0</v>
      </c>
      <c r="AC150" s="80">
        <f t="shared" si="305"/>
        <v>0</v>
      </c>
      <c r="AD150" s="80">
        <f t="shared" si="305"/>
        <v>0</v>
      </c>
      <c r="AE150" s="80">
        <f t="shared" si="305"/>
        <v>0</v>
      </c>
      <c r="AF150" s="80">
        <f t="shared" si="306"/>
        <v>0</v>
      </c>
      <c r="AG150" s="80">
        <f t="shared" si="306"/>
        <v>0</v>
      </c>
      <c r="AH150" s="80">
        <f t="shared" si="306"/>
        <v>0</v>
      </c>
      <c r="AI150" s="80">
        <f t="shared" si="306"/>
        <v>0</v>
      </c>
      <c r="AJ150" s="80">
        <f t="shared" si="306"/>
        <v>0</v>
      </c>
      <c r="AK150" s="80">
        <f t="shared" si="306"/>
        <v>0</v>
      </c>
      <c r="AL150" s="80">
        <f t="shared" si="306"/>
        <v>0</v>
      </c>
      <c r="AM150" s="80">
        <f t="shared" si="306"/>
        <v>0</v>
      </c>
      <c r="AN150" s="80">
        <f t="shared" si="306"/>
        <v>0</v>
      </c>
      <c r="AO150" s="80">
        <f t="shared" si="306"/>
        <v>0</v>
      </c>
      <c r="AP150" s="80">
        <f t="shared" si="307"/>
        <v>0</v>
      </c>
      <c r="AQ150" s="80">
        <f t="shared" si="307"/>
        <v>0</v>
      </c>
      <c r="AR150" s="80">
        <f t="shared" si="307"/>
        <v>0</v>
      </c>
      <c r="AS150" s="80">
        <f t="shared" si="307"/>
        <v>0</v>
      </c>
      <c r="AT150" s="80">
        <f t="shared" si="307"/>
        <v>0</v>
      </c>
      <c r="AU150" s="80">
        <f t="shared" si="307"/>
        <v>0</v>
      </c>
      <c r="AV150" s="80">
        <f t="shared" si="307"/>
        <v>0</v>
      </c>
      <c r="AW150" s="80">
        <f t="shared" si="307"/>
        <v>0</v>
      </c>
      <c r="AX150" s="80">
        <f t="shared" si="307"/>
        <v>0</v>
      </c>
      <c r="AY150" s="80">
        <f t="shared" si="307"/>
        <v>0</v>
      </c>
      <c r="AZ150" s="80">
        <f t="shared" si="308"/>
        <v>0</v>
      </c>
      <c r="BA150" s="80">
        <f t="shared" si="308"/>
        <v>0</v>
      </c>
      <c r="BB150" s="80">
        <f t="shared" si="308"/>
        <v>0</v>
      </c>
      <c r="BC150" s="80">
        <f t="shared" si="308"/>
        <v>0</v>
      </c>
      <c r="BD150" s="80">
        <f t="shared" si="308"/>
        <v>0</v>
      </c>
      <c r="BE150" s="80">
        <f t="shared" si="308"/>
        <v>0</v>
      </c>
      <c r="BF150" s="80">
        <f t="shared" si="308"/>
        <v>0</v>
      </c>
      <c r="BG150" s="80">
        <f t="shared" si="308"/>
        <v>0</v>
      </c>
      <c r="BH150" s="80">
        <f t="shared" si="308"/>
        <v>0.2</v>
      </c>
      <c r="BI150" s="80">
        <f t="shared" si="308"/>
        <v>0.2</v>
      </c>
      <c r="BJ150" s="80">
        <f t="shared" si="309"/>
        <v>0.2</v>
      </c>
      <c r="BK150" s="80">
        <f t="shared" si="309"/>
        <v>0.2</v>
      </c>
      <c r="BL150" s="80">
        <f t="shared" si="309"/>
        <v>0.2</v>
      </c>
      <c r="BM150" s="80">
        <f t="shared" si="309"/>
        <v>0</v>
      </c>
      <c r="BN150" s="80">
        <f t="shared" si="309"/>
        <v>0.2</v>
      </c>
      <c r="BO150" s="80">
        <f t="shared" si="309"/>
        <v>0.2</v>
      </c>
      <c r="BP150" s="80">
        <f t="shared" si="309"/>
        <v>0.4</v>
      </c>
      <c r="BQ150" s="80">
        <f t="shared" si="309"/>
        <v>1</v>
      </c>
      <c r="BR150" s="80">
        <f t="shared" si="309"/>
        <v>2.2000000000000002</v>
      </c>
      <c r="BS150" s="80">
        <f t="shared" si="309"/>
        <v>3.2</v>
      </c>
      <c r="BT150" s="80">
        <f t="shared" si="310"/>
        <v>5.8</v>
      </c>
      <c r="BU150" s="80">
        <f t="shared" si="310"/>
        <v>9.6</v>
      </c>
      <c r="BV150" s="80">
        <f t="shared" si="310"/>
        <v>13</v>
      </c>
      <c r="BW150" s="80">
        <f t="shared" si="310"/>
        <v>19</v>
      </c>
      <c r="BX150" s="80">
        <f t="shared" si="310"/>
        <v>22.4</v>
      </c>
      <c r="BY150" s="80">
        <f t="shared" si="310"/>
        <v>25.2</v>
      </c>
      <c r="BZ150" s="80">
        <f t="shared" si="310"/>
        <v>32.4</v>
      </c>
      <c r="CA150" s="80">
        <f t="shared" si="310"/>
        <v>44.2</v>
      </c>
      <c r="CB150" s="80">
        <f t="shared" si="310"/>
        <v>52.6</v>
      </c>
      <c r="CC150" s="80">
        <f t="shared" si="310"/>
        <v>64.599999999999994</v>
      </c>
      <c r="CD150" s="80">
        <f t="shared" si="311"/>
        <v>72.2</v>
      </c>
      <c r="CE150" s="80">
        <f t="shared" si="311"/>
        <v>74.400000000000006</v>
      </c>
      <c r="CF150" s="80">
        <f t="shared" si="311"/>
        <v>76.599999999999994</v>
      </c>
      <c r="CG150" s="80">
        <f t="shared" si="311"/>
        <v>84.6</v>
      </c>
      <c r="CH150" s="80">
        <f t="shared" si="311"/>
        <v>92.8</v>
      </c>
      <c r="CI150" s="80">
        <f t="shared" si="311"/>
        <v>103.8</v>
      </c>
      <c r="CJ150" s="80">
        <f t="shared" si="311"/>
        <v>115.8</v>
      </c>
      <c r="CK150" s="80">
        <f t="shared" si="311"/>
        <v>139.19999999999999</v>
      </c>
      <c r="CL150" s="80">
        <f t="shared" si="311"/>
        <v>138.80000000000001</v>
      </c>
      <c r="CM150" s="80">
        <f t="shared" si="311"/>
        <v>135</v>
      </c>
      <c r="CN150" s="80">
        <f t="shared" si="312"/>
        <v>137.4</v>
      </c>
      <c r="CO150" s="80">
        <f t="shared" si="312"/>
        <v>147</v>
      </c>
      <c r="CP150" s="80">
        <f t="shared" si="312"/>
        <v>137</v>
      </c>
      <c r="CQ150" s="80">
        <f t="shared" si="312"/>
        <v>129.80000000000001</v>
      </c>
      <c r="CR150" s="80">
        <f t="shared" si="312"/>
        <v>156.6</v>
      </c>
      <c r="CS150" s="80">
        <f t="shared" si="312"/>
        <v>147.19999999999999</v>
      </c>
      <c r="CT150" s="80">
        <f t="shared" si="312"/>
        <v>130.4</v>
      </c>
      <c r="CU150" s="80">
        <f t="shared" si="312"/>
        <v>116.2</v>
      </c>
      <c r="CV150" s="80">
        <f t="shared" si="312"/>
        <v>122</v>
      </c>
      <c r="CW150" s="80">
        <f t="shared" si="312"/>
        <v>122.4</v>
      </c>
      <c r="CX150" s="80">
        <f t="shared" si="313"/>
        <v>139.4</v>
      </c>
      <c r="CY150" s="80">
        <f t="shared" si="313"/>
        <v>143.19999999999999</v>
      </c>
      <c r="CZ150" s="80">
        <f t="shared" si="313"/>
        <v>140.4</v>
      </c>
      <c r="DA150" s="80">
        <f t="shared" si="313"/>
        <v>151.80000000000001</v>
      </c>
      <c r="DB150" s="80">
        <f t="shared" si="313"/>
        <v>122.2</v>
      </c>
      <c r="DC150" s="80">
        <f t="shared" si="313"/>
        <v>121.8</v>
      </c>
      <c r="DD150" s="80">
        <f t="shared" si="313"/>
        <v>120.4</v>
      </c>
      <c r="DE150" s="80">
        <f t="shared" si="313"/>
        <v>130.4</v>
      </c>
      <c r="DF150" s="80">
        <f t="shared" si="313"/>
        <v>112.8</v>
      </c>
      <c r="DG150" s="80">
        <f t="shared" si="313"/>
        <v>125.2</v>
      </c>
      <c r="DH150" s="80">
        <f t="shared" si="314"/>
        <v>98.4</v>
      </c>
      <c r="DI150" s="80">
        <f t="shared" si="314"/>
        <v>95.2</v>
      </c>
      <c r="DJ150" s="80">
        <f t="shared" si="314"/>
        <v>80</v>
      </c>
      <c r="DK150" s="80">
        <f t="shared" si="314"/>
        <v>79.2</v>
      </c>
      <c r="DL150" s="80">
        <f t="shared" si="314"/>
        <v>66.400000000000006</v>
      </c>
      <c r="DM150" s="80">
        <f t="shared" si="314"/>
        <v>71.2</v>
      </c>
      <c r="DN150" s="80">
        <f t="shared" si="314"/>
        <v>82.4</v>
      </c>
      <c r="DO150" s="80">
        <f t="shared" si="314"/>
        <v>78.400000000000006</v>
      </c>
      <c r="DP150" s="80">
        <f t="shared" si="314"/>
        <v>69.400000000000006</v>
      </c>
      <c r="DQ150" s="80">
        <f t="shared" si="314"/>
        <v>69.599999999999994</v>
      </c>
      <c r="DR150" s="80">
        <f t="shared" si="315"/>
        <v>66.2</v>
      </c>
      <c r="DS150" s="80">
        <f t="shared" si="315"/>
        <v>52.4</v>
      </c>
      <c r="DT150" s="80">
        <f t="shared" si="315"/>
        <v>55</v>
      </c>
      <c r="DU150" s="80">
        <f t="shared" si="315"/>
        <v>60.4</v>
      </c>
      <c r="DV150" s="80">
        <f t="shared" si="315"/>
        <v>44</v>
      </c>
      <c r="DW150" s="80">
        <f t="shared" si="315"/>
        <v>40.6</v>
      </c>
      <c r="DX150" s="80">
        <f t="shared" si="315"/>
        <v>46.2</v>
      </c>
      <c r="DY150" s="80">
        <f t="shared" si="315"/>
        <v>47.6</v>
      </c>
      <c r="DZ150" s="80">
        <f t="shared" si="315"/>
        <v>50.4</v>
      </c>
      <c r="EA150" s="80">
        <f t="shared" si="315"/>
        <v>54.2</v>
      </c>
      <c r="EB150" s="80">
        <f t="shared" si="316"/>
        <v>62.4</v>
      </c>
      <c r="EC150" s="80">
        <f t="shared" si="316"/>
        <v>43.2</v>
      </c>
      <c r="ED150" s="80">
        <f t="shared" si="316"/>
        <v>36.6</v>
      </c>
      <c r="EE150" s="80">
        <f t="shared" si="316"/>
        <v>28</v>
      </c>
      <c r="EF150" s="80">
        <f t="shared" si="316"/>
        <v>35.799999999999997</v>
      </c>
      <c r="EG150" s="80">
        <f t="shared" si="316"/>
        <v>30.4</v>
      </c>
      <c r="EH150" s="80">
        <f t="shared" si="316"/>
        <v>36</v>
      </c>
      <c r="EI150" s="80">
        <f t="shared" si="316"/>
        <v>45</v>
      </c>
      <c r="EJ150" s="80">
        <f t="shared" si="316"/>
        <v>45</v>
      </c>
      <c r="EK150" s="80">
        <f t="shared" si="316"/>
        <v>36.799999999999997</v>
      </c>
      <c r="EL150" s="80">
        <f t="shared" si="317"/>
        <v>36.6</v>
      </c>
      <c r="EM150" s="80">
        <f t="shared" si="317"/>
        <v>33.4</v>
      </c>
      <c r="EN150" s="80">
        <f t="shared" si="317"/>
        <v>27</v>
      </c>
      <c r="EO150" s="80">
        <f t="shared" si="317"/>
        <v>35.6</v>
      </c>
      <c r="EP150" s="80">
        <f t="shared" si="317"/>
        <v>31.6</v>
      </c>
      <c r="EQ150" s="80">
        <f t="shared" si="317"/>
        <v>26.4</v>
      </c>
      <c r="ER150" s="80">
        <f t="shared" si="317"/>
        <v>25.8</v>
      </c>
      <c r="ES150" s="80">
        <f t="shared" si="317"/>
        <v>22.4</v>
      </c>
      <c r="ET150" s="80">
        <f t="shared" si="317"/>
        <v>8.6</v>
      </c>
      <c r="EU150" s="80">
        <f t="shared" si="317"/>
        <v>13.8</v>
      </c>
      <c r="EV150" s="80">
        <f t="shared" si="318"/>
        <v>12.6</v>
      </c>
      <c r="EW150" s="80">
        <f t="shared" si="318"/>
        <v>14.2</v>
      </c>
      <c r="EX150" s="80">
        <f t="shared" si="318"/>
        <v>13</v>
      </c>
      <c r="EY150" s="80">
        <f t="shared" si="318"/>
        <v>13.2</v>
      </c>
      <c r="EZ150" s="80">
        <f t="shared" si="318"/>
        <v>9.8000000000000007</v>
      </c>
      <c r="FA150" s="80">
        <f t="shared" si="318"/>
        <v>9.1999999999999993</v>
      </c>
      <c r="FB150" s="80">
        <f t="shared" si="318"/>
        <v>9.6</v>
      </c>
      <c r="FC150" s="80">
        <f t="shared" si="318"/>
        <v>10.199999999999999</v>
      </c>
      <c r="FD150" s="80">
        <f t="shared" si="318"/>
        <v>13.8</v>
      </c>
      <c r="FE150" s="80">
        <f t="shared" si="318"/>
        <v>11.2</v>
      </c>
      <c r="FF150" s="80">
        <f t="shared" si="319"/>
        <v>12.2</v>
      </c>
      <c r="FG150" s="80" t="e">
        <f t="shared" si="319"/>
        <v>#N/A</v>
      </c>
      <c r="FH150" s="80" t="e">
        <f t="shared" si="319"/>
        <v>#N/A</v>
      </c>
      <c r="FI150" s="80" t="e">
        <f t="shared" si="319"/>
        <v>#N/A</v>
      </c>
      <c r="FJ150" s="80" t="e">
        <f t="shared" si="319"/>
        <v>#N/A</v>
      </c>
      <c r="FK150" s="80" t="e">
        <f t="shared" si="319"/>
        <v>#N/A</v>
      </c>
      <c r="FL150" s="80" t="e">
        <f t="shared" si="319"/>
        <v>#N/A</v>
      </c>
      <c r="FM150" s="80" t="e">
        <f t="shared" si="319"/>
        <v>#N/A</v>
      </c>
      <c r="FN150" s="80" t="e">
        <f t="shared" si="319"/>
        <v>#N/A</v>
      </c>
      <c r="FO150">
        <v>1</v>
      </c>
      <c r="FQ150" s="10">
        <f t="shared" ca="1" si="321"/>
        <v>9.8000000000000007</v>
      </c>
      <c r="FR150" s="10">
        <f t="shared" ca="1" si="321"/>
        <v>9.1999999999999993</v>
      </c>
      <c r="FS150" s="10">
        <f t="shared" ca="1" si="321"/>
        <v>9.6</v>
      </c>
      <c r="FT150" s="10">
        <f t="shared" ca="1" si="321"/>
        <v>10.199999999999999</v>
      </c>
      <c r="FU150" s="10">
        <f t="shared" ca="1" si="321"/>
        <v>13.8</v>
      </c>
      <c r="FV150" s="10">
        <f t="shared" ca="1" si="321"/>
        <v>11.2</v>
      </c>
      <c r="FW150" s="10">
        <f t="shared" ca="1" si="321"/>
        <v>12.2</v>
      </c>
      <c r="FX150" s="10">
        <f t="shared" ca="1" si="205"/>
        <v>10.857142857142858</v>
      </c>
      <c r="FY150" s="10" t="b">
        <f ca="1">FW150=FZ150</f>
        <v>0</v>
      </c>
      <c r="FZ150" s="10">
        <f t="array" ref="FZ150">MAX(IF(ISNA(L150:FN150),"",L150:FN150))</f>
        <v>156.6</v>
      </c>
      <c r="GA150" s="52">
        <f t="shared" ca="1" si="206"/>
        <v>7.4102964118564749E-2</v>
      </c>
      <c r="GB150" t="str">
        <f t="shared" si="207"/>
        <v>USA</v>
      </c>
      <c r="GC150" t="str">
        <f t="shared" si="208"/>
        <v>Michigan</v>
      </c>
      <c r="GD150" s="10">
        <f t="shared" si="209"/>
        <v>156.6</v>
      </c>
      <c r="GE150" s="10">
        <f t="shared" ca="1" si="210"/>
        <v>6097</v>
      </c>
      <c r="GF150">
        <f t="shared" ca="1" si="211"/>
        <v>9990000</v>
      </c>
      <c r="GG150">
        <f t="shared" ca="1" si="212"/>
        <v>0</v>
      </c>
      <c r="GH150">
        <f t="shared" ca="1" si="213"/>
        <v>0</v>
      </c>
      <c r="GI150">
        <f t="shared" ca="1" si="214"/>
        <v>0</v>
      </c>
      <c r="GJ150">
        <f t="shared" ca="1" si="215"/>
        <v>0</v>
      </c>
      <c r="GK150">
        <f t="array" ref="GK150">LARGE(IF(ISNA(L150:FN150),"",L150:FN150),GK$2)</f>
        <v>156.6</v>
      </c>
      <c r="GL150">
        <f t="array" ref="GL150">LARGE(IF(ISNA(M150:FO150),"",M150:FO150),GL$2)</f>
        <v>151.80000000000001</v>
      </c>
      <c r="GM150">
        <f t="array" ref="GM150">LARGE(IF(ISNA(N150:FP150),"",N150:FP150),GM$2)</f>
        <v>147.19999999999999</v>
      </c>
      <c r="GN150">
        <f t="array" aca="1" ref="GN150" ca="1">LARGE(IF(ISNA(O150:FQ150),"",O150:FQ150),GN$2)</f>
        <v>147</v>
      </c>
      <c r="GO150">
        <f t="array" aca="1" ref="GO150" ca="1">LARGE(IF(ISNA(P150:FR150),"",P150:FR150),GO$2)</f>
        <v>143.19999999999999</v>
      </c>
      <c r="GP150">
        <f t="array" aca="1" ref="GP150" ca="1">LARGE(IF(ISNA(Q150:FS150),"",Q150:FS150),GP$2)</f>
        <v>140.4</v>
      </c>
      <c r="GQ150">
        <f t="array" aca="1" ref="GQ150" ca="1">LARGE(IF(ISNA(R150:FT150),"",R150:FT150),GQ$2)</f>
        <v>139.4</v>
      </c>
      <c r="GR150">
        <f t="shared" ca="1" si="303"/>
        <v>146.51428571428571</v>
      </c>
    </row>
    <row r="151" spans="1:200" ht="30" hidden="1" customHeight="1" x14ac:dyDescent="0.25">
      <c r="A151">
        <f t="shared" si="285"/>
        <v>186</v>
      </c>
      <c r="B151" s="81">
        <f>VLOOKUP(F151,Countries!$D$5:$F$254,3,FALSE)</f>
        <v>29800000</v>
      </c>
      <c r="C151" s="86">
        <f t="shared" ref="C151:C214" ca="1" si="322">GA151</f>
        <v>0</v>
      </c>
      <c r="D151" s="80" t="str">
        <f>VLOOKUP(F151,Countries!$D$5:$E$254,2,FALSE)</f>
        <v>Asia</v>
      </c>
      <c r="E151" s="80" t="str">
        <f>VLOOKUP(F151,Countries!$D$5:$G$254,4,FALSE)</f>
        <v>CeAsia</v>
      </c>
      <c r="F151" s="80" t="str">
        <f>Infections!A181</f>
        <v>Uzbekistan</v>
      </c>
      <c r="G151" s="81">
        <f t="shared" ref="G151:G214" ca="1" si="323">INDEX(_Death_Data,MATCH($F151,_Death_Country,0),MATCH(G$2,_Death_Day,0))</f>
        <v>19</v>
      </c>
      <c r="H151" s="81">
        <f t="shared" ref="H151:H214" ca="1" si="324">FX151</f>
        <v>0</v>
      </c>
      <c r="I151" s="100" t="str">
        <f t="shared" ref="I151:I214" si="325">F151</f>
        <v>Uzbekistan</v>
      </c>
      <c r="J151" s="80">
        <f t="shared" ref="J151:J214" si="326">INDEX(_Death_Data,MATCH($F151,_Death_Country,0),MATCH(J$3,_Death_Day,0))</f>
        <v>0</v>
      </c>
      <c r="K151" s="80">
        <f t="shared" ref="K151:K214" si="327">INDEX(_Death_Data,MATCH($F151,_Death_Country,0),MATCH(K$3,_Death_Day,0))-INDEX(_Death_Data,MATCH($F151,_Death_Country,0),MATCH(J$3,_Death_Day,0))*$D$2</f>
        <v>0</v>
      </c>
      <c r="L151" s="80" t="e">
        <f t="shared" si="304"/>
        <v>#N/A</v>
      </c>
      <c r="M151" s="80" t="e">
        <f t="shared" si="304"/>
        <v>#N/A</v>
      </c>
      <c r="N151" s="80" t="e">
        <f t="shared" si="304"/>
        <v>#N/A</v>
      </c>
      <c r="O151" s="80">
        <f t="shared" si="304"/>
        <v>0</v>
      </c>
      <c r="P151" s="80">
        <f t="shared" si="304"/>
        <v>0</v>
      </c>
      <c r="Q151" s="80">
        <f t="shared" si="304"/>
        <v>0</v>
      </c>
      <c r="R151" s="80">
        <f t="shared" si="304"/>
        <v>0</v>
      </c>
      <c r="S151" s="80">
        <f t="shared" si="304"/>
        <v>0</v>
      </c>
      <c r="T151" s="80">
        <f t="shared" si="304"/>
        <v>0</v>
      </c>
      <c r="U151" s="80">
        <f t="shared" si="304"/>
        <v>0</v>
      </c>
      <c r="V151" s="80">
        <f t="shared" si="305"/>
        <v>0</v>
      </c>
      <c r="W151" s="80">
        <f t="shared" si="305"/>
        <v>0</v>
      </c>
      <c r="X151" s="80">
        <f t="shared" si="305"/>
        <v>0</v>
      </c>
      <c r="Y151" s="80">
        <f t="shared" si="305"/>
        <v>0</v>
      </c>
      <c r="Z151" s="80">
        <f t="shared" si="305"/>
        <v>0</v>
      </c>
      <c r="AA151" s="80">
        <f t="shared" si="305"/>
        <v>0</v>
      </c>
      <c r="AB151" s="80">
        <f t="shared" si="305"/>
        <v>0</v>
      </c>
      <c r="AC151" s="80">
        <f t="shared" si="305"/>
        <v>0</v>
      </c>
      <c r="AD151" s="80">
        <f t="shared" si="305"/>
        <v>0</v>
      </c>
      <c r="AE151" s="80">
        <f t="shared" si="305"/>
        <v>0</v>
      </c>
      <c r="AF151" s="80">
        <f t="shared" si="306"/>
        <v>0</v>
      </c>
      <c r="AG151" s="80">
        <f t="shared" si="306"/>
        <v>0</v>
      </c>
      <c r="AH151" s="80">
        <f t="shared" si="306"/>
        <v>0</v>
      </c>
      <c r="AI151" s="80">
        <f t="shared" si="306"/>
        <v>0</v>
      </c>
      <c r="AJ151" s="80">
        <f t="shared" si="306"/>
        <v>0</v>
      </c>
      <c r="AK151" s="80">
        <f t="shared" si="306"/>
        <v>0</v>
      </c>
      <c r="AL151" s="80">
        <f t="shared" si="306"/>
        <v>0</v>
      </c>
      <c r="AM151" s="80">
        <f t="shared" si="306"/>
        <v>0</v>
      </c>
      <c r="AN151" s="80">
        <f t="shared" si="306"/>
        <v>0</v>
      </c>
      <c r="AO151" s="80">
        <f t="shared" si="306"/>
        <v>0</v>
      </c>
      <c r="AP151" s="80">
        <f t="shared" si="307"/>
        <v>0</v>
      </c>
      <c r="AQ151" s="80">
        <f t="shared" si="307"/>
        <v>0</v>
      </c>
      <c r="AR151" s="80">
        <f t="shared" si="307"/>
        <v>0</v>
      </c>
      <c r="AS151" s="80">
        <f t="shared" si="307"/>
        <v>0</v>
      </c>
      <c r="AT151" s="80">
        <f t="shared" si="307"/>
        <v>0</v>
      </c>
      <c r="AU151" s="80">
        <f t="shared" si="307"/>
        <v>0</v>
      </c>
      <c r="AV151" s="80">
        <f t="shared" si="307"/>
        <v>0</v>
      </c>
      <c r="AW151" s="80">
        <f t="shared" si="307"/>
        <v>0</v>
      </c>
      <c r="AX151" s="80">
        <f t="shared" si="307"/>
        <v>0</v>
      </c>
      <c r="AY151" s="80">
        <f t="shared" si="307"/>
        <v>0</v>
      </c>
      <c r="AZ151" s="80">
        <f t="shared" si="308"/>
        <v>0</v>
      </c>
      <c r="BA151" s="80">
        <f t="shared" si="308"/>
        <v>0</v>
      </c>
      <c r="BB151" s="80">
        <f t="shared" si="308"/>
        <v>0</v>
      </c>
      <c r="BC151" s="80">
        <f t="shared" si="308"/>
        <v>0</v>
      </c>
      <c r="BD151" s="80">
        <f t="shared" si="308"/>
        <v>0</v>
      </c>
      <c r="BE151" s="80">
        <f t="shared" si="308"/>
        <v>0</v>
      </c>
      <c r="BF151" s="80">
        <f t="shared" si="308"/>
        <v>0</v>
      </c>
      <c r="BG151" s="80">
        <f t="shared" si="308"/>
        <v>0</v>
      </c>
      <c r="BH151" s="80">
        <f t="shared" si="308"/>
        <v>0</v>
      </c>
      <c r="BI151" s="80">
        <f t="shared" si="308"/>
        <v>0</v>
      </c>
      <c r="BJ151" s="80">
        <f t="shared" si="309"/>
        <v>0</v>
      </c>
      <c r="BK151" s="80">
        <f t="shared" si="309"/>
        <v>0</v>
      </c>
      <c r="BL151" s="80">
        <f t="shared" si="309"/>
        <v>0</v>
      </c>
      <c r="BM151" s="80">
        <f t="shared" si="309"/>
        <v>0</v>
      </c>
      <c r="BN151" s="80">
        <f t="shared" si="309"/>
        <v>0</v>
      </c>
      <c r="BO151" s="80">
        <f t="shared" si="309"/>
        <v>0</v>
      </c>
      <c r="BP151" s="80">
        <f t="shared" si="309"/>
        <v>0</v>
      </c>
      <c r="BQ151" s="80">
        <f t="shared" si="309"/>
        <v>0</v>
      </c>
      <c r="BR151" s="80">
        <f t="shared" si="309"/>
        <v>0</v>
      </c>
      <c r="BS151" s="80">
        <f t="shared" si="309"/>
        <v>0</v>
      </c>
      <c r="BT151" s="80">
        <f t="shared" si="310"/>
        <v>0</v>
      </c>
      <c r="BU151" s="80">
        <f t="shared" si="310"/>
        <v>0</v>
      </c>
      <c r="BV151" s="80">
        <f t="shared" si="310"/>
        <v>0</v>
      </c>
      <c r="BW151" s="80">
        <f t="shared" si="310"/>
        <v>0.2</v>
      </c>
      <c r="BX151" s="80">
        <f t="shared" si="310"/>
        <v>0.4</v>
      </c>
      <c r="BY151" s="80">
        <f t="shared" si="310"/>
        <v>0.4</v>
      </c>
      <c r="BZ151" s="80">
        <f t="shared" si="310"/>
        <v>0.4</v>
      </c>
      <c r="CA151" s="80">
        <f t="shared" si="310"/>
        <v>0.4</v>
      </c>
      <c r="CB151" s="80">
        <f t="shared" si="310"/>
        <v>0.2</v>
      </c>
      <c r="CC151" s="80">
        <f t="shared" si="310"/>
        <v>0</v>
      </c>
      <c r="CD151" s="80">
        <f t="shared" si="311"/>
        <v>0</v>
      </c>
      <c r="CE151" s="80">
        <f t="shared" si="311"/>
        <v>0</v>
      </c>
      <c r="CF151" s="80">
        <f t="shared" si="311"/>
        <v>0</v>
      </c>
      <c r="CG151" s="80">
        <f t="shared" si="311"/>
        <v>0</v>
      </c>
      <c r="CH151" s="80">
        <f t="shared" si="311"/>
        <v>0</v>
      </c>
      <c r="CI151" s="80">
        <f t="shared" si="311"/>
        <v>0.2</v>
      </c>
      <c r="CJ151" s="80">
        <f t="shared" si="311"/>
        <v>0.2</v>
      </c>
      <c r="CK151" s="80">
        <f t="shared" si="311"/>
        <v>0.2</v>
      </c>
      <c r="CL151" s="80">
        <f t="shared" si="311"/>
        <v>0.4</v>
      </c>
      <c r="CM151" s="80">
        <f t="shared" si="311"/>
        <v>0.4</v>
      </c>
      <c r="CN151" s="80">
        <f t="shared" si="312"/>
        <v>0.2</v>
      </c>
      <c r="CO151" s="80">
        <f t="shared" si="312"/>
        <v>0.2</v>
      </c>
      <c r="CP151" s="80">
        <f t="shared" si="312"/>
        <v>0.2</v>
      </c>
      <c r="CQ151" s="80">
        <f t="shared" si="312"/>
        <v>0</v>
      </c>
      <c r="CR151" s="80">
        <f t="shared" si="312"/>
        <v>0</v>
      </c>
      <c r="CS151" s="80">
        <f t="shared" si="312"/>
        <v>0.2</v>
      </c>
      <c r="CT151" s="80">
        <f t="shared" si="312"/>
        <v>0.2</v>
      </c>
      <c r="CU151" s="80">
        <f t="shared" si="312"/>
        <v>0.2</v>
      </c>
      <c r="CV151" s="80">
        <f t="shared" si="312"/>
        <v>0.4</v>
      </c>
      <c r="CW151" s="80">
        <f t="shared" si="312"/>
        <v>0.6</v>
      </c>
      <c r="CX151" s="80">
        <f t="shared" si="313"/>
        <v>0.4</v>
      </c>
      <c r="CY151" s="80">
        <f t="shared" si="313"/>
        <v>0.6</v>
      </c>
      <c r="CZ151" s="80">
        <f t="shared" si="313"/>
        <v>0.6</v>
      </c>
      <c r="DA151" s="80">
        <f t="shared" si="313"/>
        <v>0.4</v>
      </c>
      <c r="DB151" s="80">
        <f t="shared" si="313"/>
        <v>0.2</v>
      </c>
      <c r="DC151" s="80">
        <f t="shared" si="313"/>
        <v>0.2</v>
      </c>
      <c r="DD151" s="80">
        <f t="shared" si="313"/>
        <v>0.2</v>
      </c>
      <c r="DE151" s="80">
        <f t="shared" si="313"/>
        <v>0.2</v>
      </c>
      <c r="DF151" s="80">
        <f t="shared" si="313"/>
        <v>0.2</v>
      </c>
      <c r="DG151" s="80">
        <f t="shared" si="313"/>
        <v>0.2</v>
      </c>
      <c r="DH151" s="80">
        <f t="shared" si="314"/>
        <v>0.4</v>
      </c>
      <c r="DI151" s="80">
        <f t="shared" si="314"/>
        <v>0.2</v>
      </c>
      <c r="DJ151" s="80">
        <f t="shared" si="314"/>
        <v>0.2</v>
      </c>
      <c r="DK151" s="80">
        <f t="shared" si="314"/>
        <v>0.2</v>
      </c>
      <c r="DL151" s="80">
        <f t="shared" si="314"/>
        <v>0.2</v>
      </c>
      <c r="DM151" s="80">
        <f t="shared" si="314"/>
        <v>0</v>
      </c>
      <c r="DN151" s="80">
        <f t="shared" si="314"/>
        <v>0</v>
      </c>
      <c r="DO151" s="80">
        <f t="shared" si="314"/>
        <v>0</v>
      </c>
      <c r="DP151" s="80">
        <f t="shared" si="314"/>
        <v>0</v>
      </c>
      <c r="DQ151" s="80">
        <f t="shared" si="314"/>
        <v>0</v>
      </c>
      <c r="DR151" s="80">
        <f t="shared" si="315"/>
        <v>0.2</v>
      </c>
      <c r="DS151" s="80">
        <f t="shared" si="315"/>
        <v>0.2</v>
      </c>
      <c r="DT151" s="80">
        <f t="shared" si="315"/>
        <v>0.2</v>
      </c>
      <c r="DU151" s="80">
        <f t="shared" si="315"/>
        <v>0.2</v>
      </c>
      <c r="DV151" s="80">
        <f t="shared" si="315"/>
        <v>0.4</v>
      </c>
      <c r="DW151" s="80">
        <f t="shared" si="315"/>
        <v>0.4</v>
      </c>
      <c r="DX151" s="80">
        <f t="shared" si="315"/>
        <v>0.4</v>
      </c>
      <c r="DY151" s="80">
        <f t="shared" si="315"/>
        <v>0.4</v>
      </c>
      <c r="DZ151" s="80">
        <f t="shared" si="315"/>
        <v>0.4</v>
      </c>
      <c r="EA151" s="80">
        <f t="shared" si="315"/>
        <v>0.2</v>
      </c>
      <c r="EB151" s="80">
        <f t="shared" si="316"/>
        <v>0</v>
      </c>
      <c r="EC151" s="80">
        <f t="shared" si="316"/>
        <v>0</v>
      </c>
      <c r="ED151" s="80">
        <f t="shared" si="316"/>
        <v>0</v>
      </c>
      <c r="EE151" s="80">
        <f t="shared" si="316"/>
        <v>0.2</v>
      </c>
      <c r="EF151" s="80">
        <f t="shared" si="316"/>
        <v>0.2</v>
      </c>
      <c r="EG151" s="80">
        <f t="shared" si="316"/>
        <v>0.2</v>
      </c>
      <c r="EH151" s="80">
        <f t="shared" si="316"/>
        <v>0.2</v>
      </c>
      <c r="EI151" s="80">
        <f t="shared" si="316"/>
        <v>0.2</v>
      </c>
      <c r="EJ151" s="80">
        <f t="shared" si="316"/>
        <v>0.2</v>
      </c>
      <c r="EK151" s="80">
        <f t="shared" si="316"/>
        <v>0.2</v>
      </c>
      <c r="EL151" s="80">
        <f t="shared" si="317"/>
        <v>0.2</v>
      </c>
      <c r="EM151" s="80">
        <f t="shared" si="317"/>
        <v>0.4</v>
      </c>
      <c r="EN151" s="80">
        <f t="shared" si="317"/>
        <v>0.4</v>
      </c>
      <c r="EO151" s="80">
        <f t="shared" si="317"/>
        <v>0.2</v>
      </c>
      <c r="EP151" s="80">
        <f t="shared" si="317"/>
        <v>0.4</v>
      </c>
      <c r="EQ151" s="80">
        <f t="shared" si="317"/>
        <v>0.4</v>
      </c>
      <c r="ER151" s="80">
        <f t="shared" si="317"/>
        <v>0.4</v>
      </c>
      <c r="ES151" s="80">
        <f t="shared" si="317"/>
        <v>0.4</v>
      </c>
      <c r="ET151" s="80">
        <f t="shared" si="317"/>
        <v>0.6</v>
      </c>
      <c r="EU151" s="80">
        <f t="shared" si="317"/>
        <v>0.4</v>
      </c>
      <c r="EV151" s="80">
        <f t="shared" si="318"/>
        <v>0.4</v>
      </c>
      <c r="EW151" s="80">
        <f t="shared" si="318"/>
        <v>0.2</v>
      </c>
      <c r="EX151" s="80">
        <f t="shared" si="318"/>
        <v>0.2</v>
      </c>
      <c r="EY151" s="80">
        <f t="shared" si="318"/>
        <v>0</v>
      </c>
      <c r="EZ151" s="80">
        <f t="shared" si="318"/>
        <v>0</v>
      </c>
      <c r="FA151" s="80">
        <f t="shared" si="318"/>
        <v>0</v>
      </c>
      <c r="FB151" s="80">
        <f t="shared" si="318"/>
        <v>0</v>
      </c>
      <c r="FC151" s="80">
        <f t="shared" si="318"/>
        <v>0</v>
      </c>
      <c r="FD151" s="80">
        <f t="shared" si="318"/>
        <v>0</v>
      </c>
      <c r="FE151" s="80">
        <f t="shared" si="318"/>
        <v>0</v>
      </c>
      <c r="FF151" s="80">
        <f t="shared" si="319"/>
        <v>0</v>
      </c>
      <c r="FG151" s="80" t="e">
        <f t="shared" si="319"/>
        <v>#N/A</v>
      </c>
      <c r="FH151" s="80" t="e">
        <f t="shared" si="319"/>
        <v>#N/A</v>
      </c>
      <c r="FI151" s="80" t="e">
        <f t="shared" si="319"/>
        <v>#N/A</v>
      </c>
      <c r="FJ151" s="80" t="e">
        <f t="shared" si="319"/>
        <v>#N/A</v>
      </c>
      <c r="FK151" s="80" t="e">
        <f t="shared" si="319"/>
        <v>#N/A</v>
      </c>
      <c r="FL151" s="80" t="e">
        <f t="shared" si="319"/>
        <v>#N/A</v>
      </c>
      <c r="FM151" s="80" t="e">
        <f t="shared" si="319"/>
        <v>#N/A</v>
      </c>
      <c r="FN151" s="80" t="e">
        <f t="shared" si="319"/>
        <v>#N/A</v>
      </c>
      <c r="FO151">
        <v>1</v>
      </c>
      <c r="FQ151" s="10">
        <f t="shared" ca="1" si="321"/>
        <v>0</v>
      </c>
      <c r="FR151" s="10">
        <f t="shared" ca="1" si="321"/>
        <v>0</v>
      </c>
      <c r="FS151" s="10">
        <f t="shared" ca="1" si="321"/>
        <v>0</v>
      </c>
      <c r="FT151" s="10">
        <f t="shared" ca="1" si="321"/>
        <v>0</v>
      </c>
      <c r="FU151" s="10">
        <f t="shared" ca="1" si="321"/>
        <v>0</v>
      </c>
      <c r="FV151" s="10">
        <f t="shared" ca="1" si="321"/>
        <v>0</v>
      </c>
      <c r="FW151" s="10">
        <f t="shared" ca="1" si="321"/>
        <v>0</v>
      </c>
      <c r="FX151" s="10">
        <f t="shared" ref="FX151:FX214" ca="1" si="328">SUM(FQ151:FW151)/7</f>
        <v>0</v>
      </c>
      <c r="FY151" s="10" t="b">
        <f ca="1">MAX(FQ151:FW151)=FZ151</f>
        <v>0</v>
      </c>
      <c r="FZ151" s="10">
        <f t="array" ref="FZ151">MAX(IF(ISNA(L151:FN151),"",L151:FN151))</f>
        <v>0.6</v>
      </c>
      <c r="GA151" s="52">
        <f t="shared" ref="GA151:GA214" ca="1" si="329">IF(GR151&gt;0,FX151/GR151,0)</f>
        <v>0</v>
      </c>
      <c r="GB151" t="str">
        <f t="shared" ref="GB151:GB214" si="330">D151</f>
        <v>Asia</v>
      </c>
      <c r="GC151" t="str">
        <f t="shared" ref="GC151:GC214" si="331">F151</f>
        <v>Uzbekistan</v>
      </c>
      <c r="GD151" s="10">
        <f t="shared" ref="GD151:GD214" si="332">FZ151</f>
        <v>0.6</v>
      </c>
      <c r="GE151" s="10">
        <f t="shared" ref="GE151:GE214" ca="1" si="333">G151</f>
        <v>19</v>
      </c>
      <c r="GF151" s="10">
        <f t="shared" ref="GF151:GF214" ca="1" si="334">IF(GA151&lt;$GF$2,$B151,0)</f>
        <v>29800000</v>
      </c>
      <c r="GG151" s="10">
        <f t="shared" ref="GG151:GG214" ca="1" si="335">IF(AND($GA151&gt;=$GF$2,$GA151&lt;$GG$2),$B151,0)</f>
        <v>0</v>
      </c>
      <c r="GH151" s="10">
        <f t="shared" ref="GH151:GH214" ca="1" si="336">IF(AND($GA151&gt;=$GG$2,$GA151&lt;$GH$2),$B151,0)</f>
        <v>0</v>
      </c>
      <c r="GI151" s="10">
        <f t="shared" ref="GI151:GI214" ca="1" si="337">IF(AND($GA151&gt;=$GH$2,$GA151&lt;$GI$2),$B151,0)</f>
        <v>0</v>
      </c>
      <c r="GJ151" s="10">
        <f t="shared" ref="GJ151:GJ214" ca="1" si="338">IF(GA151&gt;=$GI$2,B151,0)</f>
        <v>0</v>
      </c>
      <c r="GK151">
        <f t="array" ref="GK151">LARGE(IF(ISNA(L151:FN151),"",L151:FN151),GK$2)</f>
        <v>0.6</v>
      </c>
      <c r="GL151">
        <f t="array" ref="GL151">LARGE(IF(ISNA(M151:FO151),"",M151:FO151),GL$2)</f>
        <v>0.6</v>
      </c>
      <c r="GM151">
        <f t="array" ref="GM151">LARGE(IF(ISNA(N151:FP151),"",N151:FP151),GM$2)</f>
        <v>0.6</v>
      </c>
      <c r="GN151">
        <f t="array" aca="1" ref="GN151" ca="1">LARGE(IF(ISNA(O151:FQ151),"",O151:FQ151),GN$2)</f>
        <v>0.6</v>
      </c>
      <c r="GO151">
        <f t="array" aca="1" ref="GO151" ca="1">LARGE(IF(ISNA(P151:FR151),"",P151:FR151),GO$2)</f>
        <v>0.6</v>
      </c>
      <c r="GP151">
        <f t="array" aca="1" ref="GP151" ca="1">LARGE(IF(ISNA(Q151:FS151),"",Q151:FS151),GP$2)</f>
        <v>0.4</v>
      </c>
      <c r="GQ151">
        <f t="array" aca="1" ref="GQ151" ca="1">LARGE(IF(ISNA(R151:FT151),"",R151:FT151),GQ$2)</f>
        <v>0.4</v>
      </c>
      <c r="GR151">
        <f t="shared" ca="1" si="303"/>
        <v>0.54285714285714282</v>
      </c>
    </row>
    <row r="152" spans="1:200" ht="30" customHeight="1" x14ac:dyDescent="0.25">
      <c r="A152">
        <f t="shared" si="285"/>
        <v>221</v>
      </c>
      <c r="B152" s="81">
        <f>VLOOKUP(F152,Countries!$D$5:$F$254,3,FALSE)</f>
        <v>1070000</v>
      </c>
      <c r="C152" s="86">
        <f t="shared" ca="1" si="322"/>
        <v>0.24999999999999994</v>
      </c>
      <c r="D152" s="80" t="str">
        <f>VLOOKUP(F152,Countries!$D$5:$E$254,2,FALSE)</f>
        <v>USA</v>
      </c>
      <c r="E152" s="80" t="str">
        <f>VLOOKUP(F152,Countries!$D$5:$G$254,4,FALSE)</f>
        <v>_USA</v>
      </c>
      <c r="F152" s="80" t="str">
        <f>Infections!A220</f>
        <v>Montana</v>
      </c>
      <c r="G152" s="81">
        <f t="shared" ca="1" si="323"/>
        <v>21</v>
      </c>
      <c r="H152" s="81">
        <f t="shared" ca="1" si="324"/>
        <v>0.25714285714285712</v>
      </c>
      <c r="I152" s="100" t="str">
        <f t="shared" si="325"/>
        <v>Montana</v>
      </c>
      <c r="J152" s="80">
        <f t="shared" si="326"/>
        <v>0</v>
      </c>
      <c r="K152" s="80">
        <f t="shared" si="327"/>
        <v>0</v>
      </c>
      <c r="L152" s="80" t="e">
        <f t="shared" si="304"/>
        <v>#N/A</v>
      </c>
      <c r="M152" s="80" t="e">
        <f t="shared" si="304"/>
        <v>#N/A</v>
      </c>
      <c r="N152" s="80" t="e">
        <f t="shared" si="304"/>
        <v>#N/A</v>
      </c>
      <c r="O152" s="80">
        <f t="shared" si="304"/>
        <v>0</v>
      </c>
      <c r="P152" s="80">
        <f t="shared" si="304"/>
        <v>0</v>
      </c>
      <c r="Q152" s="80">
        <f t="shared" si="304"/>
        <v>0</v>
      </c>
      <c r="R152" s="80">
        <f t="shared" si="304"/>
        <v>0</v>
      </c>
      <c r="S152" s="80">
        <f t="shared" si="304"/>
        <v>0</v>
      </c>
      <c r="T152" s="80">
        <f t="shared" si="304"/>
        <v>0</v>
      </c>
      <c r="U152" s="80">
        <f t="shared" si="304"/>
        <v>0</v>
      </c>
      <c r="V152" s="80">
        <f t="shared" si="305"/>
        <v>0</v>
      </c>
      <c r="W152" s="80">
        <f t="shared" si="305"/>
        <v>0</v>
      </c>
      <c r="X152" s="80">
        <f t="shared" si="305"/>
        <v>0</v>
      </c>
      <c r="Y152" s="80">
        <f t="shared" si="305"/>
        <v>0</v>
      </c>
      <c r="Z152" s="80">
        <f t="shared" si="305"/>
        <v>0</v>
      </c>
      <c r="AA152" s="80">
        <f t="shared" si="305"/>
        <v>0</v>
      </c>
      <c r="AB152" s="80">
        <f t="shared" si="305"/>
        <v>0</v>
      </c>
      <c r="AC152" s="80">
        <f t="shared" si="305"/>
        <v>0</v>
      </c>
      <c r="AD152" s="80">
        <f t="shared" si="305"/>
        <v>0</v>
      </c>
      <c r="AE152" s="80">
        <f t="shared" si="305"/>
        <v>0</v>
      </c>
      <c r="AF152" s="80">
        <f t="shared" si="306"/>
        <v>0</v>
      </c>
      <c r="AG152" s="80">
        <f t="shared" si="306"/>
        <v>0</v>
      </c>
      <c r="AH152" s="80">
        <f t="shared" si="306"/>
        <v>0</v>
      </c>
      <c r="AI152" s="80">
        <f t="shared" si="306"/>
        <v>0</v>
      </c>
      <c r="AJ152" s="80">
        <f t="shared" si="306"/>
        <v>0</v>
      </c>
      <c r="AK152" s="80">
        <f t="shared" si="306"/>
        <v>0</v>
      </c>
      <c r="AL152" s="80">
        <f t="shared" si="306"/>
        <v>0</v>
      </c>
      <c r="AM152" s="80">
        <f t="shared" si="306"/>
        <v>0</v>
      </c>
      <c r="AN152" s="80">
        <f t="shared" si="306"/>
        <v>0</v>
      </c>
      <c r="AO152" s="80">
        <f t="shared" si="306"/>
        <v>0</v>
      </c>
      <c r="AP152" s="80">
        <f t="shared" si="307"/>
        <v>0</v>
      </c>
      <c r="AQ152" s="80">
        <f t="shared" si="307"/>
        <v>0</v>
      </c>
      <c r="AR152" s="80">
        <f t="shared" si="307"/>
        <v>0</v>
      </c>
      <c r="AS152" s="80">
        <f t="shared" si="307"/>
        <v>0</v>
      </c>
      <c r="AT152" s="80">
        <f t="shared" si="307"/>
        <v>0</v>
      </c>
      <c r="AU152" s="80">
        <f t="shared" si="307"/>
        <v>0</v>
      </c>
      <c r="AV152" s="80">
        <f t="shared" si="307"/>
        <v>0</v>
      </c>
      <c r="AW152" s="80">
        <f t="shared" si="307"/>
        <v>0</v>
      </c>
      <c r="AX152" s="80">
        <f t="shared" si="307"/>
        <v>0</v>
      </c>
      <c r="AY152" s="80">
        <f t="shared" si="307"/>
        <v>0</v>
      </c>
      <c r="AZ152" s="80">
        <f t="shared" si="308"/>
        <v>0</v>
      </c>
      <c r="BA152" s="80">
        <f t="shared" si="308"/>
        <v>0</v>
      </c>
      <c r="BB152" s="80">
        <f t="shared" si="308"/>
        <v>0</v>
      </c>
      <c r="BC152" s="80">
        <f t="shared" si="308"/>
        <v>0</v>
      </c>
      <c r="BD152" s="80">
        <f t="shared" si="308"/>
        <v>0</v>
      </c>
      <c r="BE152" s="80">
        <f t="shared" si="308"/>
        <v>0</v>
      </c>
      <c r="BF152" s="80">
        <f t="shared" si="308"/>
        <v>0</v>
      </c>
      <c r="BG152" s="80">
        <f t="shared" si="308"/>
        <v>0</v>
      </c>
      <c r="BH152" s="80">
        <f t="shared" si="308"/>
        <v>0</v>
      </c>
      <c r="BI152" s="80">
        <f t="shared" si="308"/>
        <v>0</v>
      </c>
      <c r="BJ152" s="80">
        <f t="shared" si="309"/>
        <v>0</v>
      </c>
      <c r="BK152" s="80">
        <f t="shared" si="309"/>
        <v>0</v>
      </c>
      <c r="BL152" s="80">
        <f t="shared" si="309"/>
        <v>0</v>
      </c>
      <c r="BM152" s="80">
        <f t="shared" si="309"/>
        <v>0</v>
      </c>
      <c r="BN152" s="80">
        <f t="shared" si="309"/>
        <v>0</v>
      </c>
      <c r="BO152" s="80">
        <f t="shared" si="309"/>
        <v>0</v>
      </c>
      <c r="BP152" s="80">
        <f t="shared" si="309"/>
        <v>0</v>
      </c>
      <c r="BQ152" s="80">
        <f t="shared" si="309"/>
        <v>0</v>
      </c>
      <c r="BR152" s="80">
        <f t="shared" si="309"/>
        <v>0</v>
      </c>
      <c r="BS152" s="80">
        <f t="shared" si="309"/>
        <v>0</v>
      </c>
      <c r="BT152" s="80">
        <f t="shared" si="310"/>
        <v>0</v>
      </c>
      <c r="BU152" s="80">
        <f t="shared" si="310"/>
        <v>0</v>
      </c>
      <c r="BV152" s="80">
        <f t="shared" si="310"/>
        <v>0</v>
      </c>
      <c r="BW152" s="80">
        <f t="shared" si="310"/>
        <v>0.2</v>
      </c>
      <c r="BX152" s="80">
        <f t="shared" si="310"/>
        <v>0.2</v>
      </c>
      <c r="BY152" s="80">
        <f t="shared" si="310"/>
        <v>0.2</v>
      </c>
      <c r="BZ152" s="80">
        <f t="shared" si="310"/>
        <v>1</v>
      </c>
      <c r="CA152" s="80">
        <f t="shared" si="310"/>
        <v>1</v>
      </c>
      <c r="CB152" s="80">
        <f t="shared" si="310"/>
        <v>1</v>
      </c>
      <c r="CC152" s="80">
        <f t="shared" si="310"/>
        <v>1</v>
      </c>
      <c r="CD152" s="80">
        <f t="shared" si="311"/>
        <v>0.8</v>
      </c>
      <c r="CE152" s="80">
        <f t="shared" si="311"/>
        <v>0.2</v>
      </c>
      <c r="CF152" s="80">
        <f t="shared" si="311"/>
        <v>0.2</v>
      </c>
      <c r="CG152" s="80">
        <f t="shared" si="311"/>
        <v>0</v>
      </c>
      <c r="CH152" s="80">
        <f t="shared" si="311"/>
        <v>0</v>
      </c>
      <c r="CI152" s="80">
        <f t="shared" si="311"/>
        <v>0.2</v>
      </c>
      <c r="CJ152" s="80">
        <f t="shared" si="311"/>
        <v>0</v>
      </c>
      <c r="CK152" s="80">
        <f t="shared" si="311"/>
        <v>0</v>
      </c>
      <c r="CL152" s="80">
        <f t="shared" si="311"/>
        <v>0</v>
      </c>
      <c r="CM152" s="80">
        <f t="shared" si="311"/>
        <v>0</v>
      </c>
      <c r="CN152" s="80">
        <f t="shared" si="312"/>
        <v>0.2</v>
      </c>
      <c r="CO152" s="80">
        <f t="shared" si="312"/>
        <v>0.2</v>
      </c>
      <c r="CP152" s="80">
        <f t="shared" si="312"/>
        <v>0.2</v>
      </c>
      <c r="CQ152" s="80">
        <f t="shared" si="312"/>
        <v>0.2</v>
      </c>
      <c r="CR152" s="80">
        <f t="shared" si="312"/>
        <v>0.4</v>
      </c>
      <c r="CS152" s="80">
        <f t="shared" si="312"/>
        <v>0.6</v>
      </c>
      <c r="CT152" s="80">
        <f t="shared" si="312"/>
        <v>0.6</v>
      </c>
      <c r="CU152" s="80">
        <f t="shared" si="312"/>
        <v>0.6</v>
      </c>
      <c r="CV152" s="80">
        <f t="shared" si="312"/>
        <v>1</v>
      </c>
      <c r="CW152" s="80">
        <f t="shared" si="312"/>
        <v>1.2</v>
      </c>
      <c r="CX152" s="80">
        <f t="shared" si="313"/>
        <v>0.8</v>
      </c>
      <c r="CY152" s="80">
        <f t="shared" si="313"/>
        <v>0.8</v>
      </c>
      <c r="CZ152" s="80">
        <f t="shared" si="313"/>
        <v>0.8</v>
      </c>
      <c r="DA152" s="80">
        <f t="shared" si="313"/>
        <v>0.4</v>
      </c>
      <c r="DB152" s="80">
        <f t="shared" si="313"/>
        <v>0</v>
      </c>
      <c r="DC152" s="80">
        <f t="shared" si="313"/>
        <v>0.2</v>
      </c>
      <c r="DD152" s="80">
        <f t="shared" si="313"/>
        <v>0.4</v>
      </c>
      <c r="DE152" s="80">
        <f t="shared" si="313"/>
        <v>0.4</v>
      </c>
      <c r="DF152" s="80">
        <f t="shared" si="313"/>
        <v>0.4</v>
      </c>
      <c r="DG152" s="80">
        <f t="shared" si="313"/>
        <v>0.4</v>
      </c>
      <c r="DH152" s="80">
        <f t="shared" si="314"/>
        <v>0.2</v>
      </c>
      <c r="DI152" s="80">
        <f t="shared" si="314"/>
        <v>0</v>
      </c>
      <c r="DJ152" s="80">
        <f t="shared" si="314"/>
        <v>0</v>
      </c>
      <c r="DK152" s="80">
        <f t="shared" si="314"/>
        <v>0</v>
      </c>
      <c r="DL152" s="80">
        <f t="shared" si="314"/>
        <v>0</v>
      </c>
      <c r="DM152" s="80">
        <f t="shared" si="314"/>
        <v>0</v>
      </c>
      <c r="DN152" s="80">
        <f t="shared" si="314"/>
        <v>0</v>
      </c>
      <c r="DO152" s="80">
        <f t="shared" si="314"/>
        <v>0</v>
      </c>
      <c r="DP152" s="80">
        <f t="shared" si="314"/>
        <v>0</v>
      </c>
      <c r="DQ152" s="80">
        <f t="shared" si="314"/>
        <v>0</v>
      </c>
      <c r="DR152" s="80">
        <f t="shared" si="315"/>
        <v>0</v>
      </c>
      <c r="DS152" s="80">
        <f t="shared" si="315"/>
        <v>0</v>
      </c>
      <c r="DT152" s="80">
        <f t="shared" si="315"/>
        <v>0</v>
      </c>
      <c r="DU152" s="80">
        <f t="shared" si="315"/>
        <v>0</v>
      </c>
      <c r="DV152" s="80">
        <f t="shared" si="315"/>
        <v>0</v>
      </c>
      <c r="DW152" s="80">
        <f t="shared" si="315"/>
        <v>0</v>
      </c>
      <c r="DX152" s="80">
        <f t="shared" si="315"/>
        <v>0</v>
      </c>
      <c r="DY152" s="80">
        <f t="shared" si="315"/>
        <v>0</v>
      </c>
      <c r="DZ152" s="80">
        <f t="shared" si="315"/>
        <v>0</v>
      </c>
      <c r="EA152" s="80">
        <f t="shared" si="315"/>
        <v>0</v>
      </c>
      <c r="EB152" s="80">
        <f t="shared" si="316"/>
        <v>0</v>
      </c>
      <c r="EC152" s="80">
        <f t="shared" si="316"/>
        <v>0</v>
      </c>
      <c r="ED152" s="80">
        <f t="shared" si="316"/>
        <v>0</v>
      </c>
      <c r="EE152" s="80">
        <f t="shared" si="316"/>
        <v>0.2</v>
      </c>
      <c r="EF152" s="80">
        <f t="shared" si="316"/>
        <v>0.2</v>
      </c>
      <c r="EG152" s="80">
        <f t="shared" si="316"/>
        <v>0.2</v>
      </c>
      <c r="EH152" s="80">
        <f t="shared" si="316"/>
        <v>0.2</v>
      </c>
      <c r="EI152" s="80">
        <f t="shared" si="316"/>
        <v>0.2</v>
      </c>
      <c r="EJ152" s="80">
        <f t="shared" si="316"/>
        <v>0</v>
      </c>
      <c r="EK152" s="80">
        <f t="shared" si="316"/>
        <v>0</v>
      </c>
      <c r="EL152" s="80">
        <f t="shared" si="317"/>
        <v>0</v>
      </c>
      <c r="EM152" s="80">
        <f t="shared" si="317"/>
        <v>0</v>
      </c>
      <c r="EN152" s="80">
        <f t="shared" si="317"/>
        <v>0</v>
      </c>
      <c r="EO152" s="80">
        <f t="shared" si="317"/>
        <v>0.2</v>
      </c>
      <c r="EP152" s="80">
        <f t="shared" si="317"/>
        <v>0.2</v>
      </c>
      <c r="EQ152" s="80">
        <f t="shared" si="317"/>
        <v>0.2</v>
      </c>
      <c r="ER152" s="80">
        <f t="shared" si="317"/>
        <v>0.2</v>
      </c>
      <c r="ES152" s="80">
        <f t="shared" si="317"/>
        <v>0.2</v>
      </c>
      <c r="ET152" s="80">
        <f t="shared" si="317"/>
        <v>0</v>
      </c>
      <c r="EU152" s="80">
        <f t="shared" si="317"/>
        <v>0</v>
      </c>
      <c r="EV152" s="80">
        <f t="shared" si="318"/>
        <v>0</v>
      </c>
      <c r="EW152" s="80">
        <f t="shared" si="318"/>
        <v>0</v>
      </c>
      <c r="EX152" s="80">
        <f t="shared" si="318"/>
        <v>0.2</v>
      </c>
      <c r="EY152" s="80">
        <f t="shared" si="318"/>
        <v>0.2</v>
      </c>
      <c r="EZ152" s="80">
        <f t="shared" si="318"/>
        <v>0.2</v>
      </c>
      <c r="FA152" s="80">
        <f t="shared" si="318"/>
        <v>0.4</v>
      </c>
      <c r="FB152" s="80">
        <f t="shared" si="318"/>
        <v>0.4</v>
      </c>
      <c r="FC152" s="80">
        <f t="shared" si="318"/>
        <v>0.2</v>
      </c>
      <c r="FD152" s="80">
        <f t="shared" si="318"/>
        <v>0.2</v>
      </c>
      <c r="FE152" s="80">
        <f t="shared" si="318"/>
        <v>0.2</v>
      </c>
      <c r="FF152" s="80">
        <f t="shared" si="319"/>
        <v>0.2</v>
      </c>
      <c r="FG152" s="80" t="e">
        <f t="shared" si="319"/>
        <v>#N/A</v>
      </c>
      <c r="FH152" s="80" t="e">
        <f t="shared" si="319"/>
        <v>#N/A</v>
      </c>
      <c r="FI152" s="80" t="e">
        <f t="shared" si="319"/>
        <v>#N/A</v>
      </c>
      <c r="FJ152" s="80" t="e">
        <f t="shared" si="319"/>
        <v>#N/A</v>
      </c>
      <c r="FK152" s="80" t="e">
        <f t="shared" si="319"/>
        <v>#N/A</v>
      </c>
      <c r="FL152" s="80" t="e">
        <f t="shared" si="319"/>
        <v>#N/A</v>
      </c>
      <c r="FM152" s="80" t="e">
        <f t="shared" si="319"/>
        <v>#N/A</v>
      </c>
      <c r="FN152" s="80" t="e">
        <f t="shared" si="319"/>
        <v>#N/A</v>
      </c>
      <c r="FO152">
        <v>1</v>
      </c>
      <c r="FQ152" s="10">
        <f t="shared" ca="1" si="321"/>
        <v>0.2</v>
      </c>
      <c r="FR152" s="10">
        <f t="shared" ca="1" si="321"/>
        <v>0.4</v>
      </c>
      <c r="FS152" s="10">
        <f t="shared" ca="1" si="321"/>
        <v>0.4</v>
      </c>
      <c r="FT152" s="10">
        <f t="shared" ca="1" si="321"/>
        <v>0.2</v>
      </c>
      <c r="FU152" s="10">
        <f t="shared" ca="1" si="321"/>
        <v>0.2</v>
      </c>
      <c r="FV152" s="10">
        <f t="shared" ca="1" si="321"/>
        <v>0.2</v>
      </c>
      <c r="FW152" s="10">
        <f t="shared" ca="1" si="321"/>
        <v>0.2</v>
      </c>
      <c r="FX152" s="10">
        <f t="shared" ca="1" si="328"/>
        <v>0.25714285714285712</v>
      </c>
      <c r="FZ152" s="10">
        <f t="array" ref="FZ152">MAX(IF(ISNA(L152:EE152),"",L152:EE152))</f>
        <v>1.2</v>
      </c>
      <c r="GA152" s="52">
        <f t="shared" ca="1" si="329"/>
        <v>0.24999999999999994</v>
      </c>
      <c r="GB152" t="str">
        <f t="shared" si="330"/>
        <v>USA</v>
      </c>
      <c r="GC152" t="str">
        <f t="shared" si="331"/>
        <v>Montana</v>
      </c>
      <c r="GD152" s="10">
        <f t="shared" si="332"/>
        <v>1.2</v>
      </c>
      <c r="GE152" s="10">
        <f t="shared" ca="1" si="333"/>
        <v>21</v>
      </c>
      <c r="GF152">
        <f t="shared" ca="1" si="334"/>
        <v>0</v>
      </c>
      <c r="GG152">
        <f t="shared" ca="1" si="335"/>
        <v>0</v>
      </c>
      <c r="GH152">
        <f t="shared" ca="1" si="336"/>
        <v>0</v>
      </c>
      <c r="GI152">
        <f t="shared" ca="1" si="337"/>
        <v>1070000</v>
      </c>
      <c r="GJ152">
        <f t="shared" ca="1" si="338"/>
        <v>0</v>
      </c>
      <c r="GK152">
        <f t="array" ref="GK152">LARGE(IF(ISNA(L152:FN152),"",L152:FN152),GK$2)</f>
        <v>1.2</v>
      </c>
      <c r="GL152">
        <f t="array" ref="GL152">LARGE(IF(ISNA(M152:FO152),"",M152:FO152),GL$2)</f>
        <v>1</v>
      </c>
      <c r="GM152">
        <f t="array" ref="GM152">LARGE(IF(ISNA(N152:FP152),"",N152:FP152),GM$2)</f>
        <v>1</v>
      </c>
      <c r="GN152">
        <f t="array" aca="1" ref="GN152" ca="1">LARGE(IF(ISNA(O152:FQ152),"",O152:FQ152),GN$2)</f>
        <v>1</v>
      </c>
      <c r="GO152">
        <f t="array" aca="1" ref="GO152" ca="1">LARGE(IF(ISNA(P152:FR152),"",P152:FR152),GO$2)</f>
        <v>1</v>
      </c>
      <c r="GP152">
        <f t="array" aca="1" ref="GP152" ca="1">LARGE(IF(ISNA(Q152:FS152),"",Q152:FS152),GP$2)</f>
        <v>1</v>
      </c>
      <c r="GQ152">
        <f t="array" aca="1" ref="GQ152" ca="1">LARGE(IF(ISNA(R152:FT152),"",R152:FT152),GQ$2)</f>
        <v>1</v>
      </c>
      <c r="GR152">
        <f t="shared" ca="1" si="303"/>
        <v>1.0285714285714287</v>
      </c>
    </row>
    <row r="153" spans="1:200" ht="30" customHeight="1" x14ac:dyDescent="0.25">
      <c r="A153">
        <f t="shared" si="285"/>
        <v>214</v>
      </c>
      <c r="B153" s="81">
        <f>VLOOKUP(F153,Countries!$D$5:$F$254,3,FALSE)</f>
        <v>1340000</v>
      </c>
      <c r="C153" s="86">
        <f t="shared" ca="1" si="322"/>
        <v>9.9999999999999978E-2</v>
      </c>
      <c r="D153" s="80" t="str">
        <f>VLOOKUP(F153,Countries!$D$5:$E$254,2,FALSE)</f>
        <v>USA</v>
      </c>
      <c r="E153" s="80" t="str">
        <f>VLOOKUP(F153,Countries!$D$5:$G$254,4,FALSE)</f>
        <v>_USA</v>
      </c>
      <c r="F153" s="80" t="str">
        <f>Infections!A213</f>
        <v>Maine</v>
      </c>
      <c r="G153" s="81">
        <f t="shared" ca="1" si="323"/>
        <v>102</v>
      </c>
      <c r="H153" s="81">
        <f t="shared" ca="1" si="324"/>
        <v>0.25714285714285712</v>
      </c>
      <c r="I153" s="100" t="str">
        <f t="shared" si="325"/>
        <v>Maine</v>
      </c>
      <c r="J153" s="80">
        <f t="shared" si="326"/>
        <v>0</v>
      </c>
      <c r="K153" s="80">
        <f t="shared" si="327"/>
        <v>0</v>
      </c>
      <c r="L153" s="80" t="e">
        <f t="shared" ref="L153:U162" si="339">(INDEX(_Death_Data,MATCH($F153,_Death_Country,0),MATCH(L$3,_Death_Day,0))-INDEX(_Death_Data,MATCH($F153,_Death_Country,0),MATCH(L$3-1,_Death_Day,0))*$D$2
+INDEX(_Death_Data,MATCH($F153,_Death_Country,0),MATCH(L$3-1,_Death_Day,0))-INDEX(_Death_Data,MATCH($F153,_Death_Country,0),MATCH(L$3-2,_Death_Day,0))*$D$2
+INDEX(_Death_Data,MATCH($F153,_Death_Country,0),MATCH(L$3-2,_Death_Day,0))-INDEX(_Death_Data,MATCH($F153,_Death_Country,0),MATCH(L$3-3,_Death_Day,0))*$D$2
+INDEX(_Death_Data,MATCH($F153,_Death_Country,0),MATCH(L$3-3,_Death_Day,0))-INDEX(_Death_Data,MATCH($F153,_Death_Country,0),MATCH(L$3-4,_Death_Day,0))*$D$2
+INDEX(_Death_Data,MATCH($F153,_Death_Country,0),MATCH(L$3-4,_Death_Day,0))-INDEX(_Death_Data,MATCH($F153,_Death_Country,0),MATCH(L$3-5,_Death_Day,0))*$D$2)/5</f>
        <v>#N/A</v>
      </c>
      <c r="M153" s="80" t="e">
        <f t="shared" si="339"/>
        <v>#N/A</v>
      </c>
      <c r="N153" s="80" t="e">
        <f t="shared" si="339"/>
        <v>#N/A</v>
      </c>
      <c r="O153" s="80">
        <f t="shared" si="339"/>
        <v>0</v>
      </c>
      <c r="P153" s="80">
        <f t="shared" si="339"/>
        <v>0</v>
      </c>
      <c r="Q153" s="80">
        <f t="shared" si="339"/>
        <v>0</v>
      </c>
      <c r="R153" s="80">
        <f t="shared" si="339"/>
        <v>0</v>
      </c>
      <c r="S153" s="80">
        <f t="shared" si="339"/>
        <v>0</v>
      </c>
      <c r="T153" s="80">
        <f t="shared" si="339"/>
        <v>0</v>
      </c>
      <c r="U153" s="80">
        <f t="shared" si="339"/>
        <v>0</v>
      </c>
      <c r="V153" s="80">
        <f t="shared" ref="V153:AE162" si="340">(INDEX(_Death_Data,MATCH($F153,_Death_Country,0),MATCH(V$3,_Death_Day,0))-INDEX(_Death_Data,MATCH($F153,_Death_Country,0),MATCH(V$3-1,_Death_Day,0))*$D$2
+INDEX(_Death_Data,MATCH($F153,_Death_Country,0),MATCH(V$3-1,_Death_Day,0))-INDEX(_Death_Data,MATCH($F153,_Death_Country,0),MATCH(V$3-2,_Death_Day,0))*$D$2
+INDEX(_Death_Data,MATCH($F153,_Death_Country,0),MATCH(V$3-2,_Death_Day,0))-INDEX(_Death_Data,MATCH($F153,_Death_Country,0),MATCH(V$3-3,_Death_Day,0))*$D$2
+INDEX(_Death_Data,MATCH($F153,_Death_Country,0),MATCH(V$3-3,_Death_Day,0))-INDEX(_Death_Data,MATCH($F153,_Death_Country,0),MATCH(V$3-4,_Death_Day,0))*$D$2
+INDEX(_Death_Data,MATCH($F153,_Death_Country,0),MATCH(V$3-4,_Death_Day,0))-INDEX(_Death_Data,MATCH($F153,_Death_Country,0),MATCH(V$3-5,_Death_Day,0))*$D$2)/5</f>
        <v>0</v>
      </c>
      <c r="W153" s="80">
        <f t="shared" si="340"/>
        <v>0</v>
      </c>
      <c r="X153" s="80">
        <f t="shared" si="340"/>
        <v>0</v>
      </c>
      <c r="Y153" s="80">
        <f t="shared" si="340"/>
        <v>0</v>
      </c>
      <c r="Z153" s="80">
        <f t="shared" si="340"/>
        <v>0</v>
      </c>
      <c r="AA153" s="80">
        <f t="shared" si="340"/>
        <v>0</v>
      </c>
      <c r="AB153" s="80">
        <f t="shared" si="340"/>
        <v>0</v>
      </c>
      <c r="AC153" s="80">
        <f t="shared" si="340"/>
        <v>0</v>
      </c>
      <c r="AD153" s="80">
        <f t="shared" si="340"/>
        <v>0</v>
      </c>
      <c r="AE153" s="80">
        <f t="shared" si="340"/>
        <v>0</v>
      </c>
      <c r="AF153" s="80">
        <f t="shared" ref="AF153:AO162" si="341">(INDEX(_Death_Data,MATCH($F153,_Death_Country,0),MATCH(AF$3,_Death_Day,0))-INDEX(_Death_Data,MATCH($F153,_Death_Country,0),MATCH(AF$3-1,_Death_Day,0))*$D$2
+INDEX(_Death_Data,MATCH($F153,_Death_Country,0),MATCH(AF$3-1,_Death_Day,0))-INDEX(_Death_Data,MATCH($F153,_Death_Country,0),MATCH(AF$3-2,_Death_Day,0))*$D$2
+INDEX(_Death_Data,MATCH($F153,_Death_Country,0),MATCH(AF$3-2,_Death_Day,0))-INDEX(_Death_Data,MATCH($F153,_Death_Country,0),MATCH(AF$3-3,_Death_Day,0))*$D$2
+INDEX(_Death_Data,MATCH($F153,_Death_Country,0),MATCH(AF$3-3,_Death_Day,0))-INDEX(_Death_Data,MATCH($F153,_Death_Country,0),MATCH(AF$3-4,_Death_Day,0))*$D$2
+INDEX(_Death_Data,MATCH($F153,_Death_Country,0),MATCH(AF$3-4,_Death_Day,0))-INDEX(_Death_Data,MATCH($F153,_Death_Country,0),MATCH(AF$3-5,_Death_Day,0))*$D$2)/5</f>
        <v>0</v>
      </c>
      <c r="AG153" s="80">
        <f t="shared" si="341"/>
        <v>0</v>
      </c>
      <c r="AH153" s="80">
        <f t="shared" si="341"/>
        <v>0</v>
      </c>
      <c r="AI153" s="80">
        <f t="shared" si="341"/>
        <v>0</v>
      </c>
      <c r="AJ153" s="80">
        <f t="shared" si="341"/>
        <v>0</v>
      </c>
      <c r="AK153" s="80">
        <f t="shared" si="341"/>
        <v>0</v>
      </c>
      <c r="AL153" s="80">
        <f t="shared" si="341"/>
        <v>0</v>
      </c>
      <c r="AM153" s="80">
        <f t="shared" si="341"/>
        <v>0</v>
      </c>
      <c r="AN153" s="80">
        <f t="shared" si="341"/>
        <v>0</v>
      </c>
      <c r="AO153" s="80">
        <f t="shared" si="341"/>
        <v>0</v>
      </c>
      <c r="AP153" s="80">
        <f t="shared" ref="AP153:AY162" si="342">(INDEX(_Death_Data,MATCH($F153,_Death_Country,0),MATCH(AP$3,_Death_Day,0))-INDEX(_Death_Data,MATCH($F153,_Death_Country,0),MATCH(AP$3-1,_Death_Day,0))*$D$2
+INDEX(_Death_Data,MATCH($F153,_Death_Country,0),MATCH(AP$3-1,_Death_Day,0))-INDEX(_Death_Data,MATCH($F153,_Death_Country,0),MATCH(AP$3-2,_Death_Day,0))*$D$2
+INDEX(_Death_Data,MATCH($F153,_Death_Country,0),MATCH(AP$3-2,_Death_Day,0))-INDEX(_Death_Data,MATCH($F153,_Death_Country,0),MATCH(AP$3-3,_Death_Day,0))*$D$2
+INDEX(_Death_Data,MATCH($F153,_Death_Country,0),MATCH(AP$3-3,_Death_Day,0))-INDEX(_Death_Data,MATCH($F153,_Death_Country,0),MATCH(AP$3-4,_Death_Day,0))*$D$2
+INDEX(_Death_Data,MATCH($F153,_Death_Country,0),MATCH(AP$3-4,_Death_Day,0))-INDEX(_Death_Data,MATCH($F153,_Death_Country,0),MATCH(AP$3-5,_Death_Day,0))*$D$2)/5</f>
        <v>0</v>
      </c>
      <c r="AQ153" s="80">
        <f t="shared" si="342"/>
        <v>0</v>
      </c>
      <c r="AR153" s="80">
        <f t="shared" si="342"/>
        <v>0</v>
      </c>
      <c r="AS153" s="80">
        <f t="shared" si="342"/>
        <v>0</v>
      </c>
      <c r="AT153" s="80">
        <f t="shared" si="342"/>
        <v>0</v>
      </c>
      <c r="AU153" s="80">
        <f t="shared" si="342"/>
        <v>0</v>
      </c>
      <c r="AV153" s="80">
        <f t="shared" si="342"/>
        <v>0</v>
      </c>
      <c r="AW153" s="80">
        <f t="shared" si="342"/>
        <v>0</v>
      </c>
      <c r="AX153" s="80">
        <f t="shared" si="342"/>
        <v>0</v>
      </c>
      <c r="AY153" s="80">
        <f t="shared" si="342"/>
        <v>0</v>
      </c>
      <c r="AZ153" s="80">
        <f t="shared" ref="AZ153:BI162" si="343">(INDEX(_Death_Data,MATCH($F153,_Death_Country,0),MATCH(AZ$3,_Death_Day,0))-INDEX(_Death_Data,MATCH($F153,_Death_Country,0),MATCH(AZ$3-1,_Death_Day,0))*$D$2
+INDEX(_Death_Data,MATCH($F153,_Death_Country,0),MATCH(AZ$3-1,_Death_Day,0))-INDEX(_Death_Data,MATCH($F153,_Death_Country,0),MATCH(AZ$3-2,_Death_Day,0))*$D$2
+INDEX(_Death_Data,MATCH($F153,_Death_Country,0),MATCH(AZ$3-2,_Death_Day,0))-INDEX(_Death_Data,MATCH($F153,_Death_Country,0),MATCH(AZ$3-3,_Death_Day,0))*$D$2
+INDEX(_Death_Data,MATCH($F153,_Death_Country,0),MATCH(AZ$3-3,_Death_Day,0))-INDEX(_Death_Data,MATCH($F153,_Death_Country,0),MATCH(AZ$3-4,_Death_Day,0))*$D$2
+INDEX(_Death_Data,MATCH($F153,_Death_Country,0),MATCH(AZ$3-4,_Death_Day,0))-INDEX(_Death_Data,MATCH($F153,_Death_Country,0),MATCH(AZ$3-5,_Death_Day,0))*$D$2)/5</f>
        <v>0</v>
      </c>
      <c r="BA153" s="80">
        <f t="shared" si="343"/>
        <v>0</v>
      </c>
      <c r="BB153" s="80">
        <f t="shared" si="343"/>
        <v>0</v>
      </c>
      <c r="BC153" s="80">
        <f t="shared" si="343"/>
        <v>0</v>
      </c>
      <c r="BD153" s="80">
        <f t="shared" si="343"/>
        <v>0</v>
      </c>
      <c r="BE153" s="80">
        <f t="shared" si="343"/>
        <v>0</v>
      </c>
      <c r="BF153" s="80">
        <f t="shared" si="343"/>
        <v>0</v>
      </c>
      <c r="BG153" s="80">
        <f t="shared" si="343"/>
        <v>0</v>
      </c>
      <c r="BH153" s="80">
        <f t="shared" si="343"/>
        <v>0</v>
      </c>
      <c r="BI153" s="80">
        <f t="shared" si="343"/>
        <v>0</v>
      </c>
      <c r="BJ153" s="80">
        <f t="shared" ref="BJ153:BS162" si="344">(INDEX(_Death_Data,MATCH($F153,_Death_Country,0),MATCH(BJ$3,_Death_Day,0))-INDEX(_Death_Data,MATCH($F153,_Death_Country,0),MATCH(BJ$3-1,_Death_Day,0))*$D$2
+INDEX(_Death_Data,MATCH($F153,_Death_Country,0),MATCH(BJ$3-1,_Death_Day,0))-INDEX(_Death_Data,MATCH($F153,_Death_Country,0),MATCH(BJ$3-2,_Death_Day,0))*$D$2
+INDEX(_Death_Data,MATCH($F153,_Death_Country,0),MATCH(BJ$3-2,_Death_Day,0))-INDEX(_Death_Data,MATCH($F153,_Death_Country,0),MATCH(BJ$3-3,_Death_Day,0))*$D$2
+INDEX(_Death_Data,MATCH($F153,_Death_Country,0),MATCH(BJ$3-3,_Death_Day,0))-INDEX(_Death_Data,MATCH($F153,_Death_Country,0),MATCH(BJ$3-4,_Death_Day,0))*$D$2
+INDEX(_Death_Data,MATCH($F153,_Death_Country,0),MATCH(BJ$3-4,_Death_Day,0))-INDEX(_Death_Data,MATCH($F153,_Death_Country,0),MATCH(BJ$3-5,_Death_Day,0))*$D$2)/5</f>
        <v>0</v>
      </c>
      <c r="BK153" s="80">
        <f t="shared" si="344"/>
        <v>0</v>
      </c>
      <c r="BL153" s="80">
        <f t="shared" si="344"/>
        <v>0</v>
      </c>
      <c r="BM153" s="80">
        <f t="shared" si="344"/>
        <v>0</v>
      </c>
      <c r="BN153" s="80">
        <f t="shared" si="344"/>
        <v>0</v>
      </c>
      <c r="BO153" s="80">
        <f t="shared" si="344"/>
        <v>0</v>
      </c>
      <c r="BP153" s="80">
        <f t="shared" si="344"/>
        <v>0</v>
      </c>
      <c r="BQ153" s="80">
        <f t="shared" si="344"/>
        <v>0</v>
      </c>
      <c r="BR153" s="80">
        <f t="shared" si="344"/>
        <v>0</v>
      </c>
      <c r="BS153" s="80">
        <f t="shared" si="344"/>
        <v>0</v>
      </c>
      <c r="BT153" s="80">
        <f t="shared" ref="BT153:CC162" si="345">(INDEX(_Death_Data,MATCH($F153,_Death_Country,0),MATCH(BT$3,_Death_Day,0))-INDEX(_Death_Data,MATCH($F153,_Death_Country,0),MATCH(BT$3-1,_Death_Day,0))*$D$2
+INDEX(_Death_Data,MATCH($F153,_Death_Country,0),MATCH(BT$3-1,_Death_Day,0))-INDEX(_Death_Data,MATCH($F153,_Death_Country,0),MATCH(BT$3-2,_Death_Day,0))*$D$2
+INDEX(_Death_Data,MATCH($F153,_Death_Country,0),MATCH(BT$3-2,_Death_Day,0))-INDEX(_Death_Data,MATCH($F153,_Death_Country,0),MATCH(BT$3-3,_Death_Day,0))*$D$2
+INDEX(_Death_Data,MATCH($F153,_Death_Country,0),MATCH(BT$3-3,_Death_Day,0))-INDEX(_Death_Data,MATCH($F153,_Death_Country,0),MATCH(BT$3-4,_Death_Day,0))*$D$2
+INDEX(_Death_Data,MATCH($F153,_Death_Country,0),MATCH(BT$3-4,_Death_Day,0))-INDEX(_Death_Data,MATCH($F153,_Death_Country,0),MATCH(BT$3-5,_Death_Day,0))*$D$2)/5</f>
        <v>0</v>
      </c>
      <c r="BU153" s="80">
        <f t="shared" si="345"/>
        <v>0</v>
      </c>
      <c r="BV153" s="80">
        <f t="shared" si="345"/>
        <v>0</v>
      </c>
      <c r="BW153" s="80">
        <f t="shared" si="345"/>
        <v>0.2</v>
      </c>
      <c r="BX153" s="80">
        <f t="shared" si="345"/>
        <v>0.2</v>
      </c>
      <c r="BY153" s="80">
        <f t="shared" si="345"/>
        <v>0.6</v>
      </c>
      <c r="BZ153" s="80">
        <f t="shared" si="345"/>
        <v>0.6</v>
      </c>
      <c r="CA153" s="80">
        <f t="shared" si="345"/>
        <v>1</v>
      </c>
      <c r="CB153" s="80">
        <f t="shared" si="345"/>
        <v>0.8</v>
      </c>
      <c r="CC153" s="80">
        <f t="shared" si="345"/>
        <v>1.2</v>
      </c>
      <c r="CD153" s="80">
        <f t="shared" ref="CD153:CM162" si="346">(INDEX(_Death_Data,MATCH($F153,_Death_Country,0),MATCH(CD$3,_Death_Day,0))-INDEX(_Death_Data,MATCH($F153,_Death_Country,0),MATCH(CD$3-1,_Death_Day,0))*$D$2
+INDEX(_Death_Data,MATCH($F153,_Death_Country,0),MATCH(CD$3-1,_Death_Day,0))-INDEX(_Death_Data,MATCH($F153,_Death_Country,0),MATCH(CD$3-2,_Death_Day,0))*$D$2
+INDEX(_Death_Data,MATCH($F153,_Death_Country,0),MATCH(CD$3-2,_Death_Day,0))-INDEX(_Death_Data,MATCH($F153,_Death_Country,0),MATCH(CD$3-3,_Death_Day,0))*$D$2
+INDEX(_Death_Data,MATCH($F153,_Death_Country,0),MATCH(CD$3-3,_Death_Day,0))-INDEX(_Death_Data,MATCH($F153,_Death_Country,0),MATCH(CD$3-4,_Death_Day,0))*$D$2
+INDEX(_Death_Data,MATCH($F153,_Death_Country,0),MATCH(CD$3-4,_Death_Day,0))-INDEX(_Death_Data,MATCH($F153,_Death_Country,0),MATCH(CD$3-5,_Death_Day,0))*$D$2)/5</f>
        <v>1.2</v>
      </c>
      <c r="CE153" s="80">
        <f t="shared" si="346"/>
        <v>1.4</v>
      </c>
      <c r="CF153" s="80">
        <f t="shared" si="346"/>
        <v>1</v>
      </c>
      <c r="CG153" s="80">
        <f t="shared" si="346"/>
        <v>1</v>
      </c>
      <c r="CH153" s="80">
        <f t="shared" si="346"/>
        <v>1</v>
      </c>
      <c r="CI153" s="80">
        <f t="shared" si="346"/>
        <v>1</v>
      </c>
      <c r="CJ153" s="80">
        <f t="shared" si="346"/>
        <v>1.2</v>
      </c>
      <c r="CK153" s="80">
        <f t="shared" si="346"/>
        <v>1.4</v>
      </c>
      <c r="CL153" s="80">
        <f t="shared" si="346"/>
        <v>1.8</v>
      </c>
      <c r="CM153" s="80">
        <f t="shared" si="346"/>
        <v>1.4</v>
      </c>
      <c r="CN153" s="80">
        <f t="shared" ref="CN153:CW162" si="347">(INDEX(_Death_Data,MATCH($F153,_Death_Country,0),MATCH(CN$3,_Death_Day,0))-INDEX(_Death_Data,MATCH($F153,_Death_Country,0),MATCH(CN$3-1,_Death_Day,0))*$D$2
+INDEX(_Death_Data,MATCH($F153,_Death_Country,0),MATCH(CN$3-1,_Death_Day,0))-INDEX(_Death_Data,MATCH($F153,_Death_Country,0),MATCH(CN$3-2,_Death_Day,0))*$D$2
+INDEX(_Death_Data,MATCH($F153,_Death_Country,0),MATCH(CN$3-2,_Death_Day,0))-INDEX(_Death_Data,MATCH($F153,_Death_Country,0),MATCH(CN$3-3,_Death_Day,0))*$D$2
+INDEX(_Death_Data,MATCH($F153,_Death_Country,0),MATCH(CN$3-3,_Death_Day,0))-INDEX(_Death_Data,MATCH($F153,_Death_Country,0),MATCH(CN$3-4,_Death_Day,0))*$D$2
+INDEX(_Death_Data,MATCH($F153,_Death_Country,0),MATCH(CN$3-4,_Death_Day,0))-INDEX(_Death_Data,MATCH($F153,_Death_Country,0),MATCH(CN$3-5,_Death_Day,0))*$D$2)/5</f>
        <v>1</v>
      </c>
      <c r="CO153" s="80">
        <f t="shared" si="347"/>
        <v>0.8</v>
      </c>
      <c r="CP153" s="80">
        <f t="shared" si="347"/>
        <v>1.4</v>
      </c>
      <c r="CQ153" s="80">
        <f t="shared" si="347"/>
        <v>1.6</v>
      </c>
      <c r="CR153" s="80">
        <f t="shared" si="347"/>
        <v>2</v>
      </c>
      <c r="CS153" s="80">
        <f t="shared" si="347"/>
        <v>2.6</v>
      </c>
      <c r="CT153" s="80">
        <f t="shared" si="347"/>
        <v>2.8</v>
      </c>
      <c r="CU153" s="80">
        <f t="shared" si="347"/>
        <v>2.2000000000000002</v>
      </c>
      <c r="CV153" s="80">
        <f t="shared" si="347"/>
        <v>1.8</v>
      </c>
      <c r="CW153" s="80">
        <f t="shared" si="347"/>
        <v>2</v>
      </c>
      <c r="CX153" s="80">
        <f t="shared" ref="CX153:DG162" si="348">(INDEX(_Death_Data,MATCH($F153,_Death_Country,0),MATCH(CX$3,_Death_Day,0))-INDEX(_Death_Data,MATCH($F153,_Death_Country,0),MATCH(CX$3-1,_Death_Day,0))*$D$2
+INDEX(_Death_Data,MATCH($F153,_Death_Country,0),MATCH(CX$3-1,_Death_Day,0))-INDEX(_Death_Data,MATCH($F153,_Death_Country,0),MATCH(CX$3-2,_Death_Day,0))*$D$2
+INDEX(_Death_Data,MATCH($F153,_Death_Country,0),MATCH(CX$3-2,_Death_Day,0))-INDEX(_Death_Data,MATCH($F153,_Death_Country,0),MATCH(CX$3-3,_Death_Day,0))*$D$2
+INDEX(_Death_Data,MATCH($F153,_Death_Country,0),MATCH(CX$3-3,_Death_Day,0))-INDEX(_Death_Data,MATCH($F153,_Death_Country,0),MATCH(CX$3-4,_Death_Day,0))*$D$2
+INDEX(_Death_Data,MATCH($F153,_Death_Country,0),MATCH(CX$3-4,_Death_Day,0))-INDEX(_Death_Data,MATCH($F153,_Death_Country,0),MATCH(CX$3-5,_Death_Day,0))*$D$2)/5</f>
        <v>2.4</v>
      </c>
      <c r="CY153" s="80">
        <f t="shared" si="348"/>
        <v>2.6</v>
      </c>
      <c r="CZ153" s="80">
        <f t="shared" si="348"/>
        <v>2.4</v>
      </c>
      <c r="DA153" s="80">
        <f t="shared" si="348"/>
        <v>2.8</v>
      </c>
      <c r="DB153" s="80">
        <f t="shared" si="348"/>
        <v>2.4</v>
      </c>
      <c r="DC153" s="80">
        <f t="shared" si="348"/>
        <v>1.4</v>
      </c>
      <c r="DD153" s="80">
        <f t="shared" si="348"/>
        <v>1</v>
      </c>
      <c r="DE153" s="80">
        <f t="shared" si="348"/>
        <v>1.2</v>
      </c>
      <c r="DF153" s="80">
        <f t="shared" si="348"/>
        <v>1</v>
      </c>
      <c r="DG153" s="80">
        <f t="shared" si="348"/>
        <v>1</v>
      </c>
      <c r="DH153" s="80">
        <f t="shared" ref="DH153:DQ162" si="349">(INDEX(_Death_Data,MATCH($F153,_Death_Country,0),MATCH(DH$3,_Death_Day,0))-INDEX(_Death_Data,MATCH($F153,_Death_Country,0),MATCH(DH$3-1,_Death_Day,0))*$D$2
+INDEX(_Death_Data,MATCH($F153,_Death_Country,0),MATCH(DH$3-1,_Death_Day,0))-INDEX(_Death_Data,MATCH($F153,_Death_Country,0),MATCH(DH$3-2,_Death_Day,0))*$D$2
+INDEX(_Death_Data,MATCH($F153,_Death_Country,0),MATCH(DH$3-2,_Death_Day,0))-INDEX(_Death_Data,MATCH($F153,_Death_Country,0),MATCH(DH$3-3,_Death_Day,0))*$D$2
+INDEX(_Death_Data,MATCH($F153,_Death_Country,0),MATCH(DH$3-3,_Death_Day,0))-INDEX(_Death_Data,MATCH($F153,_Death_Country,0),MATCH(DH$3-4,_Death_Day,0))*$D$2
+INDEX(_Death_Data,MATCH($F153,_Death_Country,0),MATCH(DH$3-4,_Death_Day,0))-INDEX(_Death_Data,MATCH($F153,_Death_Country,0),MATCH(DH$3-5,_Death_Day,0))*$D$2)/5</f>
        <v>1.2</v>
      </c>
      <c r="DI153" s="80">
        <f t="shared" si="349"/>
        <v>1</v>
      </c>
      <c r="DJ153" s="80">
        <f t="shared" si="349"/>
        <v>1.6</v>
      </c>
      <c r="DK153" s="80">
        <f t="shared" si="349"/>
        <v>1.4</v>
      </c>
      <c r="DL153" s="80">
        <f t="shared" si="349"/>
        <v>1.2</v>
      </c>
      <c r="DM153" s="80">
        <f t="shared" si="349"/>
        <v>1.2</v>
      </c>
      <c r="DN153" s="80">
        <f t="shared" si="349"/>
        <v>1.4</v>
      </c>
      <c r="DO153" s="80">
        <f t="shared" si="349"/>
        <v>0.6</v>
      </c>
      <c r="DP153" s="80">
        <f t="shared" si="349"/>
        <v>0.6</v>
      </c>
      <c r="DQ153" s="80">
        <f t="shared" si="349"/>
        <v>0.6</v>
      </c>
      <c r="DR153" s="80">
        <f t="shared" ref="DR153:EA162" si="350">(INDEX(_Death_Data,MATCH($F153,_Death_Country,0),MATCH(DR$3,_Death_Day,0))-INDEX(_Death_Data,MATCH($F153,_Death_Country,0),MATCH(DR$3-1,_Death_Day,0))*$D$2
+INDEX(_Death_Data,MATCH($F153,_Death_Country,0),MATCH(DR$3-1,_Death_Day,0))-INDEX(_Death_Data,MATCH($F153,_Death_Country,0),MATCH(DR$3-2,_Death_Day,0))*$D$2
+INDEX(_Death_Data,MATCH($F153,_Death_Country,0),MATCH(DR$3-2,_Death_Day,0))-INDEX(_Death_Data,MATCH($F153,_Death_Country,0),MATCH(DR$3-3,_Death_Day,0))*$D$2
+INDEX(_Death_Data,MATCH($F153,_Death_Country,0),MATCH(DR$3-3,_Death_Day,0))-INDEX(_Death_Data,MATCH($F153,_Death_Country,0),MATCH(DR$3-4,_Death_Day,0))*$D$2
+INDEX(_Death_Data,MATCH($F153,_Death_Country,0),MATCH(DR$3-4,_Death_Day,0))-INDEX(_Death_Data,MATCH($F153,_Death_Country,0),MATCH(DR$3-5,_Death_Day,0))*$D$2)/5</f>
        <v>0.6</v>
      </c>
      <c r="DS153" s="80">
        <f t="shared" si="350"/>
        <v>1</v>
      </c>
      <c r="DT153" s="80">
        <f t="shared" si="350"/>
        <v>1</v>
      </c>
      <c r="DU153" s="80">
        <f t="shared" si="350"/>
        <v>1</v>
      </c>
      <c r="DV153" s="80">
        <f t="shared" si="350"/>
        <v>1</v>
      </c>
      <c r="DW153" s="80">
        <f t="shared" si="350"/>
        <v>1</v>
      </c>
      <c r="DX153" s="80">
        <f t="shared" si="350"/>
        <v>0.8</v>
      </c>
      <c r="DY153" s="80">
        <f t="shared" si="350"/>
        <v>0.8</v>
      </c>
      <c r="DZ153" s="80">
        <f t="shared" si="350"/>
        <v>0.6</v>
      </c>
      <c r="EA153" s="80">
        <f t="shared" si="350"/>
        <v>1</v>
      </c>
      <c r="EB153" s="80">
        <f t="shared" ref="EB153:EK162" si="351">(INDEX(_Death_Data,MATCH($F153,_Death_Country,0),MATCH(EB$3,_Death_Day,0))-INDEX(_Death_Data,MATCH($F153,_Death_Country,0),MATCH(EB$3-1,_Death_Day,0))*$D$2
+INDEX(_Death_Data,MATCH($F153,_Death_Country,0),MATCH(EB$3-1,_Death_Day,0))-INDEX(_Death_Data,MATCH($F153,_Death_Country,0),MATCH(EB$3-2,_Death_Day,0))*$D$2
+INDEX(_Death_Data,MATCH($F153,_Death_Country,0),MATCH(EB$3-2,_Death_Day,0))-INDEX(_Death_Data,MATCH($F153,_Death_Country,0),MATCH(EB$3-3,_Death_Day,0))*$D$2
+INDEX(_Death_Data,MATCH($F153,_Death_Country,0),MATCH(EB$3-3,_Death_Day,0))-INDEX(_Death_Data,MATCH($F153,_Death_Country,0),MATCH(EB$3-4,_Death_Day,0))*$D$2
+INDEX(_Death_Data,MATCH($F153,_Death_Country,0),MATCH(EB$3-4,_Death_Day,0))-INDEX(_Death_Data,MATCH($F153,_Death_Country,0),MATCH(EB$3-5,_Death_Day,0))*$D$2)/5</f>
        <v>1.2</v>
      </c>
      <c r="EC153" s="80">
        <f t="shared" si="351"/>
        <v>1</v>
      </c>
      <c r="ED153" s="80">
        <f t="shared" si="351"/>
        <v>1</v>
      </c>
      <c r="EE153" s="80">
        <f t="shared" si="351"/>
        <v>1.2</v>
      </c>
      <c r="EF153" s="80">
        <f t="shared" si="351"/>
        <v>1.2</v>
      </c>
      <c r="EG153" s="80">
        <f t="shared" si="351"/>
        <v>1.4</v>
      </c>
      <c r="EH153" s="80">
        <f t="shared" si="351"/>
        <v>1.4</v>
      </c>
      <c r="EI153" s="80">
        <f t="shared" si="351"/>
        <v>2.2000000000000002</v>
      </c>
      <c r="EJ153" s="80">
        <f t="shared" si="351"/>
        <v>2</v>
      </c>
      <c r="EK153" s="80">
        <f t="shared" si="351"/>
        <v>1.6</v>
      </c>
      <c r="EL153" s="80">
        <f t="shared" ref="EL153:EU162" si="352">(INDEX(_Death_Data,MATCH($F153,_Death_Country,0),MATCH(EL$3,_Death_Day,0))-INDEX(_Death_Data,MATCH($F153,_Death_Country,0),MATCH(EL$3-1,_Death_Day,0))*$D$2
+INDEX(_Death_Data,MATCH($F153,_Death_Country,0),MATCH(EL$3-1,_Death_Day,0))-INDEX(_Death_Data,MATCH($F153,_Death_Country,0),MATCH(EL$3-2,_Death_Day,0))*$D$2
+INDEX(_Death_Data,MATCH($F153,_Death_Country,0),MATCH(EL$3-2,_Death_Day,0))-INDEX(_Death_Data,MATCH($F153,_Death_Country,0),MATCH(EL$3-3,_Death_Day,0))*$D$2
+INDEX(_Death_Data,MATCH($F153,_Death_Country,0),MATCH(EL$3-3,_Death_Day,0))-INDEX(_Death_Data,MATCH($F153,_Death_Country,0),MATCH(EL$3-4,_Death_Day,0))*$D$2
+INDEX(_Death_Data,MATCH($F153,_Death_Country,0),MATCH(EL$3-4,_Death_Day,0))-INDEX(_Death_Data,MATCH($F153,_Death_Country,0),MATCH(EL$3-5,_Death_Day,0))*$D$2)/5</f>
        <v>2</v>
      </c>
      <c r="EM153" s="80">
        <f t="shared" si="352"/>
        <v>2</v>
      </c>
      <c r="EN153" s="80">
        <f t="shared" si="352"/>
        <v>1.2</v>
      </c>
      <c r="EO153" s="80">
        <f t="shared" si="352"/>
        <v>1.8</v>
      </c>
      <c r="EP153" s="80">
        <f t="shared" si="352"/>
        <v>1.8</v>
      </c>
      <c r="EQ153" s="80">
        <f t="shared" si="352"/>
        <v>1</v>
      </c>
      <c r="ER153" s="80">
        <f t="shared" si="352"/>
        <v>0.8</v>
      </c>
      <c r="ES153" s="80">
        <f t="shared" si="352"/>
        <v>1</v>
      </c>
      <c r="ET153" s="80">
        <f t="shared" si="352"/>
        <v>0.4</v>
      </c>
      <c r="EU153" s="80">
        <f t="shared" si="352"/>
        <v>0.4</v>
      </c>
      <c r="EV153" s="80">
        <f t="shared" ref="EV153:FE162" si="353">(INDEX(_Death_Data,MATCH($F153,_Death_Country,0),MATCH(EV$3,_Death_Day,0))-INDEX(_Death_Data,MATCH($F153,_Death_Country,0),MATCH(EV$3-1,_Death_Day,0))*$D$2
+INDEX(_Death_Data,MATCH($F153,_Death_Country,0),MATCH(EV$3-1,_Death_Day,0))-INDEX(_Death_Data,MATCH($F153,_Death_Country,0),MATCH(EV$3-2,_Death_Day,0))*$D$2
+INDEX(_Death_Data,MATCH($F153,_Death_Country,0),MATCH(EV$3-2,_Death_Day,0))-INDEX(_Death_Data,MATCH($F153,_Death_Country,0),MATCH(EV$3-3,_Death_Day,0))*$D$2
+INDEX(_Death_Data,MATCH($F153,_Death_Country,0),MATCH(EV$3-3,_Death_Day,0))-INDEX(_Death_Data,MATCH($F153,_Death_Country,0),MATCH(EV$3-4,_Death_Day,0))*$D$2
+INDEX(_Death_Data,MATCH($F153,_Death_Country,0),MATCH(EV$3-4,_Death_Day,0))-INDEX(_Death_Data,MATCH($F153,_Death_Country,0),MATCH(EV$3-5,_Death_Day,0))*$D$2)/5</f>
        <v>0.2</v>
      </c>
      <c r="EW153" s="80">
        <f t="shared" si="353"/>
        <v>0.2</v>
      </c>
      <c r="EX153" s="80">
        <f t="shared" si="353"/>
        <v>0</v>
      </c>
      <c r="EY153" s="80">
        <f t="shared" si="353"/>
        <v>0.2</v>
      </c>
      <c r="EZ153" s="80">
        <f t="shared" si="353"/>
        <v>0.2</v>
      </c>
      <c r="FA153" s="80">
        <f t="shared" si="353"/>
        <v>0.4</v>
      </c>
      <c r="FB153" s="80">
        <f t="shared" si="353"/>
        <v>0.4</v>
      </c>
      <c r="FC153" s="80">
        <f t="shared" si="353"/>
        <v>0.4</v>
      </c>
      <c r="FD153" s="80">
        <f t="shared" si="353"/>
        <v>0.2</v>
      </c>
      <c r="FE153" s="80">
        <f t="shared" si="353"/>
        <v>0.2</v>
      </c>
      <c r="FF153" s="80">
        <f t="shared" ref="FF153:FN162" si="354">(INDEX(_Death_Data,MATCH($F153,_Death_Country,0),MATCH(FF$3,_Death_Day,0))-INDEX(_Death_Data,MATCH($F153,_Death_Country,0),MATCH(FF$3-1,_Death_Day,0))*$D$2
+INDEX(_Death_Data,MATCH($F153,_Death_Country,0),MATCH(FF$3-1,_Death_Day,0))-INDEX(_Death_Data,MATCH($F153,_Death_Country,0),MATCH(FF$3-2,_Death_Day,0))*$D$2
+INDEX(_Death_Data,MATCH($F153,_Death_Country,0),MATCH(FF$3-2,_Death_Day,0))-INDEX(_Death_Data,MATCH($F153,_Death_Country,0),MATCH(FF$3-3,_Death_Day,0))*$D$2
+INDEX(_Death_Data,MATCH($F153,_Death_Country,0),MATCH(FF$3-3,_Death_Day,0))-INDEX(_Death_Data,MATCH($F153,_Death_Country,0),MATCH(FF$3-4,_Death_Day,0))*$D$2
+INDEX(_Death_Data,MATCH($F153,_Death_Country,0),MATCH(FF$3-4,_Death_Day,0))-INDEX(_Death_Data,MATCH($F153,_Death_Country,0),MATCH(FF$3-5,_Death_Day,0))*$D$2)/5</f>
        <v>0</v>
      </c>
      <c r="FG153" s="80" t="e">
        <f t="shared" si="354"/>
        <v>#N/A</v>
      </c>
      <c r="FH153" s="80" t="e">
        <f t="shared" si="354"/>
        <v>#N/A</v>
      </c>
      <c r="FI153" s="80" t="e">
        <f t="shared" si="354"/>
        <v>#N/A</v>
      </c>
      <c r="FJ153" s="80" t="e">
        <f t="shared" si="354"/>
        <v>#N/A</v>
      </c>
      <c r="FK153" s="80" t="e">
        <f t="shared" si="354"/>
        <v>#N/A</v>
      </c>
      <c r="FL153" s="80" t="e">
        <f t="shared" si="354"/>
        <v>#N/A</v>
      </c>
      <c r="FM153" s="80" t="e">
        <f t="shared" si="354"/>
        <v>#N/A</v>
      </c>
      <c r="FN153" s="80" t="e">
        <f t="shared" si="354"/>
        <v>#N/A</v>
      </c>
      <c r="FO153">
        <v>1</v>
      </c>
      <c r="FQ153" s="10">
        <f t="shared" ca="1" si="321"/>
        <v>0.2</v>
      </c>
      <c r="FR153" s="10">
        <f t="shared" ca="1" si="321"/>
        <v>0.4</v>
      </c>
      <c r="FS153" s="10">
        <f t="shared" ca="1" si="321"/>
        <v>0.4</v>
      </c>
      <c r="FT153" s="10">
        <f t="shared" ca="1" si="321"/>
        <v>0.4</v>
      </c>
      <c r="FU153" s="10">
        <f t="shared" ca="1" si="321"/>
        <v>0.2</v>
      </c>
      <c r="FV153" s="10">
        <f t="shared" ca="1" si="321"/>
        <v>0.2</v>
      </c>
      <c r="FW153" s="10">
        <f t="shared" ca="1" si="321"/>
        <v>0</v>
      </c>
      <c r="FX153" s="10">
        <f t="shared" ca="1" si="328"/>
        <v>0.25714285714285712</v>
      </c>
      <c r="FY153" s="10" t="b">
        <f ca="1">FW153=FZ153</f>
        <v>0</v>
      </c>
      <c r="FZ153" s="10">
        <f t="array" ref="FZ153">MAX(IF(ISNA(L153:FN153),"",L153:FN153))</f>
        <v>2.8</v>
      </c>
      <c r="GA153" s="52">
        <f t="shared" ca="1" si="329"/>
        <v>9.9999999999999978E-2</v>
      </c>
      <c r="GB153" t="str">
        <f t="shared" si="330"/>
        <v>USA</v>
      </c>
      <c r="GC153" t="str">
        <f t="shared" si="331"/>
        <v>Maine</v>
      </c>
      <c r="GD153" s="10">
        <f t="shared" si="332"/>
        <v>2.8</v>
      </c>
      <c r="GE153" s="10">
        <f t="shared" ca="1" si="333"/>
        <v>102</v>
      </c>
      <c r="GF153">
        <f t="shared" ca="1" si="334"/>
        <v>0</v>
      </c>
      <c r="GG153">
        <f t="shared" ca="1" si="335"/>
        <v>0</v>
      </c>
      <c r="GH153">
        <f t="shared" ca="1" si="336"/>
        <v>0</v>
      </c>
      <c r="GI153">
        <f t="shared" ca="1" si="337"/>
        <v>1340000</v>
      </c>
      <c r="GJ153">
        <f t="shared" ca="1" si="338"/>
        <v>0</v>
      </c>
      <c r="GK153">
        <f t="array" ref="GK153">LARGE(IF(ISNA(L153:FN153),"",L153:FN153),GK$2)</f>
        <v>2.8</v>
      </c>
      <c r="GL153">
        <f t="array" ref="GL153">LARGE(IF(ISNA(M153:FO153),"",M153:FO153),GL$2)</f>
        <v>2.8</v>
      </c>
      <c r="GM153">
        <f t="array" ref="GM153">LARGE(IF(ISNA(N153:FP153),"",N153:FP153),GM$2)</f>
        <v>2.6</v>
      </c>
      <c r="GN153">
        <f t="array" aca="1" ref="GN153" ca="1">LARGE(IF(ISNA(O153:FQ153),"",O153:FQ153),GN$2)</f>
        <v>2.6</v>
      </c>
      <c r="GO153">
        <f t="array" aca="1" ref="GO153" ca="1">LARGE(IF(ISNA(P153:FR153),"",P153:FR153),GO$2)</f>
        <v>2.4</v>
      </c>
      <c r="GP153">
        <f t="array" aca="1" ref="GP153" ca="1">LARGE(IF(ISNA(Q153:FS153),"",Q153:FS153),GP$2)</f>
        <v>2.4</v>
      </c>
      <c r="GQ153">
        <f t="array" aca="1" ref="GQ153" ca="1">LARGE(IF(ISNA(R153:FT153),"",R153:FT153),GQ$2)</f>
        <v>2.4</v>
      </c>
      <c r="GR153">
        <f t="shared" ca="1" si="303"/>
        <v>2.5714285714285716</v>
      </c>
    </row>
    <row r="154" spans="1:200" ht="30" hidden="1" customHeight="1" x14ac:dyDescent="0.25">
      <c r="A154">
        <f t="shared" si="285"/>
        <v>194</v>
      </c>
      <c r="B154" s="81">
        <f>VLOOKUP(F154,Countries!$D$5:$F$254,3,FALSE)</f>
        <v>5000</v>
      </c>
      <c r="C154" s="86">
        <f t="shared" ca="1" si="322"/>
        <v>0</v>
      </c>
      <c r="D154" s="80" t="str">
        <f>VLOOKUP(F154,Countries!$D$5:$E$254,2,FALSE)</f>
        <v>Asia</v>
      </c>
      <c r="E154" s="80" t="str">
        <f>VLOOKUP(F154,Countries!$D$5:$G$254,4,FALSE)</f>
        <v>_USA</v>
      </c>
      <c r="F154" s="80" t="str">
        <f>Infections!A245</f>
        <v>Grand Princess</v>
      </c>
      <c r="G154" s="81">
        <f t="shared" ca="1" si="323"/>
        <v>3</v>
      </c>
      <c r="H154" s="81">
        <f t="shared" ca="1" si="324"/>
        <v>0</v>
      </c>
      <c r="I154" s="100" t="str">
        <f t="shared" si="325"/>
        <v>Grand Princess</v>
      </c>
      <c r="J154" s="80">
        <f t="shared" si="326"/>
        <v>0</v>
      </c>
      <c r="K154" s="80">
        <f t="shared" si="327"/>
        <v>0</v>
      </c>
      <c r="L154" s="80" t="e">
        <f t="shared" si="339"/>
        <v>#N/A</v>
      </c>
      <c r="M154" s="80" t="e">
        <f t="shared" si="339"/>
        <v>#N/A</v>
      </c>
      <c r="N154" s="80" t="e">
        <f t="shared" si="339"/>
        <v>#N/A</v>
      </c>
      <c r="O154" s="80">
        <f t="shared" si="339"/>
        <v>0</v>
      </c>
      <c r="P154" s="80">
        <f t="shared" si="339"/>
        <v>0</v>
      </c>
      <c r="Q154" s="80">
        <f t="shared" si="339"/>
        <v>0</v>
      </c>
      <c r="R154" s="80">
        <f t="shared" si="339"/>
        <v>0</v>
      </c>
      <c r="S154" s="80">
        <f t="shared" si="339"/>
        <v>0</v>
      </c>
      <c r="T154" s="80">
        <f t="shared" si="339"/>
        <v>0</v>
      </c>
      <c r="U154" s="80">
        <f t="shared" si="339"/>
        <v>0</v>
      </c>
      <c r="V154" s="80">
        <f t="shared" si="340"/>
        <v>0</v>
      </c>
      <c r="W154" s="80">
        <f t="shared" si="340"/>
        <v>0</v>
      </c>
      <c r="X154" s="80">
        <f t="shared" si="340"/>
        <v>0</v>
      </c>
      <c r="Y154" s="80">
        <f t="shared" si="340"/>
        <v>0</v>
      </c>
      <c r="Z154" s="80">
        <f t="shared" si="340"/>
        <v>0</v>
      </c>
      <c r="AA154" s="80">
        <f t="shared" si="340"/>
        <v>0</v>
      </c>
      <c r="AB154" s="80">
        <f t="shared" si="340"/>
        <v>0</v>
      </c>
      <c r="AC154" s="80">
        <f t="shared" si="340"/>
        <v>0</v>
      </c>
      <c r="AD154" s="80">
        <f t="shared" si="340"/>
        <v>0</v>
      </c>
      <c r="AE154" s="80">
        <f t="shared" si="340"/>
        <v>0</v>
      </c>
      <c r="AF154" s="80">
        <f t="shared" si="341"/>
        <v>0</v>
      </c>
      <c r="AG154" s="80">
        <f t="shared" si="341"/>
        <v>0</v>
      </c>
      <c r="AH154" s="80">
        <f t="shared" si="341"/>
        <v>0</v>
      </c>
      <c r="AI154" s="80">
        <f t="shared" si="341"/>
        <v>0</v>
      </c>
      <c r="AJ154" s="80">
        <f t="shared" si="341"/>
        <v>0</v>
      </c>
      <c r="AK154" s="80">
        <f t="shared" si="341"/>
        <v>0</v>
      </c>
      <c r="AL154" s="80">
        <f t="shared" si="341"/>
        <v>0</v>
      </c>
      <c r="AM154" s="80">
        <f t="shared" si="341"/>
        <v>0</v>
      </c>
      <c r="AN154" s="80">
        <f t="shared" si="341"/>
        <v>0</v>
      </c>
      <c r="AO154" s="80">
        <f t="shared" si="341"/>
        <v>0</v>
      </c>
      <c r="AP154" s="80">
        <f t="shared" si="342"/>
        <v>0</v>
      </c>
      <c r="AQ154" s="80">
        <f t="shared" si="342"/>
        <v>0</v>
      </c>
      <c r="AR154" s="80">
        <f t="shared" si="342"/>
        <v>0</v>
      </c>
      <c r="AS154" s="80">
        <f t="shared" si="342"/>
        <v>0</v>
      </c>
      <c r="AT154" s="80">
        <f t="shared" si="342"/>
        <v>0</v>
      </c>
      <c r="AU154" s="80">
        <f t="shared" si="342"/>
        <v>0</v>
      </c>
      <c r="AV154" s="80">
        <f t="shared" si="342"/>
        <v>0</v>
      </c>
      <c r="AW154" s="80">
        <f t="shared" si="342"/>
        <v>0</v>
      </c>
      <c r="AX154" s="80">
        <f t="shared" si="342"/>
        <v>0</v>
      </c>
      <c r="AY154" s="80">
        <f t="shared" si="342"/>
        <v>0</v>
      </c>
      <c r="AZ154" s="80">
        <f t="shared" si="343"/>
        <v>0</v>
      </c>
      <c r="BA154" s="80">
        <f t="shared" si="343"/>
        <v>0</v>
      </c>
      <c r="BB154" s="80">
        <f t="shared" si="343"/>
        <v>0</v>
      </c>
      <c r="BC154" s="80">
        <f t="shared" si="343"/>
        <v>0</v>
      </c>
      <c r="BD154" s="80">
        <f t="shared" si="343"/>
        <v>0</v>
      </c>
      <c r="BE154" s="80">
        <f t="shared" si="343"/>
        <v>0</v>
      </c>
      <c r="BF154" s="80">
        <f t="shared" si="343"/>
        <v>0</v>
      </c>
      <c r="BG154" s="80">
        <f t="shared" si="343"/>
        <v>0</v>
      </c>
      <c r="BH154" s="80">
        <f t="shared" si="343"/>
        <v>0</v>
      </c>
      <c r="BI154" s="80">
        <f t="shared" si="343"/>
        <v>0</v>
      </c>
      <c r="BJ154" s="80">
        <f t="shared" si="344"/>
        <v>0</v>
      </c>
      <c r="BK154" s="80">
        <f t="shared" si="344"/>
        <v>0</v>
      </c>
      <c r="BL154" s="80">
        <f t="shared" si="344"/>
        <v>0</v>
      </c>
      <c r="BM154" s="80">
        <f t="shared" si="344"/>
        <v>0</v>
      </c>
      <c r="BN154" s="80">
        <f t="shared" si="344"/>
        <v>0</v>
      </c>
      <c r="BO154" s="80">
        <f t="shared" si="344"/>
        <v>0.2</v>
      </c>
      <c r="BP154" s="80">
        <f t="shared" si="344"/>
        <v>0.2</v>
      </c>
      <c r="BQ154" s="80">
        <f t="shared" si="344"/>
        <v>0.2</v>
      </c>
      <c r="BR154" s="80">
        <f t="shared" si="344"/>
        <v>0.2</v>
      </c>
      <c r="BS154" s="80">
        <f t="shared" si="344"/>
        <v>0.2</v>
      </c>
      <c r="BT154" s="80">
        <f t="shared" si="345"/>
        <v>0</v>
      </c>
      <c r="BU154" s="80">
        <f t="shared" si="345"/>
        <v>0</v>
      </c>
      <c r="BV154" s="80">
        <f t="shared" si="345"/>
        <v>0</v>
      </c>
      <c r="BW154" s="80">
        <f t="shared" si="345"/>
        <v>0.4</v>
      </c>
      <c r="BX154" s="80">
        <f t="shared" si="345"/>
        <v>0.4</v>
      </c>
      <c r="BY154" s="80">
        <f t="shared" si="345"/>
        <v>0.4</v>
      </c>
      <c r="BZ154" s="80">
        <f t="shared" si="345"/>
        <v>0.4</v>
      </c>
      <c r="CA154" s="80">
        <f t="shared" si="345"/>
        <v>0.4</v>
      </c>
      <c r="CB154" s="80">
        <f t="shared" si="345"/>
        <v>0</v>
      </c>
      <c r="CC154" s="80">
        <f t="shared" si="345"/>
        <v>0</v>
      </c>
      <c r="CD154" s="80">
        <f t="shared" si="346"/>
        <v>0</v>
      </c>
      <c r="CE154" s="80">
        <f t="shared" si="346"/>
        <v>0</v>
      </c>
      <c r="CF154" s="80">
        <f t="shared" si="346"/>
        <v>0</v>
      </c>
      <c r="CG154" s="80">
        <f t="shared" si="346"/>
        <v>0</v>
      </c>
      <c r="CH154" s="80">
        <f t="shared" si="346"/>
        <v>0</v>
      </c>
      <c r="CI154" s="80">
        <f t="shared" si="346"/>
        <v>0</v>
      </c>
      <c r="CJ154" s="80">
        <f t="shared" si="346"/>
        <v>0</v>
      </c>
      <c r="CK154" s="80">
        <f t="shared" si="346"/>
        <v>0</v>
      </c>
      <c r="CL154" s="80">
        <f t="shared" si="346"/>
        <v>0</v>
      </c>
      <c r="CM154" s="80">
        <f t="shared" si="346"/>
        <v>-0.6</v>
      </c>
      <c r="CN154" s="80">
        <f t="shared" si="347"/>
        <v>-0.6</v>
      </c>
      <c r="CO154" s="80">
        <f t="shared" si="347"/>
        <v>-0.6</v>
      </c>
      <c r="CP154" s="80">
        <f t="shared" si="347"/>
        <v>-0.6</v>
      </c>
      <c r="CQ154" s="80">
        <f t="shared" si="347"/>
        <v>-0.6</v>
      </c>
      <c r="CR154" s="80">
        <f t="shared" si="347"/>
        <v>0</v>
      </c>
      <c r="CS154" s="80">
        <f t="shared" si="347"/>
        <v>0</v>
      </c>
      <c r="CT154" s="80">
        <f t="shared" si="347"/>
        <v>0</v>
      </c>
      <c r="CU154" s="80">
        <f t="shared" si="347"/>
        <v>0</v>
      </c>
      <c r="CV154" s="80">
        <f t="shared" si="347"/>
        <v>0</v>
      </c>
      <c r="CW154" s="80">
        <f t="shared" si="347"/>
        <v>0</v>
      </c>
      <c r="CX154" s="80">
        <f t="shared" si="348"/>
        <v>0.6</v>
      </c>
      <c r="CY154" s="80">
        <f t="shared" si="348"/>
        <v>0.6</v>
      </c>
      <c r="CZ154" s="80">
        <f t="shared" si="348"/>
        <v>0.6</v>
      </c>
      <c r="DA154" s="80">
        <f t="shared" si="348"/>
        <v>0.6</v>
      </c>
      <c r="DB154" s="80">
        <f t="shared" si="348"/>
        <v>0.6</v>
      </c>
      <c r="DC154" s="80">
        <f t="shared" si="348"/>
        <v>0</v>
      </c>
      <c r="DD154" s="80">
        <f t="shared" si="348"/>
        <v>0</v>
      </c>
      <c r="DE154" s="80">
        <f t="shared" si="348"/>
        <v>0</v>
      </c>
      <c r="DF154" s="80">
        <f t="shared" si="348"/>
        <v>0</v>
      </c>
      <c r="DG154" s="80">
        <f t="shared" si="348"/>
        <v>0</v>
      </c>
      <c r="DH154" s="80">
        <f t="shared" si="349"/>
        <v>0</v>
      </c>
      <c r="DI154" s="80">
        <f t="shared" si="349"/>
        <v>0</v>
      </c>
      <c r="DJ154" s="80">
        <f t="shared" si="349"/>
        <v>0</v>
      </c>
      <c r="DK154" s="80">
        <f t="shared" si="349"/>
        <v>0</v>
      </c>
      <c r="DL154" s="80">
        <f t="shared" si="349"/>
        <v>0</v>
      </c>
      <c r="DM154" s="80">
        <f t="shared" si="349"/>
        <v>0</v>
      </c>
      <c r="DN154" s="80">
        <f t="shared" si="349"/>
        <v>0</v>
      </c>
      <c r="DO154" s="80">
        <f t="shared" si="349"/>
        <v>0</v>
      </c>
      <c r="DP154" s="80">
        <f t="shared" si="349"/>
        <v>0</v>
      </c>
      <c r="DQ154" s="80">
        <f t="shared" si="349"/>
        <v>0</v>
      </c>
      <c r="DR154" s="80">
        <f t="shared" si="350"/>
        <v>0</v>
      </c>
      <c r="DS154" s="80">
        <f t="shared" si="350"/>
        <v>0</v>
      </c>
      <c r="DT154" s="80">
        <f t="shared" si="350"/>
        <v>0</v>
      </c>
      <c r="DU154" s="80">
        <f t="shared" si="350"/>
        <v>0</v>
      </c>
      <c r="DV154" s="80">
        <f t="shared" si="350"/>
        <v>0</v>
      </c>
      <c r="DW154" s="80">
        <f t="shared" si="350"/>
        <v>0</v>
      </c>
      <c r="DX154" s="80">
        <f t="shared" si="350"/>
        <v>0</v>
      </c>
      <c r="DY154" s="80">
        <f t="shared" si="350"/>
        <v>0</v>
      </c>
      <c r="DZ154" s="80">
        <f t="shared" si="350"/>
        <v>0</v>
      </c>
      <c r="EA154" s="80">
        <f t="shared" si="350"/>
        <v>0</v>
      </c>
      <c r="EB154" s="80">
        <f t="shared" si="351"/>
        <v>0</v>
      </c>
      <c r="EC154" s="80">
        <f t="shared" si="351"/>
        <v>0</v>
      </c>
      <c r="ED154" s="80">
        <f t="shared" si="351"/>
        <v>0</v>
      </c>
      <c r="EE154" s="80">
        <f t="shared" si="351"/>
        <v>0</v>
      </c>
      <c r="EF154" s="80">
        <f t="shared" si="351"/>
        <v>0</v>
      </c>
      <c r="EG154" s="80">
        <f t="shared" si="351"/>
        <v>0</v>
      </c>
      <c r="EH154" s="80">
        <f t="shared" si="351"/>
        <v>0</v>
      </c>
      <c r="EI154" s="80">
        <f t="shared" si="351"/>
        <v>0</v>
      </c>
      <c r="EJ154" s="80">
        <f t="shared" si="351"/>
        <v>0</v>
      </c>
      <c r="EK154" s="80">
        <f t="shared" si="351"/>
        <v>0</v>
      </c>
      <c r="EL154" s="80">
        <f t="shared" si="352"/>
        <v>0</v>
      </c>
      <c r="EM154" s="80">
        <f t="shared" si="352"/>
        <v>0</v>
      </c>
      <c r="EN154" s="80">
        <f t="shared" si="352"/>
        <v>0</v>
      </c>
      <c r="EO154" s="80">
        <f t="shared" si="352"/>
        <v>0</v>
      </c>
      <c r="EP154" s="80">
        <f t="shared" si="352"/>
        <v>0</v>
      </c>
      <c r="EQ154" s="80">
        <f t="shared" si="352"/>
        <v>0</v>
      </c>
      <c r="ER154" s="80">
        <f t="shared" si="352"/>
        <v>0</v>
      </c>
      <c r="ES154" s="80">
        <f t="shared" si="352"/>
        <v>0</v>
      </c>
      <c r="ET154" s="80">
        <f t="shared" si="352"/>
        <v>0</v>
      </c>
      <c r="EU154" s="80">
        <f t="shared" si="352"/>
        <v>0</v>
      </c>
      <c r="EV154" s="80">
        <f t="shared" si="353"/>
        <v>0</v>
      </c>
      <c r="EW154" s="80">
        <f t="shared" si="353"/>
        <v>0</v>
      </c>
      <c r="EX154" s="80">
        <f t="shared" si="353"/>
        <v>0</v>
      </c>
      <c r="EY154" s="80">
        <f t="shared" si="353"/>
        <v>0</v>
      </c>
      <c r="EZ154" s="80">
        <f t="shared" si="353"/>
        <v>0</v>
      </c>
      <c r="FA154" s="80">
        <f t="shared" si="353"/>
        <v>0</v>
      </c>
      <c r="FB154" s="80">
        <f t="shared" si="353"/>
        <v>0</v>
      </c>
      <c r="FC154" s="80">
        <f t="shared" si="353"/>
        <v>0</v>
      </c>
      <c r="FD154" s="80">
        <f t="shared" si="353"/>
        <v>0</v>
      </c>
      <c r="FE154" s="80">
        <f t="shared" si="353"/>
        <v>0</v>
      </c>
      <c r="FF154" s="80">
        <f t="shared" si="354"/>
        <v>0</v>
      </c>
      <c r="FG154" s="80" t="e">
        <f t="shared" si="354"/>
        <v>#N/A</v>
      </c>
      <c r="FH154" s="80" t="e">
        <f t="shared" si="354"/>
        <v>#N/A</v>
      </c>
      <c r="FI154" s="80" t="e">
        <f t="shared" si="354"/>
        <v>#N/A</v>
      </c>
      <c r="FJ154" s="80" t="e">
        <f t="shared" si="354"/>
        <v>#N/A</v>
      </c>
      <c r="FK154" s="80" t="e">
        <f t="shared" si="354"/>
        <v>#N/A</v>
      </c>
      <c r="FL154" s="80" t="e">
        <f t="shared" si="354"/>
        <v>#N/A</v>
      </c>
      <c r="FM154" s="80" t="e">
        <f t="shared" si="354"/>
        <v>#N/A</v>
      </c>
      <c r="FN154" s="80" t="e">
        <f t="shared" si="354"/>
        <v>#N/A</v>
      </c>
      <c r="FO154">
        <v>1</v>
      </c>
      <c r="FQ154" s="10">
        <f t="shared" ca="1" si="321"/>
        <v>0</v>
      </c>
      <c r="FR154" s="10">
        <f t="shared" ca="1" si="321"/>
        <v>0</v>
      </c>
      <c r="FS154" s="10">
        <f t="shared" ca="1" si="321"/>
        <v>0</v>
      </c>
      <c r="FT154" s="10">
        <f t="shared" ca="1" si="321"/>
        <v>0</v>
      </c>
      <c r="FU154" s="10">
        <f t="shared" ca="1" si="321"/>
        <v>0</v>
      </c>
      <c r="FV154" s="10">
        <f t="shared" ca="1" si="321"/>
        <v>0</v>
      </c>
      <c r="FW154" s="10">
        <f t="shared" ca="1" si="321"/>
        <v>0</v>
      </c>
      <c r="FX154" s="10">
        <f t="shared" ca="1" si="328"/>
        <v>0</v>
      </c>
      <c r="FY154" s="10" t="b">
        <f ca="1">MAX(FQ154:FW154)=FZ154</f>
        <v>0</v>
      </c>
      <c r="FZ154" s="10">
        <f t="array" ref="FZ154">MAX(IF(ISNA(L154:FN154),"",L154:FN154))</f>
        <v>0.6</v>
      </c>
      <c r="GA154" s="52">
        <f t="shared" ca="1" si="329"/>
        <v>0</v>
      </c>
      <c r="GB154" t="str">
        <f t="shared" si="330"/>
        <v>Asia</v>
      </c>
      <c r="GC154" t="str">
        <f t="shared" si="331"/>
        <v>Grand Princess</v>
      </c>
      <c r="GD154" s="10">
        <f t="shared" si="332"/>
        <v>0.6</v>
      </c>
      <c r="GE154" s="10">
        <f t="shared" ca="1" si="333"/>
        <v>3</v>
      </c>
      <c r="GF154" s="10">
        <f t="shared" ca="1" si="334"/>
        <v>5000</v>
      </c>
      <c r="GG154" s="10">
        <f t="shared" ca="1" si="335"/>
        <v>0</v>
      </c>
      <c r="GH154" s="10">
        <f t="shared" ca="1" si="336"/>
        <v>0</v>
      </c>
      <c r="GI154" s="10">
        <f t="shared" ca="1" si="337"/>
        <v>0</v>
      </c>
      <c r="GJ154" s="10">
        <f t="shared" ca="1" si="338"/>
        <v>0</v>
      </c>
      <c r="GK154">
        <f t="array" ref="GK154">LARGE(IF(ISNA(L154:FN154),"",L154:FN154),GK$2)</f>
        <v>0.6</v>
      </c>
      <c r="GL154">
        <f t="array" ref="GL154">LARGE(IF(ISNA(M154:FO154),"",M154:FO154),GL$2)</f>
        <v>0.6</v>
      </c>
      <c r="GM154">
        <f t="array" ref="GM154">LARGE(IF(ISNA(N154:FP154),"",N154:FP154),GM$2)</f>
        <v>0.6</v>
      </c>
      <c r="GN154">
        <f t="array" aca="1" ref="GN154" ca="1">LARGE(IF(ISNA(O154:FQ154),"",O154:FQ154),GN$2)</f>
        <v>0.6</v>
      </c>
      <c r="GO154">
        <f t="array" aca="1" ref="GO154" ca="1">LARGE(IF(ISNA(P154:FR154),"",P154:FR154),GO$2)</f>
        <v>0.6</v>
      </c>
      <c r="GP154">
        <f t="array" aca="1" ref="GP154" ca="1">LARGE(IF(ISNA(Q154:FS154),"",Q154:FS154),GP$2)</f>
        <v>0.6</v>
      </c>
      <c r="GQ154">
        <f t="array" aca="1" ref="GQ154" ca="1">LARGE(IF(ISNA(R154:FT154),"",R154:FT154),GQ$2)</f>
        <v>0.4</v>
      </c>
      <c r="GR154">
        <f t="shared" ca="1" si="303"/>
        <v>0.5714285714285714</v>
      </c>
    </row>
    <row r="155" spans="1:200" ht="30" customHeight="1" x14ac:dyDescent="0.25">
      <c r="A155">
        <f t="shared" si="285"/>
        <v>246</v>
      </c>
      <c r="B155" s="81">
        <f>VLOOKUP(F155,Countries!$D$5:$F$254,3,FALSE)</f>
        <v>580000</v>
      </c>
      <c r="C155" s="86">
        <f t="shared" ca="1" si="322"/>
        <v>0.23529411764705885</v>
      </c>
      <c r="D155" s="80" t="str">
        <f>VLOOKUP(F155,Countries!$D$5:$E$254,2,FALSE)</f>
        <v>USA</v>
      </c>
      <c r="E155" s="80" t="str">
        <f>VLOOKUP(F155,Countries!$D$5:$G$254,4,FALSE)</f>
        <v>_USA</v>
      </c>
      <c r="F155" s="80" t="str">
        <f>Infections!A244</f>
        <v>Wyoming</v>
      </c>
      <c r="G155" s="81">
        <f t="shared" ca="1" si="323"/>
        <v>20</v>
      </c>
      <c r="H155" s="81">
        <f t="shared" ca="1" si="324"/>
        <v>0.22857142857142859</v>
      </c>
      <c r="I155" s="100" t="str">
        <f t="shared" si="325"/>
        <v>Wyoming</v>
      </c>
      <c r="J155" s="80">
        <f t="shared" si="326"/>
        <v>0</v>
      </c>
      <c r="K155" s="80">
        <f t="shared" si="327"/>
        <v>0</v>
      </c>
      <c r="L155" s="80" t="e">
        <f t="shared" si="339"/>
        <v>#N/A</v>
      </c>
      <c r="M155" s="80" t="e">
        <f t="shared" si="339"/>
        <v>#N/A</v>
      </c>
      <c r="N155" s="80" t="e">
        <f t="shared" si="339"/>
        <v>#N/A</v>
      </c>
      <c r="O155" s="80">
        <f t="shared" si="339"/>
        <v>0</v>
      </c>
      <c r="P155" s="80">
        <f t="shared" si="339"/>
        <v>0</v>
      </c>
      <c r="Q155" s="80">
        <f t="shared" si="339"/>
        <v>0</v>
      </c>
      <c r="R155" s="80">
        <f t="shared" si="339"/>
        <v>0</v>
      </c>
      <c r="S155" s="80">
        <f t="shared" si="339"/>
        <v>0</v>
      </c>
      <c r="T155" s="80">
        <f t="shared" si="339"/>
        <v>0</v>
      </c>
      <c r="U155" s="80">
        <f t="shared" si="339"/>
        <v>0</v>
      </c>
      <c r="V155" s="80">
        <f t="shared" si="340"/>
        <v>0</v>
      </c>
      <c r="W155" s="80">
        <f t="shared" si="340"/>
        <v>0</v>
      </c>
      <c r="X155" s="80">
        <f t="shared" si="340"/>
        <v>0</v>
      </c>
      <c r="Y155" s="80">
        <f t="shared" si="340"/>
        <v>0</v>
      </c>
      <c r="Z155" s="80">
        <f t="shared" si="340"/>
        <v>0</v>
      </c>
      <c r="AA155" s="80">
        <f t="shared" si="340"/>
        <v>0</v>
      </c>
      <c r="AB155" s="80">
        <f t="shared" si="340"/>
        <v>0</v>
      </c>
      <c r="AC155" s="80">
        <f t="shared" si="340"/>
        <v>0</v>
      </c>
      <c r="AD155" s="80">
        <f t="shared" si="340"/>
        <v>0</v>
      </c>
      <c r="AE155" s="80">
        <f t="shared" si="340"/>
        <v>0</v>
      </c>
      <c r="AF155" s="80">
        <f t="shared" si="341"/>
        <v>0</v>
      </c>
      <c r="AG155" s="80">
        <f t="shared" si="341"/>
        <v>0</v>
      </c>
      <c r="AH155" s="80">
        <f t="shared" si="341"/>
        <v>0</v>
      </c>
      <c r="AI155" s="80">
        <f t="shared" si="341"/>
        <v>0</v>
      </c>
      <c r="AJ155" s="80">
        <f t="shared" si="341"/>
        <v>0</v>
      </c>
      <c r="AK155" s="80">
        <f t="shared" si="341"/>
        <v>0</v>
      </c>
      <c r="AL155" s="80">
        <f t="shared" si="341"/>
        <v>0</v>
      </c>
      <c r="AM155" s="80">
        <f t="shared" si="341"/>
        <v>0</v>
      </c>
      <c r="AN155" s="80">
        <f t="shared" si="341"/>
        <v>0</v>
      </c>
      <c r="AO155" s="80">
        <f t="shared" si="341"/>
        <v>0</v>
      </c>
      <c r="AP155" s="80">
        <f t="shared" si="342"/>
        <v>0</v>
      </c>
      <c r="AQ155" s="80">
        <f t="shared" si="342"/>
        <v>0</v>
      </c>
      <c r="AR155" s="80">
        <f t="shared" si="342"/>
        <v>0</v>
      </c>
      <c r="AS155" s="80">
        <f t="shared" si="342"/>
        <v>0</v>
      </c>
      <c r="AT155" s="80">
        <f t="shared" si="342"/>
        <v>0</v>
      </c>
      <c r="AU155" s="80">
        <f t="shared" si="342"/>
        <v>0</v>
      </c>
      <c r="AV155" s="80">
        <f t="shared" si="342"/>
        <v>0</v>
      </c>
      <c r="AW155" s="80">
        <f t="shared" si="342"/>
        <v>0</v>
      </c>
      <c r="AX155" s="80">
        <f t="shared" si="342"/>
        <v>0</v>
      </c>
      <c r="AY155" s="80">
        <f t="shared" si="342"/>
        <v>0</v>
      </c>
      <c r="AZ155" s="80">
        <f t="shared" si="343"/>
        <v>0</v>
      </c>
      <c r="BA155" s="80">
        <f t="shared" si="343"/>
        <v>0</v>
      </c>
      <c r="BB155" s="80">
        <f t="shared" si="343"/>
        <v>0</v>
      </c>
      <c r="BC155" s="80">
        <f t="shared" si="343"/>
        <v>0</v>
      </c>
      <c r="BD155" s="80">
        <f t="shared" si="343"/>
        <v>0</v>
      </c>
      <c r="BE155" s="80">
        <f t="shared" si="343"/>
        <v>0</v>
      </c>
      <c r="BF155" s="80">
        <f t="shared" si="343"/>
        <v>0</v>
      </c>
      <c r="BG155" s="80">
        <f t="shared" si="343"/>
        <v>0</v>
      </c>
      <c r="BH155" s="80">
        <f t="shared" si="343"/>
        <v>0</v>
      </c>
      <c r="BI155" s="80">
        <f t="shared" si="343"/>
        <v>0</v>
      </c>
      <c r="BJ155" s="80">
        <f t="shared" si="344"/>
        <v>0</v>
      </c>
      <c r="BK155" s="80">
        <f t="shared" si="344"/>
        <v>0</v>
      </c>
      <c r="BL155" s="80">
        <f t="shared" si="344"/>
        <v>0</v>
      </c>
      <c r="BM155" s="80">
        <f t="shared" si="344"/>
        <v>0</v>
      </c>
      <c r="BN155" s="80">
        <f t="shared" si="344"/>
        <v>0</v>
      </c>
      <c r="BO155" s="80">
        <f t="shared" si="344"/>
        <v>0</v>
      </c>
      <c r="BP155" s="80">
        <f t="shared" si="344"/>
        <v>0</v>
      </c>
      <c r="BQ155" s="80">
        <f t="shared" si="344"/>
        <v>0</v>
      </c>
      <c r="BR155" s="80">
        <f t="shared" si="344"/>
        <v>0</v>
      </c>
      <c r="BS155" s="80">
        <f t="shared" si="344"/>
        <v>0</v>
      </c>
      <c r="BT155" s="80">
        <f t="shared" si="345"/>
        <v>0</v>
      </c>
      <c r="BU155" s="80">
        <f t="shared" si="345"/>
        <v>0</v>
      </c>
      <c r="BV155" s="80">
        <f t="shared" si="345"/>
        <v>0</v>
      </c>
      <c r="BW155" s="80">
        <f t="shared" si="345"/>
        <v>0</v>
      </c>
      <c r="BX155" s="80">
        <f t="shared" si="345"/>
        <v>0</v>
      </c>
      <c r="BY155" s="80">
        <f t="shared" si="345"/>
        <v>0</v>
      </c>
      <c r="BZ155" s="80">
        <f t="shared" si="345"/>
        <v>0</v>
      </c>
      <c r="CA155" s="80">
        <f t="shared" si="345"/>
        <v>0</v>
      </c>
      <c r="CB155" s="80">
        <f t="shared" si="345"/>
        <v>0</v>
      </c>
      <c r="CC155" s="80">
        <f t="shared" si="345"/>
        <v>0</v>
      </c>
      <c r="CD155" s="80">
        <f t="shared" si="346"/>
        <v>0</v>
      </c>
      <c r="CE155" s="80">
        <f t="shared" si="346"/>
        <v>0</v>
      </c>
      <c r="CF155" s="80">
        <f t="shared" si="346"/>
        <v>0</v>
      </c>
      <c r="CG155" s="80">
        <f t="shared" si="346"/>
        <v>0</v>
      </c>
      <c r="CH155" s="80">
        <f t="shared" si="346"/>
        <v>0</v>
      </c>
      <c r="CI155" s="80">
        <f t="shared" si="346"/>
        <v>0</v>
      </c>
      <c r="CJ155" s="80">
        <f t="shared" si="346"/>
        <v>0</v>
      </c>
      <c r="CK155" s="80">
        <f t="shared" si="346"/>
        <v>0</v>
      </c>
      <c r="CL155" s="80">
        <f t="shared" si="346"/>
        <v>0</v>
      </c>
      <c r="CM155" s="80">
        <f t="shared" si="346"/>
        <v>0</v>
      </c>
      <c r="CN155" s="80">
        <f t="shared" si="347"/>
        <v>0.2</v>
      </c>
      <c r="CO155" s="80">
        <f t="shared" si="347"/>
        <v>0.2</v>
      </c>
      <c r="CP155" s="80">
        <f t="shared" si="347"/>
        <v>0.2</v>
      </c>
      <c r="CQ155" s="80">
        <f t="shared" si="347"/>
        <v>0.4</v>
      </c>
      <c r="CR155" s="80">
        <f t="shared" si="347"/>
        <v>0.4</v>
      </c>
      <c r="CS155" s="80">
        <f t="shared" si="347"/>
        <v>0.2</v>
      </c>
      <c r="CT155" s="80">
        <f t="shared" si="347"/>
        <v>0.2</v>
      </c>
      <c r="CU155" s="80">
        <f t="shared" si="347"/>
        <v>0.2</v>
      </c>
      <c r="CV155" s="80">
        <f t="shared" si="347"/>
        <v>0</v>
      </c>
      <c r="CW155" s="80">
        <f t="shared" si="347"/>
        <v>0.8</v>
      </c>
      <c r="CX155" s="80">
        <f t="shared" si="348"/>
        <v>1</v>
      </c>
      <c r="CY155" s="80">
        <f t="shared" si="348"/>
        <v>1</v>
      </c>
      <c r="CZ155" s="80">
        <f t="shared" si="348"/>
        <v>1</v>
      </c>
      <c r="DA155" s="80">
        <f t="shared" si="348"/>
        <v>1</v>
      </c>
      <c r="DB155" s="80">
        <f t="shared" si="348"/>
        <v>0.2</v>
      </c>
      <c r="DC155" s="80">
        <f t="shared" si="348"/>
        <v>0</v>
      </c>
      <c r="DD155" s="80">
        <f t="shared" si="348"/>
        <v>0</v>
      </c>
      <c r="DE155" s="80">
        <f t="shared" si="348"/>
        <v>0</v>
      </c>
      <c r="DF155" s="80">
        <f t="shared" si="348"/>
        <v>0</v>
      </c>
      <c r="DG155" s="80">
        <f t="shared" si="348"/>
        <v>0</v>
      </c>
      <c r="DH155" s="80">
        <f t="shared" si="349"/>
        <v>0</v>
      </c>
      <c r="DI155" s="80">
        <f t="shared" si="349"/>
        <v>0</v>
      </c>
      <c r="DJ155" s="80">
        <f t="shared" si="349"/>
        <v>0</v>
      </c>
      <c r="DK155" s="80">
        <f t="shared" si="349"/>
        <v>0</v>
      </c>
      <c r="DL155" s="80">
        <f t="shared" si="349"/>
        <v>0</v>
      </c>
      <c r="DM155" s="80">
        <f t="shared" si="349"/>
        <v>0</v>
      </c>
      <c r="DN155" s="80">
        <f t="shared" si="349"/>
        <v>0</v>
      </c>
      <c r="DO155" s="80">
        <f t="shared" si="349"/>
        <v>0</v>
      </c>
      <c r="DP155" s="80">
        <f t="shared" si="349"/>
        <v>0</v>
      </c>
      <c r="DQ155" s="80">
        <f t="shared" si="349"/>
        <v>0</v>
      </c>
      <c r="DR155" s="80">
        <f t="shared" si="350"/>
        <v>0</v>
      </c>
      <c r="DS155" s="80">
        <f t="shared" si="350"/>
        <v>0</v>
      </c>
      <c r="DT155" s="80">
        <f t="shared" si="350"/>
        <v>0</v>
      </c>
      <c r="DU155" s="80">
        <f t="shared" si="350"/>
        <v>0</v>
      </c>
      <c r="DV155" s="80">
        <f t="shared" si="350"/>
        <v>0.2</v>
      </c>
      <c r="DW155" s="80">
        <f t="shared" si="350"/>
        <v>0.6</v>
      </c>
      <c r="DX155" s="80">
        <f t="shared" si="350"/>
        <v>0.6</v>
      </c>
      <c r="DY155" s="80">
        <f t="shared" si="350"/>
        <v>0.8</v>
      </c>
      <c r="DZ155" s="80">
        <f t="shared" si="350"/>
        <v>1</v>
      </c>
      <c r="EA155" s="80">
        <f t="shared" si="350"/>
        <v>0.8</v>
      </c>
      <c r="EB155" s="80">
        <f t="shared" si="351"/>
        <v>0.4</v>
      </c>
      <c r="EC155" s="80">
        <f t="shared" si="351"/>
        <v>0.4</v>
      </c>
      <c r="ED155" s="80">
        <f t="shared" si="351"/>
        <v>0.2</v>
      </c>
      <c r="EE155" s="80">
        <f t="shared" si="351"/>
        <v>0.2</v>
      </c>
      <c r="EF155" s="80">
        <f t="shared" si="351"/>
        <v>0.4</v>
      </c>
      <c r="EG155" s="80">
        <f t="shared" si="351"/>
        <v>0.6</v>
      </c>
      <c r="EH155" s="80">
        <f t="shared" si="351"/>
        <v>0.6</v>
      </c>
      <c r="EI155" s="80">
        <f t="shared" si="351"/>
        <v>0.8</v>
      </c>
      <c r="EJ155" s="80">
        <f t="shared" si="351"/>
        <v>0.6</v>
      </c>
      <c r="EK155" s="80">
        <f t="shared" si="351"/>
        <v>0.6</v>
      </c>
      <c r="EL155" s="80">
        <f t="shared" si="352"/>
        <v>0.4</v>
      </c>
      <c r="EM155" s="80">
        <f t="shared" si="352"/>
        <v>0.4</v>
      </c>
      <c r="EN155" s="80">
        <f t="shared" si="352"/>
        <v>0.2</v>
      </c>
      <c r="EO155" s="80">
        <f t="shared" si="352"/>
        <v>0.2</v>
      </c>
      <c r="EP155" s="80">
        <f t="shared" si="352"/>
        <v>0</v>
      </c>
      <c r="EQ155" s="80">
        <f t="shared" si="352"/>
        <v>0</v>
      </c>
      <c r="ER155" s="80">
        <f t="shared" si="352"/>
        <v>0</v>
      </c>
      <c r="ES155" s="80">
        <f t="shared" si="352"/>
        <v>0</v>
      </c>
      <c r="ET155" s="80">
        <f t="shared" si="352"/>
        <v>0.2</v>
      </c>
      <c r="EU155" s="80">
        <f t="shared" si="352"/>
        <v>0.2</v>
      </c>
      <c r="EV155" s="80">
        <f t="shared" si="353"/>
        <v>0.2</v>
      </c>
      <c r="EW155" s="80">
        <f t="shared" si="353"/>
        <v>0.2</v>
      </c>
      <c r="EX155" s="80">
        <f t="shared" si="353"/>
        <v>0.2</v>
      </c>
      <c r="EY155" s="80">
        <f t="shared" si="353"/>
        <v>0</v>
      </c>
      <c r="EZ155" s="80">
        <f t="shared" si="353"/>
        <v>0</v>
      </c>
      <c r="FA155" s="80">
        <f t="shared" si="353"/>
        <v>0</v>
      </c>
      <c r="FB155" s="80">
        <f t="shared" si="353"/>
        <v>0</v>
      </c>
      <c r="FC155" s="80">
        <f t="shared" si="353"/>
        <v>0.4</v>
      </c>
      <c r="FD155" s="80">
        <f t="shared" si="353"/>
        <v>0.4</v>
      </c>
      <c r="FE155" s="80">
        <f t="shared" si="353"/>
        <v>0.4</v>
      </c>
      <c r="FF155" s="80">
        <f t="shared" si="354"/>
        <v>0.4</v>
      </c>
      <c r="FG155" s="80" t="e">
        <f t="shared" si="354"/>
        <v>#N/A</v>
      </c>
      <c r="FH155" s="80" t="e">
        <f t="shared" si="354"/>
        <v>#N/A</v>
      </c>
      <c r="FI155" s="80" t="e">
        <f t="shared" si="354"/>
        <v>#N/A</v>
      </c>
      <c r="FJ155" s="80" t="e">
        <f t="shared" si="354"/>
        <v>#N/A</v>
      </c>
      <c r="FK155" s="80" t="e">
        <f t="shared" si="354"/>
        <v>#N/A</v>
      </c>
      <c r="FL155" s="80" t="e">
        <f t="shared" si="354"/>
        <v>#N/A</v>
      </c>
      <c r="FM155" s="80" t="e">
        <f t="shared" si="354"/>
        <v>#N/A</v>
      </c>
      <c r="FN155" s="80" t="e">
        <f t="shared" si="354"/>
        <v>#N/A</v>
      </c>
      <c r="FO155">
        <v>1</v>
      </c>
      <c r="FQ155" s="10">
        <f t="shared" ca="1" si="321"/>
        <v>0</v>
      </c>
      <c r="FR155" s="10">
        <f t="shared" ca="1" si="321"/>
        <v>0</v>
      </c>
      <c r="FS155" s="10">
        <f t="shared" ca="1" si="321"/>
        <v>0</v>
      </c>
      <c r="FT155" s="10">
        <f t="shared" ca="1" si="321"/>
        <v>0.4</v>
      </c>
      <c r="FU155" s="10">
        <f t="shared" ca="1" si="321"/>
        <v>0.4</v>
      </c>
      <c r="FV155" s="10">
        <f t="shared" ca="1" si="321"/>
        <v>0.4</v>
      </c>
      <c r="FW155" s="10">
        <f t="shared" ca="1" si="321"/>
        <v>0.4</v>
      </c>
      <c r="FX155" s="10">
        <f t="shared" ca="1" si="328"/>
        <v>0.22857142857142859</v>
      </c>
      <c r="FY155" s="10" t="b">
        <f ca="1">FW155=FZ155</f>
        <v>0</v>
      </c>
      <c r="FZ155" s="10">
        <f t="array" ref="FZ155">MAX(IF(ISNA(L155:FN155),"",L155:FN155))</f>
        <v>1</v>
      </c>
      <c r="GA155" s="52">
        <f t="shared" ca="1" si="329"/>
        <v>0.23529411764705885</v>
      </c>
      <c r="GB155" t="str">
        <f t="shared" si="330"/>
        <v>USA</v>
      </c>
      <c r="GC155" t="str">
        <f t="shared" si="331"/>
        <v>Wyoming</v>
      </c>
      <c r="GD155" s="10">
        <f t="shared" si="332"/>
        <v>1</v>
      </c>
      <c r="GE155" s="10">
        <f t="shared" ca="1" si="333"/>
        <v>20</v>
      </c>
      <c r="GF155">
        <f t="shared" ca="1" si="334"/>
        <v>0</v>
      </c>
      <c r="GG155">
        <f t="shared" ca="1" si="335"/>
        <v>0</v>
      </c>
      <c r="GH155">
        <f t="shared" ca="1" si="336"/>
        <v>0</v>
      </c>
      <c r="GI155">
        <f t="shared" ca="1" si="337"/>
        <v>580000</v>
      </c>
      <c r="GJ155">
        <f t="shared" ca="1" si="338"/>
        <v>0</v>
      </c>
      <c r="GK155">
        <f t="array" ref="GK155">LARGE(IF(ISNA(L155:FN155),"",L155:FN155),GK$2)</f>
        <v>1</v>
      </c>
      <c r="GL155">
        <f t="array" ref="GL155">LARGE(IF(ISNA(M155:FO155),"",M155:FO155),GL$2)</f>
        <v>1</v>
      </c>
      <c r="GM155">
        <f t="array" ref="GM155">LARGE(IF(ISNA(N155:FP155),"",N155:FP155),GM$2)</f>
        <v>1</v>
      </c>
      <c r="GN155">
        <f t="array" aca="1" ref="GN155" ca="1">LARGE(IF(ISNA(O155:FQ155),"",O155:FQ155),GN$2)</f>
        <v>1</v>
      </c>
      <c r="GO155">
        <f t="array" aca="1" ref="GO155" ca="1">LARGE(IF(ISNA(P155:FR155),"",P155:FR155),GO$2)</f>
        <v>1</v>
      </c>
      <c r="GP155">
        <f t="array" aca="1" ref="GP155" ca="1">LARGE(IF(ISNA(Q155:FS155),"",Q155:FS155),GP$2)</f>
        <v>1</v>
      </c>
      <c r="GQ155">
        <f t="array" aca="1" ref="GQ155" ca="1">LARGE(IF(ISNA(R155:FT155),"",R155:FT155),GQ$2)</f>
        <v>0.8</v>
      </c>
      <c r="GR155">
        <f t="shared" ca="1" si="303"/>
        <v>0.97142857142857142</v>
      </c>
    </row>
    <row r="156" spans="1:200" ht="30" customHeight="1" x14ac:dyDescent="0.25">
      <c r="A156">
        <f t="shared" si="285"/>
        <v>213</v>
      </c>
      <c r="B156" s="81">
        <f>VLOOKUP(F156,Countries!$D$5:$F$254,3,FALSE)</f>
        <v>4650000</v>
      </c>
      <c r="C156" s="86">
        <f t="shared" ca="1" si="322"/>
        <v>0.17912218268090152</v>
      </c>
      <c r="D156" s="80" t="str">
        <f>VLOOKUP(F156,Countries!$D$5:$E$254,2,FALSE)</f>
        <v>USA</v>
      </c>
      <c r="E156" s="80" t="str">
        <f>VLOOKUP(F156,Countries!$D$5:$G$254,4,FALSE)</f>
        <v>_USA</v>
      </c>
      <c r="F156" s="80" t="str">
        <f>Infections!A212</f>
        <v>Louisiana</v>
      </c>
      <c r="G156" s="81">
        <f t="shared" ca="1" si="323"/>
        <v>3117</v>
      </c>
      <c r="H156" s="81">
        <f t="shared" ca="1" si="324"/>
        <v>12.942857142857141</v>
      </c>
      <c r="I156" s="100" t="str">
        <f t="shared" si="325"/>
        <v>Louisiana</v>
      </c>
      <c r="J156" s="80">
        <f t="shared" si="326"/>
        <v>0</v>
      </c>
      <c r="K156" s="80">
        <f t="shared" si="327"/>
        <v>0</v>
      </c>
      <c r="L156" s="80" t="e">
        <f t="shared" si="339"/>
        <v>#N/A</v>
      </c>
      <c r="M156" s="80" t="e">
        <f t="shared" si="339"/>
        <v>#N/A</v>
      </c>
      <c r="N156" s="80" t="e">
        <f t="shared" si="339"/>
        <v>#N/A</v>
      </c>
      <c r="O156" s="80">
        <f t="shared" si="339"/>
        <v>0</v>
      </c>
      <c r="P156" s="80">
        <f t="shared" si="339"/>
        <v>0</v>
      </c>
      <c r="Q156" s="80">
        <f t="shared" si="339"/>
        <v>0</v>
      </c>
      <c r="R156" s="80">
        <f t="shared" si="339"/>
        <v>0</v>
      </c>
      <c r="S156" s="80">
        <f t="shared" si="339"/>
        <v>0</v>
      </c>
      <c r="T156" s="80">
        <f t="shared" si="339"/>
        <v>0</v>
      </c>
      <c r="U156" s="80">
        <f t="shared" si="339"/>
        <v>0</v>
      </c>
      <c r="V156" s="80">
        <f t="shared" si="340"/>
        <v>0</v>
      </c>
      <c r="W156" s="80">
        <f t="shared" si="340"/>
        <v>0</v>
      </c>
      <c r="X156" s="80">
        <f t="shared" si="340"/>
        <v>0</v>
      </c>
      <c r="Y156" s="80">
        <f t="shared" si="340"/>
        <v>0</v>
      </c>
      <c r="Z156" s="80">
        <f t="shared" si="340"/>
        <v>0</v>
      </c>
      <c r="AA156" s="80">
        <f t="shared" si="340"/>
        <v>0</v>
      </c>
      <c r="AB156" s="80">
        <f t="shared" si="340"/>
        <v>0</v>
      </c>
      <c r="AC156" s="80">
        <f t="shared" si="340"/>
        <v>0</v>
      </c>
      <c r="AD156" s="80">
        <f t="shared" si="340"/>
        <v>0</v>
      </c>
      <c r="AE156" s="80">
        <f t="shared" si="340"/>
        <v>0</v>
      </c>
      <c r="AF156" s="80">
        <f t="shared" si="341"/>
        <v>0</v>
      </c>
      <c r="AG156" s="80">
        <f t="shared" si="341"/>
        <v>0</v>
      </c>
      <c r="AH156" s="80">
        <f t="shared" si="341"/>
        <v>0</v>
      </c>
      <c r="AI156" s="80">
        <f t="shared" si="341"/>
        <v>0</v>
      </c>
      <c r="AJ156" s="80">
        <f t="shared" si="341"/>
        <v>0</v>
      </c>
      <c r="AK156" s="80">
        <f t="shared" si="341"/>
        <v>0</v>
      </c>
      <c r="AL156" s="80">
        <f t="shared" si="341"/>
        <v>0</v>
      </c>
      <c r="AM156" s="80">
        <f t="shared" si="341"/>
        <v>0</v>
      </c>
      <c r="AN156" s="80">
        <f t="shared" si="341"/>
        <v>0</v>
      </c>
      <c r="AO156" s="80">
        <f t="shared" si="341"/>
        <v>0</v>
      </c>
      <c r="AP156" s="80">
        <f t="shared" si="342"/>
        <v>0</v>
      </c>
      <c r="AQ156" s="80">
        <f t="shared" si="342"/>
        <v>0</v>
      </c>
      <c r="AR156" s="80">
        <f t="shared" si="342"/>
        <v>0</v>
      </c>
      <c r="AS156" s="80">
        <f t="shared" si="342"/>
        <v>0</v>
      </c>
      <c r="AT156" s="80">
        <f t="shared" si="342"/>
        <v>0</v>
      </c>
      <c r="AU156" s="80">
        <f t="shared" si="342"/>
        <v>0</v>
      </c>
      <c r="AV156" s="80">
        <f t="shared" si="342"/>
        <v>0</v>
      </c>
      <c r="AW156" s="80">
        <f t="shared" si="342"/>
        <v>0</v>
      </c>
      <c r="AX156" s="80">
        <f t="shared" si="342"/>
        <v>0</v>
      </c>
      <c r="AY156" s="80">
        <f t="shared" si="342"/>
        <v>0</v>
      </c>
      <c r="AZ156" s="80">
        <f t="shared" si="343"/>
        <v>0</v>
      </c>
      <c r="BA156" s="80">
        <f t="shared" si="343"/>
        <v>0</v>
      </c>
      <c r="BB156" s="80">
        <f t="shared" si="343"/>
        <v>0</v>
      </c>
      <c r="BC156" s="80">
        <f t="shared" si="343"/>
        <v>0</v>
      </c>
      <c r="BD156" s="80">
        <f t="shared" si="343"/>
        <v>0</v>
      </c>
      <c r="BE156" s="80">
        <f t="shared" si="343"/>
        <v>0</v>
      </c>
      <c r="BF156" s="80">
        <f t="shared" si="343"/>
        <v>0</v>
      </c>
      <c r="BG156" s="80">
        <f t="shared" si="343"/>
        <v>0</v>
      </c>
      <c r="BH156" s="80">
        <f t="shared" si="343"/>
        <v>0</v>
      </c>
      <c r="BI156" s="80">
        <f t="shared" si="343"/>
        <v>0</v>
      </c>
      <c r="BJ156" s="80">
        <f t="shared" si="344"/>
        <v>0.2</v>
      </c>
      <c r="BK156" s="80">
        <f t="shared" si="344"/>
        <v>0.4</v>
      </c>
      <c r="BL156" s="80">
        <f t="shared" si="344"/>
        <v>0.6</v>
      </c>
      <c r="BM156" s="80">
        <f t="shared" si="344"/>
        <v>0.8</v>
      </c>
      <c r="BN156" s="80">
        <f t="shared" si="344"/>
        <v>1.2</v>
      </c>
      <c r="BO156" s="80">
        <f t="shared" si="344"/>
        <v>1.8</v>
      </c>
      <c r="BP156" s="80">
        <f t="shared" si="344"/>
        <v>2.4</v>
      </c>
      <c r="BQ156" s="80">
        <f t="shared" si="344"/>
        <v>3.4</v>
      </c>
      <c r="BR156" s="80">
        <f t="shared" si="344"/>
        <v>3.2</v>
      </c>
      <c r="BS156" s="80">
        <f t="shared" si="344"/>
        <v>5.8</v>
      </c>
      <c r="BT156" s="80">
        <f t="shared" si="345"/>
        <v>7.2</v>
      </c>
      <c r="BU156" s="80">
        <f t="shared" si="345"/>
        <v>10.199999999999999</v>
      </c>
      <c r="BV156" s="80">
        <f t="shared" si="345"/>
        <v>12.6</v>
      </c>
      <c r="BW156" s="80">
        <f t="shared" si="345"/>
        <v>19.8</v>
      </c>
      <c r="BX156" s="80">
        <f t="shared" si="345"/>
        <v>20.399999999999999</v>
      </c>
      <c r="BY156" s="80">
        <f t="shared" si="345"/>
        <v>21</v>
      </c>
      <c r="BZ156" s="80">
        <f t="shared" si="345"/>
        <v>24</v>
      </c>
      <c r="CA156" s="80">
        <f t="shared" si="345"/>
        <v>31.2</v>
      </c>
      <c r="CB156" s="80">
        <f t="shared" si="345"/>
        <v>30.8</v>
      </c>
      <c r="CC156" s="80">
        <f t="shared" si="345"/>
        <v>34.6</v>
      </c>
      <c r="CD156" s="80">
        <f t="shared" si="346"/>
        <v>43.8</v>
      </c>
      <c r="CE156" s="80">
        <f t="shared" si="346"/>
        <v>44.8</v>
      </c>
      <c r="CF156" s="80">
        <f t="shared" si="346"/>
        <v>47.6</v>
      </c>
      <c r="CG156" s="80">
        <f t="shared" si="346"/>
        <v>47.8</v>
      </c>
      <c r="CH156" s="80">
        <f t="shared" si="346"/>
        <v>54.4</v>
      </c>
      <c r="CI156" s="80">
        <f t="shared" si="346"/>
        <v>56.4</v>
      </c>
      <c r="CJ156" s="80">
        <f t="shared" si="346"/>
        <v>58.6</v>
      </c>
      <c r="CK156" s="80">
        <f t="shared" si="346"/>
        <v>55.6</v>
      </c>
      <c r="CL156" s="80">
        <f t="shared" si="346"/>
        <v>58.8</v>
      </c>
      <c r="CM156" s="80">
        <f t="shared" si="346"/>
        <v>51.6</v>
      </c>
      <c r="CN156" s="80">
        <f t="shared" si="347"/>
        <v>46.4</v>
      </c>
      <c r="CO156" s="80">
        <f t="shared" si="347"/>
        <v>62.2</v>
      </c>
      <c r="CP156" s="80">
        <f t="shared" si="347"/>
        <v>69.599999999999994</v>
      </c>
      <c r="CQ156" s="80">
        <f t="shared" si="347"/>
        <v>70</v>
      </c>
      <c r="CR156" s="80">
        <f t="shared" si="347"/>
        <v>74.599999999999994</v>
      </c>
      <c r="CS156" s="80">
        <f t="shared" si="347"/>
        <v>76.599999999999994</v>
      </c>
      <c r="CT156" s="80">
        <f t="shared" si="347"/>
        <v>56.6</v>
      </c>
      <c r="CU156" s="80">
        <f t="shared" si="347"/>
        <v>45</v>
      </c>
      <c r="CV156" s="80">
        <f t="shared" si="347"/>
        <v>49.8</v>
      </c>
      <c r="CW156" s="80">
        <f t="shared" si="347"/>
        <v>52</v>
      </c>
      <c r="CX156" s="80">
        <f t="shared" si="348"/>
        <v>66.400000000000006</v>
      </c>
      <c r="CY156" s="80">
        <f t="shared" si="348"/>
        <v>72.8</v>
      </c>
      <c r="CZ156" s="80">
        <f t="shared" si="348"/>
        <v>75.8</v>
      </c>
      <c r="DA156" s="80">
        <f t="shared" si="348"/>
        <v>64.8</v>
      </c>
      <c r="DB156" s="80">
        <f t="shared" si="348"/>
        <v>53.4</v>
      </c>
      <c r="DC156" s="80">
        <f t="shared" si="348"/>
        <v>40.4</v>
      </c>
      <c r="DD156" s="80">
        <f t="shared" si="348"/>
        <v>37</v>
      </c>
      <c r="DE156" s="80">
        <f t="shared" si="348"/>
        <v>39.6</v>
      </c>
      <c r="DF156" s="80">
        <f t="shared" si="348"/>
        <v>48.2</v>
      </c>
      <c r="DG156" s="80">
        <f t="shared" si="348"/>
        <v>50.6</v>
      </c>
      <c r="DH156" s="80">
        <f t="shared" si="349"/>
        <v>42.2</v>
      </c>
      <c r="DI156" s="80">
        <f t="shared" si="349"/>
        <v>43.8</v>
      </c>
      <c r="DJ156" s="80">
        <f t="shared" si="349"/>
        <v>42</v>
      </c>
      <c r="DK156" s="80">
        <f t="shared" si="349"/>
        <v>39.4</v>
      </c>
      <c r="DL156" s="80">
        <f t="shared" si="349"/>
        <v>43</v>
      </c>
      <c r="DM156" s="80">
        <f t="shared" si="349"/>
        <v>43</v>
      </c>
      <c r="DN156" s="80">
        <f t="shared" si="349"/>
        <v>40.6</v>
      </c>
      <c r="DO156" s="80">
        <f t="shared" si="349"/>
        <v>34.200000000000003</v>
      </c>
      <c r="DP156" s="80">
        <f t="shared" si="349"/>
        <v>28.2</v>
      </c>
      <c r="DQ156" s="80">
        <f t="shared" si="349"/>
        <v>27.8</v>
      </c>
      <c r="DR156" s="80">
        <f t="shared" si="350"/>
        <v>30.8</v>
      </c>
      <c r="DS156" s="80">
        <f t="shared" si="350"/>
        <v>30</v>
      </c>
      <c r="DT156" s="80">
        <f t="shared" si="350"/>
        <v>32.4</v>
      </c>
      <c r="DU156" s="80">
        <f t="shared" si="350"/>
        <v>34.200000000000003</v>
      </c>
      <c r="DV156" s="80">
        <f t="shared" si="350"/>
        <v>28.8</v>
      </c>
      <c r="DW156" s="80">
        <f t="shared" si="350"/>
        <v>36.4</v>
      </c>
      <c r="DX156" s="80">
        <f t="shared" si="350"/>
        <v>32.799999999999997</v>
      </c>
      <c r="DY156" s="80">
        <f t="shared" si="350"/>
        <v>32</v>
      </c>
      <c r="DZ156" s="80">
        <f t="shared" si="350"/>
        <v>30</v>
      </c>
      <c r="EA156" s="80">
        <f t="shared" si="350"/>
        <v>35.4</v>
      </c>
      <c r="EB156" s="80">
        <f t="shared" si="351"/>
        <v>21</v>
      </c>
      <c r="EC156" s="80">
        <f t="shared" si="351"/>
        <v>22</v>
      </c>
      <c r="ED156" s="80">
        <f t="shared" si="351"/>
        <v>16.600000000000001</v>
      </c>
      <c r="EE156" s="80">
        <f t="shared" si="351"/>
        <v>14.6</v>
      </c>
      <c r="EF156" s="80">
        <f t="shared" si="351"/>
        <v>11</v>
      </c>
      <c r="EG156" s="80">
        <f t="shared" si="351"/>
        <v>14.6</v>
      </c>
      <c r="EH156" s="80">
        <f t="shared" si="351"/>
        <v>15.2</v>
      </c>
      <c r="EI156" s="80">
        <f t="shared" si="351"/>
        <v>19</v>
      </c>
      <c r="EJ156" s="80">
        <f t="shared" si="351"/>
        <v>17.8</v>
      </c>
      <c r="EK156" s="80">
        <f t="shared" si="351"/>
        <v>15.6</v>
      </c>
      <c r="EL156" s="80">
        <f t="shared" si="352"/>
        <v>18.8</v>
      </c>
      <c r="EM156" s="80">
        <f t="shared" si="352"/>
        <v>20.6</v>
      </c>
      <c r="EN156" s="80">
        <f t="shared" si="352"/>
        <v>19.399999999999999</v>
      </c>
      <c r="EO156" s="80">
        <f t="shared" si="352"/>
        <v>24.2</v>
      </c>
      <c r="EP156" s="80">
        <f t="shared" si="352"/>
        <v>24.8</v>
      </c>
      <c r="EQ156" s="80">
        <f t="shared" si="352"/>
        <v>20.2</v>
      </c>
      <c r="ER156" s="80">
        <f t="shared" si="352"/>
        <v>14.8</v>
      </c>
      <c r="ES156" s="80">
        <f t="shared" si="352"/>
        <v>14.8</v>
      </c>
      <c r="ET156" s="80">
        <f t="shared" si="352"/>
        <v>11.2</v>
      </c>
      <c r="EU156" s="80">
        <f t="shared" si="352"/>
        <v>12.4</v>
      </c>
      <c r="EV156" s="80">
        <f t="shared" si="353"/>
        <v>12</v>
      </c>
      <c r="EW156" s="80">
        <f t="shared" si="353"/>
        <v>12</v>
      </c>
      <c r="EX156" s="80">
        <f t="shared" si="353"/>
        <v>11.4</v>
      </c>
      <c r="EY156" s="80">
        <f t="shared" si="353"/>
        <v>10</v>
      </c>
      <c r="EZ156" s="80">
        <f t="shared" si="353"/>
        <v>11</v>
      </c>
      <c r="FA156" s="80">
        <f t="shared" si="353"/>
        <v>13.2</v>
      </c>
      <c r="FB156" s="80">
        <f t="shared" si="353"/>
        <v>11.6</v>
      </c>
      <c r="FC156" s="80">
        <f t="shared" si="353"/>
        <v>14</v>
      </c>
      <c r="FD156" s="80">
        <f t="shared" si="353"/>
        <v>17.2</v>
      </c>
      <c r="FE156" s="80">
        <f t="shared" si="353"/>
        <v>12.6</v>
      </c>
      <c r="FF156" s="80">
        <f t="shared" si="354"/>
        <v>11</v>
      </c>
      <c r="FG156" s="80" t="e">
        <f t="shared" si="354"/>
        <v>#N/A</v>
      </c>
      <c r="FH156" s="80" t="e">
        <f t="shared" si="354"/>
        <v>#N/A</v>
      </c>
      <c r="FI156" s="80" t="e">
        <f t="shared" si="354"/>
        <v>#N/A</v>
      </c>
      <c r="FJ156" s="80" t="e">
        <f t="shared" si="354"/>
        <v>#N/A</v>
      </c>
      <c r="FK156" s="80" t="e">
        <f t="shared" si="354"/>
        <v>#N/A</v>
      </c>
      <c r="FL156" s="80" t="e">
        <f t="shared" si="354"/>
        <v>#N/A</v>
      </c>
      <c r="FM156" s="80" t="e">
        <f t="shared" si="354"/>
        <v>#N/A</v>
      </c>
      <c r="FN156" s="80" t="e">
        <f t="shared" si="354"/>
        <v>#N/A</v>
      </c>
      <c r="FO156">
        <v>1</v>
      </c>
      <c r="FQ156" s="10">
        <f t="shared" ref="FQ156:FW165" ca="1" si="355">HLOOKUP(TODAY()-FQ$3,$C$3:$FN$252,ROW()-2)</f>
        <v>11</v>
      </c>
      <c r="FR156" s="10">
        <f t="shared" ca="1" si="355"/>
        <v>13.2</v>
      </c>
      <c r="FS156" s="10">
        <f t="shared" ca="1" si="355"/>
        <v>11.6</v>
      </c>
      <c r="FT156" s="10">
        <f t="shared" ca="1" si="355"/>
        <v>14</v>
      </c>
      <c r="FU156" s="10">
        <f t="shared" ca="1" si="355"/>
        <v>17.2</v>
      </c>
      <c r="FV156" s="10">
        <f t="shared" ca="1" si="355"/>
        <v>12.6</v>
      </c>
      <c r="FW156" s="10">
        <f t="shared" ca="1" si="355"/>
        <v>11</v>
      </c>
      <c r="FX156" s="10">
        <f t="shared" ca="1" si="328"/>
        <v>12.942857142857141</v>
      </c>
      <c r="FY156" s="10" t="b">
        <f ca="1">FW156=FZ156</f>
        <v>0</v>
      </c>
      <c r="FZ156" s="10">
        <f t="array" ref="FZ156">MAX(IF(ISNA(L156:FN156),"",L156:FN156))</f>
        <v>76.599999999999994</v>
      </c>
      <c r="GA156" s="52">
        <f t="shared" ca="1" si="329"/>
        <v>0.17912218268090152</v>
      </c>
      <c r="GB156" t="str">
        <f t="shared" si="330"/>
        <v>USA</v>
      </c>
      <c r="GC156" t="str">
        <f t="shared" si="331"/>
        <v>Louisiana</v>
      </c>
      <c r="GD156" s="10">
        <f t="shared" si="332"/>
        <v>76.599999999999994</v>
      </c>
      <c r="GE156" s="10">
        <f t="shared" ca="1" si="333"/>
        <v>3117</v>
      </c>
      <c r="GF156">
        <f t="shared" ca="1" si="334"/>
        <v>0</v>
      </c>
      <c r="GG156">
        <f t="shared" ca="1" si="335"/>
        <v>0</v>
      </c>
      <c r="GH156">
        <f t="shared" ca="1" si="336"/>
        <v>0</v>
      </c>
      <c r="GI156">
        <f t="shared" ca="1" si="337"/>
        <v>4650000</v>
      </c>
      <c r="GJ156">
        <f t="shared" ca="1" si="338"/>
        <v>0</v>
      </c>
      <c r="GK156">
        <f t="array" ref="GK156">LARGE(IF(ISNA(L156:FN156),"",L156:FN156),GK$2)</f>
        <v>76.599999999999994</v>
      </c>
      <c r="GL156">
        <f t="array" ref="GL156">LARGE(IF(ISNA(M156:FO156),"",M156:FO156),GL$2)</f>
        <v>75.8</v>
      </c>
      <c r="GM156">
        <f t="array" ref="GM156">LARGE(IF(ISNA(N156:FP156),"",N156:FP156),GM$2)</f>
        <v>74.599999999999994</v>
      </c>
      <c r="GN156">
        <f t="array" aca="1" ref="GN156" ca="1">LARGE(IF(ISNA(O156:FQ156),"",O156:FQ156),GN$2)</f>
        <v>72.8</v>
      </c>
      <c r="GO156">
        <f t="array" aca="1" ref="GO156" ca="1">LARGE(IF(ISNA(P156:FR156),"",P156:FR156),GO$2)</f>
        <v>70</v>
      </c>
      <c r="GP156">
        <f t="array" aca="1" ref="GP156" ca="1">LARGE(IF(ISNA(Q156:FS156),"",Q156:FS156),GP$2)</f>
        <v>69.599999999999994</v>
      </c>
      <c r="GQ156">
        <f t="array" aca="1" ref="GQ156" ca="1">LARGE(IF(ISNA(R156:FT156),"",R156:FT156),GQ$2)</f>
        <v>66.400000000000006</v>
      </c>
      <c r="GR156">
        <f t="shared" ca="1" si="303"/>
        <v>72.257142857142853</v>
      </c>
    </row>
    <row r="157" spans="1:200" ht="30" hidden="1" customHeight="1" x14ac:dyDescent="0.25">
      <c r="A157">
        <f t="shared" si="285"/>
        <v>81</v>
      </c>
      <c r="B157" s="81">
        <f>VLOOKUP(F157,Countries!$D$5:$F$254,3,FALSE)</f>
        <v>10300000</v>
      </c>
      <c r="C157" s="86">
        <f t="shared" ca="1" si="322"/>
        <v>0.77777777777777801</v>
      </c>
      <c r="D157" s="80" t="str">
        <f>VLOOKUP(F157,Countries!$D$5:$E$254,2,FALSE)</f>
        <v>NorthAmerica</v>
      </c>
      <c r="E157" s="80" t="str">
        <f>VLOOKUP(F157,Countries!$D$5:$G$254,4,FALSE)</f>
        <v>CeAmerica</v>
      </c>
      <c r="F157" s="80" t="str">
        <f>Infections!A77</f>
        <v>Haiti</v>
      </c>
      <c r="G157" s="81">
        <f t="shared" ca="1" si="323"/>
        <v>88</v>
      </c>
      <c r="H157" s="81">
        <f t="shared" ca="1" si="324"/>
        <v>2.6000000000000005</v>
      </c>
      <c r="I157" s="100" t="str">
        <f t="shared" si="325"/>
        <v>Haiti</v>
      </c>
      <c r="J157" s="80">
        <f t="shared" si="326"/>
        <v>0</v>
      </c>
      <c r="K157" s="80">
        <f t="shared" si="327"/>
        <v>0</v>
      </c>
      <c r="L157" s="80" t="e">
        <f t="shared" si="339"/>
        <v>#N/A</v>
      </c>
      <c r="M157" s="80" t="e">
        <f t="shared" si="339"/>
        <v>#N/A</v>
      </c>
      <c r="N157" s="80" t="e">
        <f t="shared" si="339"/>
        <v>#N/A</v>
      </c>
      <c r="O157" s="80">
        <f t="shared" si="339"/>
        <v>0</v>
      </c>
      <c r="P157" s="80">
        <f t="shared" si="339"/>
        <v>0</v>
      </c>
      <c r="Q157" s="80">
        <f t="shared" si="339"/>
        <v>0</v>
      </c>
      <c r="R157" s="80">
        <f t="shared" si="339"/>
        <v>0</v>
      </c>
      <c r="S157" s="80">
        <f t="shared" si="339"/>
        <v>0</v>
      </c>
      <c r="T157" s="80">
        <f t="shared" si="339"/>
        <v>0</v>
      </c>
      <c r="U157" s="80">
        <f t="shared" si="339"/>
        <v>0</v>
      </c>
      <c r="V157" s="80">
        <f t="shared" si="340"/>
        <v>0</v>
      </c>
      <c r="W157" s="80">
        <f t="shared" si="340"/>
        <v>0</v>
      </c>
      <c r="X157" s="80">
        <f t="shared" si="340"/>
        <v>0</v>
      </c>
      <c r="Y157" s="80">
        <f t="shared" si="340"/>
        <v>0</v>
      </c>
      <c r="Z157" s="80">
        <f t="shared" si="340"/>
        <v>0</v>
      </c>
      <c r="AA157" s="80">
        <f t="shared" si="340"/>
        <v>0</v>
      </c>
      <c r="AB157" s="80">
        <f t="shared" si="340"/>
        <v>0</v>
      </c>
      <c r="AC157" s="80">
        <f t="shared" si="340"/>
        <v>0</v>
      </c>
      <c r="AD157" s="80">
        <f t="shared" si="340"/>
        <v>0</v>
      </c>
      <c r="AE157" s="80">
        <f t="shared" si="340"/>
        <v>0</v>
      </c>
      <c r="AF157" s="80">
        <f t="shared" si="341"/>
        <v>0</v>
      </c>
      <c r="AG157" s="80">
        <f t="shared" si="341"/>
        <v>0</v>
      </c>
      <c r="AH157" s="80">
        <f t="shared" si="341"/>
        <v>0</v>
      </c>
      <c r="AI157" s="80">
        <f t="shared" si="341"/>
        <v>0</v>
      </c>
      <c r="AJ157" s="80">
        <f t="shared" si="341"/>
        <v>0</v>
      </c>
      <c r="AK157" s="80">
        <f t="shared" si="341"/>
        <v>0</v>
      </c>
      <c r="AL157" s="80">
        <f t="shared" si="341"/>
        <v>0</v>
      </c>
      <c r="AM157" s="80">
        <f t="shared" si="341"/>
        <v>0</v>
      </c>
      <c r="AN157" s="80">
        <f t="shared" si="341"/>
        <v>0</v>
      </c>
      <c r="AO157" s="80">
        <f t="shared" si="341"/>
        <v>0</v>
      </c>
      <c r="AP157" s="80">
        <f t="shared" si="342"/>
        <v>0</v>
      </c>
      <c r="AQ157" s="80">
        <f t="shared" si="342"/>
        <v>0</v>
      </c>
      <c r="AR157" s="80">
        <f t="shared" si="342"/>
        <v>0</v>
      </c>
      <c r="AS157" s="80">
        <f t="shared" si="342"/>
        <v>0</v>
      </c>
      <c r="AT157" s="80">
        <f t="shared" si="342"/>
        <v>0</v>
      </c>
      <c r="AU157" s="80">
        <f t="shared" si="342"/>
        <v>0</v>
      </c>
      <c r="AV157" s="80">
        <f t="shared" si="342"/>
        <v>0</v>
      </c>
      <c r="AW157" s="80">
        <f t="shared" si="342"/>
        <v>0</v>
      </c>
      <c r="AX157" s="80">
        <f t="shared" si="342"/>
        <v>0</v>
      </c>
      <c r="AY157" s="80">
        <f t="shared" si="342"/>
        <v>0</v>
      </c>
      <c r="AZ157" s="80">
        <f t="shared" si="343"/>
        <v>0</v>
      </c>
      <c r="BA157" s="80">
        <f t="shared" si="343"/>
        <v>0</v>
      </c>
      <c r="BB157" s="80">
        <f t="shared" si="343"/>
        <v>0</v>
      </c>
      <c r="BC157" s="80">
        <f t="shared" si="343"/>
        <v>0</v>
      </c>
      <c r="BD157" s="80">
        <f t="shared" si="343"/>
        <v>0</v>
      </c>
      <c r="BE157" s="80">
        <f t="shared" si="343"/>
        <v>0</v>
      </c>
      <c r="BF157" s="80">
        <f t="shared" si="343"/>
        <v>0</v>
      </c>
      <c r="BG157" s="80">
        <f t="shared" si="343"/>
        <v>0</v>
      </c>
      <c r="BH157" s="80">
        <f t="shared" si="343"/>
        <v>0</v>
      </c>
      <c r="BI157" s="80">
        <f t="shared" si="343"/>
        <v>0</v>
      </c>
      <c r="BJ157" s="80">
        <f t="shared" si="344"/>
        <v>0</v>
      </c>
      <c r="BK157" s="80">
        <f t="shared" si="344"/>
        <v>0</v>
      </c>
      <c r="BL157" s="80">
        <f t="shared" si="344"/>
        <v>0</v>
      </c>
      <c r="BM157" s="80">
        <f t="shared" si="344"/>
        <v>0</v>
      </c>
      <c r="BN157" s="80">
        <f t="shared" si="344"/>
        <v>0</v>
      </c>
      <c r="BO157" s="80">
        <f t="shared" si="344"/>
        <v>0</v>
      </c>
      <c r="BP157" s="80">
        <f t="shared" si="344"/>
        <v>0</v>
      </c>
      <c r="BQ157" s="80">
        <f t="shared" si="344"/>
        <v>0</v>
      </c>
      <c r="BR157" s="80">
        <f t="shared" si="344"/>
        <v>0</v>
      </c>
      <c r="BS157" s="80">
        <f t="shared" si="344"/>
        <v>0</v>
      </c>
      <c r="BT157" s="80">
        <f t="shared" si="345"/>
        <v>0</v>
      </c>
      <c r="BU157" s="80">
        <f t="shared" si="345"/>
        <v>0</v>
      </c>
      <c r="BV157" s="80">
        <f t="shared" si="345"/>
        <v>0</v>
      </c>
      <c r="BW157" s="80">
        <f t="shared" si="345"/>
        <v>0</v>
      </c>
      <c r="BX157" s="80">
        <f t="shared" si="345"/>
        <v>0</v>
      </c>
      <c r="BY157" s="80">
        <f t="shared" si="345"/>
        <v>0</v>
      </c>
      <c r="BZ157" s="80">
        <f t="shared" si="345"/>
        <v>0</v>
      </c>
      <c r="CA157" s="80">
        <f t="shared" si="345"/>
        <v>0</v>
      </c>
      <c r="CB157" s="80">
        <f t="shared" si="345"/>
        <v>0</v>
      </c>
      <c r="CC157" s="80">
        <f t="shared" si="345"/>
        <v>0</v>
      </c>
      <c r="CD157" s="80">
        <f t="shared" si="346"/>
        <v>0</v>
      </c>
      <c r="CE157" s="80">
        <f t="shared" si="346"/>
        <v>0</v>
      </c>
      <c r="CF157" s="80">
        <f t="shared" si="346"/>
        <v>0.2</v>
      </c>
      <c r="CG157" s="80">
        <f t="shared" si="346"/>
        <v>0.2</v>
      </c>
      <c r="CH157" s="80">
        <f t="shared" si="346"/>
        <v>0.2</v>
      </c>
      <c r="CI157" s="80">
        <f t="shared" si="346"/>
        <v>0.2</v>
      </c>
      <c r="CJ157" s="80">
        <f t="shared" si="346"/>
        <v>0.4</v>
      </c>
      <c r="CK157" s="80">
        <f t="shared" si="346"/>
        <v>0.2</v>
      </c>
      <c r="CL157" s="80">
        <f t="shared" si="346"/>
        <v>0.2</v>
      </c>
      <c r="CM157" s="80">
        <f t="shared" si="346"/>
        <v>0.4</v>
      </c>
      <c r="CN157" s="80">
        <f t="shared" si="347"/>
        <v>0.4</v>
      </c>
      <c r="CO157" s="80">
        <f t="shared" si="347"/>
        <v>0.2</v>
      </c>
      <c r="CP157" s="80">
        <f t="shared" si="347"/>
        <v>0.2</v>
      </c>
      <c r="CQ157" s="80">
        <f t="shared" si="347"/>
        <v>0.2</v>
      </c>
      <c r="CR157" s="80">
        <f t="shared" si="347"/>
        <v>0</v>
      </c>
      <c r="CS157" s="80">
        <f t="shared" si="347"/>
        <v>0</v>
      </c>
      <c r="CT157" s="80">
        <f t="shared" si="347"/>
        <v>0</v>
      </c>
      <c r="CU157" s="80">
        <f t="shared" si="347"/>
        <v>0</v>
      </c>
      <c r="CV157" s="80">
        <f t="shared" si="347"/>
        <v>0</v>
      </c>
      <c r="CW157" s="80">
        <f t="shared" si="347"/>
        <v>0.2</v>
      </c>
      <c r="CX157" s="80">
        <f t="shared" si="348"/>
        <v>0.4</v>
      </c>
      <c r="CY157" s="80">
        <f t="shared" si="348"/>
        <v>0.4</v>
      </c>
      <c r="CZ157" s="80">
        <f t="shared" si="348"/>
        <v>0.6</v>
      </c>
      <c r="DA157" s="80">
        <f t="shared" si="348"/>
        <v>0.6</v>
      </c>
      <c r="DB157" s="80">
        <f t="shared" si="348"/>
        <v>0.4</v>
      </c>
      <c r="DC157" s="80">
        <f t="shared" si="348"/>
        <v>0.2</v>
      </c>
      <c r="DD157" s="80">
        <f t="shared" si="348"/>
        <v>0.2</v>
      </c>
      <c r="DE157" s="80">
        <f t="shared" si="348"/>
        <v>0.4</v>
      </c>
      <c r="DF157" s="80">
        <f t="shared" si="348"/>
        <v>0.4</v>
      </c>
      <c r="DG157" s="80">
        <f t="shared" si="348"/>
        <v>0.4</v>
      </c>
      <c r="DH157" s="80">
        <f t="shared" si="349"/>
        <v>0.6</v>
      </c>
      <c r="DI157" s="80">
        <f t="shared" si="349"/>
        <v>1</v>
      </c>
      <c r="DJ157" s="80">
        <f t="shared" si="349"/>
        <v>0.8</v>
      </c>
      <c r="DK157" s="80">
        <f t="shared" si="349"/>
        <v>0.8</v>
      </c>
      <c r="DL157" s="80">
        <f t="shared" si="349"/>
        <v>0.8</v>
      </c>
      <c r="DM157" s="80">
        <f t="shared" si="349"/>
        <v>0.6</v>
      </c>
      <c r="DN157" s="80">
        <f t="shared" si="349"/>
        <v>0.2</v>
      </c>
      <c r="DO157" s="80">
        <f t="shared" si="349"/>
        <v>0.6</v>
      </c>
      <c r="DP157" s="80">
        <f t="shared" si="349"/>
        <v>0.8</v>
      </c>
      <c r="DQ157" s="80">
        <f t="shared" si="349"/>
        <v>0.8</v>
      </c>
      <c r="DR157" s="80">
        <f t="shared" si="350"/>
        <v>1.2</v>
      </c>
      <c r="DS157" s="80">
        <f t="shared" si="350"/>
        <v>1.6</v>
      </c>
      <c r="DT157" s="80">
        <f t="shared" si="350"/>
        <v>1</v>
      </c>
      <c r="DU157" s="80">
        <f t="shared" si="350"/>
        <v>0.8</v>
      </c>
      <c r="DV157" s="80">
        <f t="shared" si="350"/>
        <v>0.8</v>
      </c>
      <c r="DW157" s="80">
        <f t="shared" si="350"/>
        <v>0.6</v>
      </c>
      <c r="DX157" s="80">
        <f t="shared" si="350"/>
        <v>0.2</v>
      </c>
      <c r="DY157" s="80">
        <f t="shared" si="350"/>
        <v>0.4</v>
      </c>
      <c r="DZ157" s="80">
        <f t="shared" si="350"/>
        <v>1</v>
      </c>
      <c r="EA157" s="80">
        <f t="shared" si="350"/>
        <v>1</v>
      </c>
      <c r="EB157" s="80">
        <f t="shared" si="351"/>
        <v>1</v>
      </c>
      <c r="EC157" s="80">
        <f t="shared" si="351"/>
        <v>1</v>
      </c>
      <c r="ED157" s="80">
        <f t="shared" si="351"/>
        <v>1</v>
      </c>
      <c r="EE157" s="80">
        <f t="shared" si="351"/>
        <v>1.6</v>
      </c>
      <c r="EF157" s="80">
        <f t="shared" si="351"/>
        <v>1.8</v>
      </c>
      <c r="EG157" s="80">
        <f t="shared" si="351"/>
        <v>1.6</v>
      </c>
      <c r="EH157" s="80">
        <f t="shared" si="351"/>
        <v>1.8</v>
      </c>
      <c r="EI157" s="80">
        <f t="shared" si="351"/>
        <v>2.8</v>
      </c>
      <c r="EJ157" s="80">
        <f t="shared" si="351"/>
        <v>2.2000000000000002</v>
      </c>
      <c r="EK157" s="80">
        <f t="shared" si="351"/>
        <v>2.2000000000000002</v>
      </c>
      <c r="EL157" s="80">
        <f t="shared" si="352"/>
        <v>2.2000000000000002</v>
      </c>
      <c r="EM157" s="80">
        <f t="shared" si="352"/>
        <v>2.6</v>
      </c>
      <c r="EN157" s="80">
        <f t="shared" si="352"/>
        <v>1.8</v>
      </c>
      <c r="EO157" s="80">
        <f t="shared" si="352"/>
        <v>1.2</v>
      </c>
      <c r="EP157" s="80">
        <f t="shared" si="352"/>
        <v>1</v>
      </c>
      <c r="EQ157" s="80">
        <f t="shared" si="352"/>
        <v>1.2</v>
      </c>
      <c r="ER157" s="80">
        <f t="shared" si="352"/>
        <v>1.2</v>
      </c>
      <c r="ES157" s="80">
        <f t="shared" si="352"/>
        <v>1.2</v>
      </c>
      <c r="ET157" s="80">
        <f t="shared" si="352"/>
        <v>1.6</v>
      </c>
      <c r="EU157" s="80">
        <f t="shared" si="352"/>
        <v>2.8</v>
      </c>
      <c r="EV157" s="80">
        <f t="shared" si="353"/>
        <v>2.6</v>
      </c>
      <c r="EW157" s="80">
        <f t="shared" si="353"/>
        <v>3.2</v>
      </c>
      <c r="EX157" s="80">
        <f t="shared" si="353"/>
        <v>2.8</v>
      </c>
      <c r="EY157" s="80">
        <f t="shared" si="353"/>
        <v>3.6</v>
      </c>
      <c r="EZ157" s="80">
        <f t="shared" si="353"/>
        <v>3.2</v>
      </c>
      <c r="FA157" s="80">
        <f t="shared" si="353"/>
        <v>3.6</v>
      </c>
      <c r="FB157" s="80">
        <f t="shared" si="353"/>
        <v>2.8</v>
      </c>
      <c r="FC157" s="80">
        <f t="shared" si="353"/>
        <v>3.4</v>
      </c>
      <c r="FD157" s="80">
        <f t="shared" si="353"/>
        <v>2.4</v>
      </c>
      <c r="FE157" s="80">
        <f t="shared" si="353"/>
        <v>1.6</v>
      </c>
      <c r="FF157" s="80">
        <f t="shared" si="354"/>
        <v>1.2</v>
      </c>
      <c r="FG157" s="80" t="e">
        <f t="shared" si="354"/>
        <v>#N/A</v>
      </c>
      <c r="FH157" s="80" t="e">
        <f t="shared" si="354"/>
        <v>#N/A</v>
      </c>
      <c r="FI157" s="80" t="e">
        <f t="shared" si="354"/>
        <v>#N/A</v>
      </c>
      <c r="FJ157" s="80" t="e">
        <f t="shared" si="354"/>
        <v>#N/A</v>
      </c>
      <c r="FK157" s="80" t="e">
        <f t="shared" si="354"/>
        <v>#N/A</v>
      </c>
      <c r="FL157" s="80" t="e">
        <f t="shared" si="354"/>
        <v>#N/A</v>
      </c>
      <c r="FM157" s="80" t="e">
        <f t="shared" si="354"/>
        <v>#N/A</v>
      </c>
      <c r="FN157" s="80" t="e">
        <f t="shared" si="354"/>
        <v>#N/A</v>
      </c>
      <c r="FO157">
        <v>1</v>
      </c>
      <c r="FQ157" s="10">
        <f t="shared" ca="1" si="355"/>
        <v>3.2</v>
      </c>
      <c r="FR157" s="10">
        <f t="shared" ca="1" si="355"/>
        <v>3.6</v>
      </c>
      <c r="FS157" s="10">
        <f t="shared" ca="1" si="355"/>
        <v>2.8</v>
      </c>
      <c r="FT157" s="10">
        <f t="shared" ca="1" si="355"/>
        <v>3.4</v>
      </c>
      <c r="FU157" s="10">
        <f t="shared" ca="1" si="355"/>
        <v>2.4</v>
      </c>
      <c r="FV157" s="10">
        <f t="shared" ca="1" si="355"/>
        <v>1.6</v>
      </c>
      <c r="FW157" s="10">
        <f t="shared" ca="1" si="355"/>
        <v>1.2</v>
      </c>
      <c r="FX157" s="10">
        <f t="shared" ca="1" si="328"/>
        <v>2.6000000000000005</v>
      </c>
      <c r="FY157" s="10" t="b">
        <f ca="1">MAX(FQ157:FW157)=FZ157</f>
        <v>1</v>
      </c>
      <c r="FZ157" s="10">
        <f t="array" ref="FZ157">MAX(IF(ISNA(L157:FN157),"",L157:FN157))</f>
        <v>3.6</v>
      </c>
      <c r="GA157" s="52">
        <f t="shared" ca="1" si="329"/>
        <v>0.77777777777777801</v>
      </c>
      <c r="GB157" t="str">
        <f t="shared" si="330"/>
        <v>NorthAmerica</v>
      </c>
      <c r="GC157" t="str">
        <f t="shared" si="331"/>
        <v>Haiti</v>
      </c>
      <c r="GD157" s="10">
        <f t="shared" si="332"/>
        <v>3.6</v>
      </c>
      <c r="GE157" s="10">
        <f t="shared" ca="1" si="333"/>
        <v>88</v>
      </c>
      <c r="GF157" s="10">
        <f t="shared" ca="1" si="334"/>
        <v>0</v>
      </c>
      <c r="GG157" s="10">
        <f t="shared" ca="1" si="335"/>
        <v>0</v>
      </c>
      <c r="GH157" s="10">
        <f t="shared" ca="1" si="336"/>
        <v>0</v>
      </c>
      <c r="GI157" s="10">
        <f t="shared" ca="1" si="337"/>
        <v>0</v>
      </c>
      <c r="GJ157" s="10">
        <f t="shared" ca="1" si="338"/>
        <v>10300000</v>
      </c>
      <c r="GK157">
        <f t="array" ref="GK157">LARGE(IF(ISNA(L157:FN157),"",L157:FN157),GK$2)</f>
        <v>3.6</v>
      </c>
      <c r="GL157">
        <f t="array" ref="GL157">LARGE(IF(ISNA(M157:FO157),"",M157:FO157),GL$2)</f>
        <v>3.6</v>
      </c>
      <c r="GM157">
        <f t="array" ref="GM157">LARGE(IF(ISNA(N157:FP157),"",N157:FP157),GM$2)</f>
        <v>3.4</v>
      </c>
      <c r="GN157">
        <f t="array" aca="1" ref="GN157" ca="1">LARGE(IF(ISNA(O157:FQ157),"",O157:FQ157),GN$2)</f>
        <v>3.2</v>
      </c>
      <c r="GO157">
        <f t="array" aca="1" ref="GO157" ca="1">LARGE(IF(ISNA(P157:FR157),"",P157:FR157),GO$2)</f>
        <v>3.2</v>
      </c>
      <c r="GP157">
        <f t="array" aca="1" ref="GP157" ca="1">LARGE(IF(ISNA(Q157:FS157),"",Q157:FS157),GP$2)</f>
        <v>3.2</v>
      </c>
      <c r="GQ157">
        <f t="array" aca="1" ref="GQ157" ca="1">LARGE(IF(ISNA(R157:FT157),"",R157:FT157),GQ$2)</f>
        <v>3.2</v>
      </c>
      <c r="GR157">
        <f t="shared" ca="1" si="303"/>
        <v>3.3428571428571425</v>
      </c>
    </row>
    <row r="158" spans="1:200" ht="30" customHeight="1" x14ac:dyDescent="0.25">
      <c r="A158">
        <f t="shared" si="285"/>
        <v>229</v>
      </c>
      <c r="B158" s="81">
        <f>VLOOKUP(F158,Countries!$D$5:$F$254,3,FALSE)</f>
        <v>760000</v>
      </c>
      <c r="C158" s="86">
        <f t="shared" ca="1" si="322"/>
        <v>0.16417910447761197</v>
      </c>
      <c r="D158" s="80" t="str">
        <f>VLOOKUP(F158,Countries!$D$5:$E$254,2,FALSE)</f>
        <v>USA</v>
      </c>
      <c r="E158" s="80" t="str">
        <f>VLOOKUP(F158,Countries!$D$5:$G$254,4,FALSE)</f>
        <v>_USA</v>
      </c>
      <c r="F158" s="80" t="str">
        <f>Infections!A228</f>
        <v>North Dakota</v>
      </c>
      <c r="G158" s="81">
        <f t="shared" ca="1" si="323"/>
        <v>77</v>
      </c>
      <c r="H158" s="81">
        <f t="shared" ca="1" si="324"/>
        <v>0.31428571428571433</v>
      </c>
      <c r="I158" s="100" t="str">
        <f t="shared" si="325"/>
        <v>North Dakota</v>
      </c>
      <c r="J158" s="80">
        <f t="shared" si="326"/>
        <v>0</v>
      </c>
      <c r="K158" s="80">
        <f t="shared" si="327"/>
        <v>0</v>
      </c>
      <c r="L158" s="80" t="e">
        <f t="shared" si="339"/>
        <v>#N/A</v>
      </c>
      <c r="M158" s="80" t="e">
        <f t="shared" si="339"/>
        <v>#N/A</v>
      </c>
      <c r="N158" s="80" t="e">
        <f t="shared" si="339"/>
        <v>#N/A</v>
      </c>
      <c r="O158" s="80">
        <f t="shared" si="339"/>
        <v>0</v>
      </c>
      <c r="P158" s="80">
        <f t="shared" si="339"/>
        <v>0</v>
      </c>
      <c r="Q158" s="80">
        <f t="shared" si="339"/>
        <v>0</v>
      </c>
      <c r="R158" s="80">
        <f t="shared" si="339"/>
        <v>0</v>
      </c>
      <c r="S158" s="80">
        <f t="shared" si="339"/>
        <v>0</v>
      </c>
      <c r="T158" s="80">
        <f t="shared" si="339"/>
        <v>0</v>
      </c>
      <c r="U158" s="80">
        <f t="shared" si="339"/>
        <v>0</v>
      </c>
      <c r="V158" s="80">
        <f t="shared" si="340"/>
        <v>0</v>
      </c>
      <c r="W158" s="80">
        <f t="shared" si="340"/>
        <v>0</v>
      </c>
      <c r="X158" s="80">
        <f t="shared" si="340"/>
        <v>0</v>
      </c>
      <c r="Y158" s="80">
        <f t="shared" si="340"/>
        <v>0</v>
      </c>
      <c r="Z158" s="80">
        <f t="shared" si="340"/>
        <v>0</v>
      </c>
      <c r="AA158" s="80">
        <f t="shared" si="340"/>
        <v>0</v>
      </c>
      <c r="AB158" s="80">
        <f t="shared" si="340"/>
        <v>0</v>
      </c>
      <c r="AC158" s="80">
        <f t="shared" si="340"/>
        <v>0</v>
      </c>
      <c r="AD158" s="80">
        <f t="shared" si="340"/>
        <v>0</v>
      </c>
      <c r="AE158" s="80">
        <f t="shared" si="340"/>
        <v>0</v>
      </c>
      <c r="AF158" s="80">
        <f t="shared" si="341"/>
        <v>0</v>
      </c>
      <c r="AG158" s="80">
        <f t="shared" si="341"/>
        <v>0</v>
      </c>
      <c r="AH158" s="80">
        <f t="shared" si="341"/>
        <v>0</v>
      </c>
      <c r="AI158" s="80">
        <f t="shared" si="341"/>
        <v>0</v>
      </c>
      <c r="AJ158" s="80">
        <f t="shared" si="341"/>
        <v>0</v>
      </c>
      <c r="AK158" s="80">
        <f t="shared" si="341"/>
        <v>0</v>
      </c>
      <c r="AL158" s="80">
        <f t="shared" si="341"/>
        <v>0</v>
      </c>
      <c r="AM158" s="80">
        <f t="shared" si="341"/>
        <v>0</v>
      </c>
      <c r="AN158" s="80">
        <f t="shared" si="341"/>
        <v>0</v>
      </c>
      <c r="AO158" s="80">
        <f t="shared" si="341"/>
        <v>0</v>
      </c>
      <c r="AP158" s="80">
        <f t="shared" si="342"/>
        <v>0</v>
      </c>
      <c r="AQ158" s="80">
        <f t="shared" si="342"/>
        <v>0</v>
      </c>
      <c r="AR158" s="80">
        <f t="shared" si="342"/>
        <v>0</v>
      </c>
      <c r="AS158" s="80">
        <f t="shared" si="342"/>
        <v>0</v>
      </c>
      <c r="AT158" s="80">
        <f t="shared" si="342"/>
        <v>0</v>
      </c>
      <c r="AU158" s="80">
        <f t="shared" si="342"/>
        <v>0</v>
      </c>
      <c r="AV158" s="80">
        <f t="shared" si="342"/>
        <v>0</v>
      </c>
      <c r="AW158" s="80">
        <f t="shared" si="342"/>
        <v>0</v>
      </c>
      <c r="AX158" s="80">
        <f t="shared" si="342"/>
        <v>0</v>
      </c>
      <c r="AY158" s="80">
        <f t="shared" si="342"/>
        <v>0</v>
      </c>
      <c r="AZ158" s="80">
        <f t="shared" si="343"/>
        <v>0</v>
      </c>
      <c r="BA158" s="80">
        <f t="shared" si="343"/>
        <v>0</v>
      </c>
      <c r="BB158" s="80">
        <f t="shared" si="343"/>
        <v>0</v>
      </c>
      <c r="BC158" s="80">
        <f t="shared" si="343"/>
        <v>0</v>
      </c>
      <c r="BD158" s="80">
        <f t="shared" si="343"/>
        <v>0</v>
      </c>
      <c r="BE158" s="80">
        <f t="shared" si="343"/>
        <v>0</v>
      </c>
      <c r="BF158" s="80">
        <f t="shared" si="343"/>
        <v>0</v>
      </c>
      <c r="BG158" s="80">
        <f t="shared" si="343"/>
        <v>0</v>
      </c>
      <c r="BH158" s="80">
        <f t="shared" si="343"/>
        <v>0</v>
      </c>
      <c r="BI158" s="80">
        <f t="shared" si="343"/>
        <v>0</v>
      </c>
      <c r="BJ158" s="80">
        <f t="shared" si="344"/>
        <v>0</v>
      </c>
      <c r="BK158" s="80">
        <f t="shared" si="344"/>
        <v>0</v>
      </c>
      <c r="BL158" s="80">
        <f t="shared" si="344"/>
        <v>0</v>
      </c>
      <c r="BM158" s="80">
        <f t="shared" si="344"/>
        <v>0</v>
      </c>
      <c r="BN158" s="80">
        <f t="shared" si="344"/>
        <v>0</v>
      </c>
      <c r="BO158" s="80">
        <f t="shared" si="344"/>
        <v>0</v>
      </c>
      <c r="BP158" s="80">
        <f t="shared" si="344"/>
        <v>0</v>
      </c>
      <c r="BQ158" s="80">
        <f t="shared" si="344"/>
        <v>0</v>
      </c>
      <c r="BR158" s="80">
        <f t="shared" si="344"/>
        <v>0</v>
      </c>
      <c r="BS158" s="80">
        <f t="shared" si="344"/>
        <v>0</v>
      </c>
      <c r="BT158" s="80">
        <f t="shared" si="345"/>
        <v>0</v>
      </c>
      <c r="BU158" s="80">
        <f t="shared" si="345"/>
        <v>0</v>
      </c>
      <c r="BV158" s="80">
        <f t="shared" si="345"/>
        <v>0</v>
      </c>
      <c r="BW158" s="80">
        <f t="shared" si="345"/>
        <v>0.2</v>
      </c>
      <c r="BX158" s="80">
        <f t="shared" si="345"/>
        <v>0.2</v>
      </c>
      <c r="BY158" s="80">
        <f t="shared" si="345"/>
        <v>0.2</v>
      </c>
      <c r="BZ158" s="80">
        <f t="shared" si="345"/>
        <v>0.4</v>
      </c>
      <c r="CA158" s="80">
        <f t="shared" si="345"/>
        <v>0.6</v>
      </c>
      <c r="CB158" s="80">
        <f t="shared" si="345"/>
        <v>0.4</v>
      </c>
      <c r="CC158" s="80">
        <f t="shared" si="345"/>
        <v>0.4</v>
      </c>
      <c r="CD158" s="80">
        <f t="shared" si="346"/>
        <v>0.4</v>
      </c>
      <c r="CE158" s="80">
        <f t="shared" si="346"/>
        <v>0.2</v>
      </c>
      <c r="CF158" s="80">
        <f t="shared" si="346"/>
        <v>0</v>
      </c>
      <c r="CG158" s="80">
        <f t="shared" si="346"/>
        <v>0</v>
      </c>
      <c r="CH158" s="80">
        <f t="shared" si="346"/>
        <v>0.2</v>
      </c>
      <c r="CI158" s="80">
        <f t="shared" si="346"/>
        <v>0.2</v>
      </c>
      <c r="CJ158" s="80">
        <f t="shared" si="346"/>
        <v>0.4</v>
      </c>
      <c r="CK158" s="80">
        <f t="shared" si="346"/>
        <v>0.6</v>
      </c>
      <c r="CL158" s="80">
        <f t="shared" si="346"/>
        <v>0.8</v>
      </c>
      <c r="CM158" s="80">
        <f t="shared" si="346"/>
        <v>0.6</v>
      </c>
      <c r="CN158" s="80">
        <f t="shared" si="347"/>
        <v>0.8</v>
      </c>
      <c r="CO158" s="80">
        <f t="shared" si="347"/>
        <v>0.6</v>
      </c>
      <c r="CP158" s="80">
        <f t="shared" si="347"/>
        <v>0.6</v>
      </c>
      <c r="CQ158" s="80">
        <f t="shared" si="347"/>
        <v>0.4</v>
      </c>
      <c r="CR158" s="80">
        <f t="shared" si="347"/>
        <v>0.4</v>
      </c>
      <c r="CS158" s="80">
        <f t="shared" si="347"/>
        <v>0.2</v>
      </c>
      <c r="CT158" s="80">
        <f t="shared" si="347"/>
        <v>0.2</v>
      </c>
      <c r="CU158" s="80">
        <f t="shared" si="347"/>
        <v>0</v>
      </c>
      <c r="CV158" s="80">
        <f t="shared" si="347"/>
        <v>0.8</v>
      </c>
      <c r="CW158" s="80">
        <f t="shared" si="347"/>
        <v>1</v>
      </c>
      <c r="CX158" s="80">
        <f t="shared" si="348"/>
        <v>1.2</v>
      </c>
      <c r="CY158" s="80">
        <f t="shared" si="348"/>
        <v>1.2</v>
      </c>
      <c r="CZ158" s="80">
        <f t="shared" si="348"/>
        <v>1.4</v>
      </c>
      <c r="DA158" s="80">
        <f t="shared" si="348"/>
        <v>0.8</v>
      </c>
      <c r="DB158" s="80">
        <f t="shared" si="348"/>
        <v>1</v>
      </c>
      <c r="DC158" s="80">
        <f t="shared" si="348"/>
        <v>0.8</v>
      </c>
      <c r="DD158" s="80">
        <f t="shared" si="348"/>
        <v>0.8</v>
      </c>
      <c r="DE158" s="80">
        <f t="shared" si="348"/>
        <v>0.6</v>
      </c>
      <c r="DF158" s="80">
        <f t="shared" si="348"/>
        <v>1.2</v>
      </c>
      <c r="DG158" s="80">
        <f t="shared" si="348"/>
        <v>1</v>
      </c>
      <c r="DH158" s="80">
        <f t="shared" si="349"/>
        <v>1.2</v>
      </c>
      <c r="DI158" s="80">
        <f t="shared" si="349"/>
        <v>1.2</v>
      </c>
      <c r="DJ158" s="80">
        <f t="shared" si="349"/>
        <v>1.2</v>
      </c>
      <c r="DK158" s="80">
        <f t="shared" si="349"/>
        <v>1.6</v>
      </c>
      <c r="DL158" s="80">
        <f t="shared" si="349"/>
        <v>1.4</v>
      </c>
      <c r="DM158" s="80">
        <f t="shared" si="349"/>
        <v>1.6</v>
      </c>
      <c r="DN158" s="80">
        <f t="shared" si="349"/>
        <v>2</v>
      </c>
      <c r="DO158" s="80">
        <f t="shared" si="349"/>
        <v>2</v>
      </c>
      <c r="DP158" s="80">
        <f t="shared" si="349"/>
        <v>1</v>
      </c>
      <c r="DQ158" s="80">
        <f t="shared" si="349"/>
        <v>1.4</v>
      </c>
      <c r="DR158" s="80">
        <f t="shared" si="350"/>
        <v>1.4</v>
      </c>
      <c r="DS158" s="80">
        <f t="shared" si="350"/>
        <v>1</v>
      </c>
      <c r="DT158" s="80">
        <f t="shared" si="350"/>
        <v>1.4</v>
      </c>
      <c r="DU158" s="80">
        <f t="shared" si="350"/>
        <v>1.2</v>
      </c>
      <c r="DV158" s="80">
        <f t="shared" si="350"/>
        <v>1</v>
      </c>
      <c r="DW158" s="80">
        <f t="shared" si="350"/>
        <v>0.8</v>
      </c>
      <c r="DX158" s="80">
        <f t="shared" si="350"/>
        <v>1</v>
      </c>
      <c r="DY158" s="80">
        <f t="shared" si="350"/>
        <v>1.4</v>
      </c>
      <c r="DZ158" s="80">
        <f t="shared" si="350"/>
        <v>1.8</v>
      </c>
      <c r="EA158" s="80">
        <f t="shared" si="350"/>
        <v>1.8</v>
      </c>
      <c r="EB158" s="80">
        <f t="shared" si="351"/>
        <v>1.6</v>
      </c>
      <c r="EC158" s="80">
        <f t="shared" si="351"/>
        <v>1.6</v>
      </c>
      <c r="ED158" s="80">
        <f t="shared" si="351"/>
        <v>1</v>
      </c>
      <c r="EE158" s="80">
        <f t="shared" si="351"/>
        <v>0.6</v>
      </c>
      <c r="EF158" s="80">
        <f t="shared" si="351"/>
        <v>0.8</v>
      </c>
      <c r="EG158" s="80">
        <f t="shared" si="351"/>
        <v>1</v>
      </c>
      <c r="EH158" s="80">
        <f t="shared" si="351"/>
        <v>1.2</v>
      </c>
      <c r="EI158" s="80">
        <f t="shared" si="351"/>
        <v>1.2</v>
      </c>
      <c r="EJ158" s="80">
        <f t="shared" si="351"/>
        <v>1.4</v>
      </c>
      <c r="EK158" s="80">
        <f t="shared" si="351"/>
        <v>1</v>
      </c>
      <c r="EL158" s="80">
        <f t="shared" si="352"/>
        <v>1.6</v>
      </c>
      <c r="EM158" s="80">
        <f t="shared" si="352"/>
        <v>1.4</v>
      </c>
      <c r="EN158" s="80">
        <f t="shared" si="352"/>
        <v>1.2</v>
      </c>
      <c r="EO158" s="80">
        <f t="shared" si="352"/>
        <v>2</v>
      </c>
      <c r="EP158" s="80">
        <f t="shared" si="352"/>
        <v>2.2000000000000002</v>
      </c>
      <c r="EQ158" s="80">
        <f t="shared" si="352"/>
        <v>1.4</v>
      </c>
      <c r="ER158" s="80">
        <f t="shared" si="352"/>
        <v>1.2</v>
      </c>
      <c r="ES158" s="80">
        <f t="shared" si="352"/>
        <v>1.2</v>
      </c>
      <c r="ET158" s="80">
        <f t="shared" si="352"/>
        <v>0.4</v>
      </c>
      <c r="EU158" s="80">
        <f t="shared" si="352"/>
        <v>0.4</v>
      </c>
      <c r="EV158" s="80">
        <f t="shared" si="353"/>
        <v>0.4</v>
      </c>
      <c r="EW158" s="80">
        <f t="shared" si="353"/>
        <v>0.4</v>
      </c>
      <c r="EX158" s="80">
        <f t="shared" si="353"/>
        <v>0.4</v>
      </c>
      <c r="EY158" s="80">
        <f t="shared" si="353"/>
        <v>0.2</v>
      </c>
      <c r="EZ158" s="80">
        <f t="shared" si="353"/>
        <v>0</v>
      </c>
      <c r="FA158" s="80">
        <f t="shared" si="353"/>
        <v>0</v>
      </c>
      <c r="FB158" s="80">
        <f t="shared" si="353"/>
        <v>0.2</v>
      </c>
      <c r="FC158" s="80">
        <f t="shared" si="353"/>
        <v>0.4</v>
      </c>
      <c r="FD158" s="80">
        <f t="shared" si="353"/>
        <v>0.4</v>
      </c>
      <c r="FE158" s="80">
        <f t="shared" si="353"/>
        <v>0.6</v>
      </c>
      <c r="FF158" s="80">
        <f t="shared" si="354"/>
        <v>0.6</v>
      </c>
      <c r="FG158" s="80" t="e">
        <f t="shared" si="354"/>
        <v>#N/A</v>
      </c>
      <c r="FH158" s="80" t="e">
        <f t="shared" si="354"/>
        <v>#N/A</v>
      </c>
      <c r="FI158" s="80" t="e">
        <f t="shared" si="354"/>
        <v>#N/A</v>
      </c>
      <c r="FJ158" s="80" t="e">
        <f t="shared" si="354"/>
        <v>#N/A</v>
      </c>
      <c r="FK158" s="80" t="e">
        <f t="shared" si="354"/>
        <v>#N/A</v>
      </c>
      <c r="FL158" s="80" t="e">
        <f t="shared" si="354"/>
        <v>#N/A</v>
      </c>
      <c r="FM158" s="80" t="e">
        <f t="shared" si="354"/>
        <v>#N/A</v>
      </c>
      <c r="FN158" s="80" t="e">
        <f t="shared" si="354"/>
        <v>#N/A</v>
      </c>
      <c r="FO158">
        <v>1</v>
      </c>
      <c r="FQ158" s="10">
        <f t="shared" ca="1" si="355"/>
        <v>0</v>
      </c>
      <c r="FR158" s="10">
        <f t="shared" ca="1" si="355"/>
        <v>0</v>
      </c>
      <c r="FS158" s="10">
        <f t="shared" ca="1" si="355"/>
        <v>0.2</v>
      </c>
      <c r="FT158" s="10">
        <f t="shared" ca="1" si="355"/>
        <v>0.4</v>
      </c>
      <c r="FU158" s="10">
        <f t="shared" ca="1" si="355"/>
        <v>0.4</v>
      </c>
      <c r="FV158" s="10">
        <f t="shared" ca="1" si="355"/>
        <v>0.6</v>
      </c>
      <c r="FW158" s="10">
        <f t="shared" ca="1" si="355"/>
        <v>0.6</v>
      </c>
      <c r="FX158" s="10">
        <f t="shared" ca="1" si="328"/>
        <v>0.31428571428571433</v>
      </c>
      <c r="FY158" s="10" t="b">
        <f ca="1">FW158=FZ158</f>
        <v>0</v>
      </c>
      <c r="FZ158" s="10">
        <f t="array" ref="FZ158">MAX(IF(ISNA(L158:FN158),"",L158:FN158))</f>
        <v>2.2000000000000002</v>
      </c>
      <c r="GA158" s="52">
        <f t="shared" ca="1" si="329"/>
        <v>0.16417910447761197</v>
      </c>
      <c r="GB158" t="str">
        <f t="shared" si="330"/>
        <v>USA</v>
      </c>
      <c r="GC158" t="str">
        <f t="shared" si="331"/>
        <v>North Dakota</v>
      </c>
      <c r="GD158" s="10">
        <f t="shared" si="332"/>
        <v>2.2000000000000002</v>
      </c>
      <c r="GE158" s="10">
        <f t="shared" ca="1" si="333"/>
        <v>77</v>
      </c>
      <c r="GF158">
        <f t="shared" ca="1" si="334"/>
        <v>0</v>
      </c>
      <c r="GG158">
        <f t="shared" ca="1" si="335"/>
        <v>0</v>
      </c>
      <c r="GH158">
        <f t="shared" ca="1" si="336"/>
        <v>0</v>
      </c>
      <c r="GI158">
        <f t="shared" ca="1" si="337"/>
        <v>760000</v>
      </c>
      <c r="GJ158">
        <f t="shared" ca="1" si="338"/>
        <v>0</v>
      </c>
      <c r="GK158">
        <f t="array" ref="GK158">LARGE(IF(ISNA(L158:FN158),"",L158:FN158),GK$2)</f>
        <v>2.2000000000000002</v>
      </c>
      <c r="GL158">
        <f t="array" ref="GL158">LARGE(IF(ISNA(M158:FO158),"",M158:FO158),GL$2)</f>
        <v>2</v>
      </c>
      <c r="GM158">
        <f t="array" ref="GM158">LARGE(IF(ISNA(N158:FP158),"",N158:FP158),GM$2)</f>
        <v>2</v>
      </c>
      <c r="GN158">
        <f t="array" aca="1" ref="GN158" ca="1">LARGE(IF(ISNA(O158:FQ158),"",O158:FQ158),GN$2)</f>
        <v>2</v>
      </c>
      <c r="GO158">
        <f t="array" aca="1" ref="GO158" ca="1">LARGE(IF(ISNA(P158:FR158),"",P158:FR158),GO$2)</f>
        <v>1.8</v>
      </c>
      <c r="GP158">
        <f t="array" aca="1" ref="GP158" ca="1">LARGE(IF(ISNA(Q158:FS158),"",Q158:FS158),GP$2)</f>
        <v>1.8</v>
      </c>
      <c r="GQ158">
        <f t="array" aca="1" ref="GQ158" ca="1">LARGE(IF(ISNA(R158:FT158),"",R158:FT158),GQ$2)</f>
        <v>1.6</v>
      </c>
      <c r="GR158">
        <f t="shared" ca="1" si="303"/>
        <v>1.9142857142857144</v>
      </c>
    </row>
    <row r="159" spans="1:200" ht="30" customHeight="1" x14ac:dyDescent="0.25">
      <c r="A159">
        <f t="shared" si="285"/>
        <v>201</v>
      </c>
      <c r="B159" s="81">
        <f>VLOOKUP(F159,Countries!$D$5:$F$254,3,FALSE)</f>
        <v>3570000</v>
      </c>
      <c r="C159" s="86">
        <f t="shared" ca="1" si="322"/>
        <v>9.2382495948136134E-2</v>
      </c>
      <c r="D159" s="80" t="str">
        <f>VLOOKUP(F159,Countries!$D$5:$E$254,2,FALSE)</f>
        <v>USA</v>
      </c>
      <c r="E159" s="80" t="str">
        <f>VLOOKUP(F159,Countries!$D$5:$G$254,4,FALSE)</f>
        <v>_USA</v>
      </c>
      <c r="F159" s="80" t="str">
        <f>Infections!A201</f>
        <v>Connecticut</v>
      </c>
      <c r="G159" s="81">
        <f t="shared" ca="1" si="323"/>
        <v>4263</v>
      </c>
      <c r="H159" s="81">
        <f t="shared" ca="1" si="324"/>
        <v>9.7714285714285705</v>
      </c>
      <c r="I159" s="100" t="str">
        <f t="shared" si="325"/>
        <v>Connecticut</v>
      </c>
      <c r="J159" s="80">
        <f t="shared" si="326"/>
        <v>0</v>
      </c>
      <c r="K159" s="80">
        <f t="shared" si="327"/>
        <v>0</v>
      </c>
      <c r="L159" s="80" t="e">
        <f t="shared" si="339"/>
        <v>#N/A</v>
      </c>
      <c r="M159" s="80" t="e">
        <f t="shared" si="339"/>
        <v>#N/A</v>
      </c>
      <c r="N159" s="80" t="e">
        <f t="shared" si="339"/>
        <v>#N/A</v>
      </c>
      <c r="O159" s="80">
        <f t="shared" si="339"/>
        <v>0</v>
      </c>
      <c r="P159" s="80">
        <f t="shared" si="339"/>
        <v>0</v>
      </c>
      <c r="Q159" s="80">
        <f t="shared" si="339"/>
        <v>0</v>
      </c>
      <c r="R159" s="80">
        <f t="shared" si="339"/>
        <v>0</v>
      </c>
      <c r="S159" s="80">
        <f t="shared" si="339"/>
        <v>0</v>
      </c>
      <c r="T159" s="80">
        <f t="shared" si="339"/>
        <v>0</v>
      </c>
      <c r="U159" s="80">
        <f t="shared" si="339"/>
        <v>0</v>
      </c>
      <c r="V159" s="80">
        <f t="shared" si="340"/>
        <v>0</v>
      </c>
      <c r="W159" s="80">
        <f t="shared" si="340"/>
        <v>0</v>
      </c>
      <c r="X159" s="80">
        <f t="shared" si="340"/>
        <v>0</v>
      </c>
      <c r="Y159" s="80">
        <f t="shared" si="340"/>
        <v>0</v>
      </c>
      <c r="Z159" s="80">
        <f t="shared" si="340"/>
        <v>0</v>
      </c>
      <c r="AA159" s="80">
        <f t="shared" si="340"/>
        <v>0</v>
      </c>
      <c r="AB159" s="80">
        <f t="shared" si="340"/>
        <v>0</v>
      </c>
      <c r="AC159" s="80">
        <f t="shared" si="340"/>
        <v>0</v>
      </c>
      <c r="AD159" s="80">
        <f t="shared" si="340"/>
        <v>0</v>
      </c>
      <c r="AE159" s="80">
        <f t="shared" si="340"/>
        <v>0</v>
      </c>
      <c r="AF159" s="80">
        <f t="shared" si="341"/>
        <v>0</v>
      </c>
      <c r="AG159" s="80">
        <f t="shared" si="341"/>
        <v>0</v>
      </c>
      <c r="AH159" s="80">
        <f t="shared" si="341"/>
        <v>0</v>
      </c>
      <c r="AI159" s="80">
        <f t="shared" si="341"/>
        <v>0</v>
      </c>
      <c r="AJ159" s="80">
        <f t="shared" si="341"/>
        <v>0</v>
      </c>
      <c r="AK159" s="80">
        <f t="shared" si="341"/>
        <v>0</v>
      </c>
      <c r="AL159" s="80">
        <f t="shared" si="341"/>
        <v>0</v>
      </c>
      <c r="AM159" s="80">
        <f t="shared" si="341"/>
        <v>0</v>
      </c>
      <c r="AN159" s="80">
        <f t="shared" si="341"/>
        <v>0</v>
      </c>
      <c r="AO159" s="80">
        <f t="shared" si="341"/>
        <v>0</v>
      </c>
      <c r="AP159" s="80">
        <f t="shared" si="342"/>
        <v>0</v>
      </c>
      <c r="AQ159" s="80">
        <f t="shared" si="342"/>
        <v>0</v>
      </c>
      <c r="AR159" s="80">
        <f t="shared" si="342"/>
        <v>0</v>
      </c>
      <c r="AS159" s="80">
        <f t="shared" si="342"/>
        <v>0</v>
      </c>
      <c r="AT159" s="80">
        <f t="shared" si="342"/>
        <v>0</v>
      </c>
      <c r="AU159" s="80">
        <f t="shared" si="342"/>
        <v>0</v>
      </c>
      <c r="AV159" s="80">
        <f t="shared" si="342"/>
        <v>0</v>
      </c>
      <c r="AW159" s="80">
        <f t="shared" si="342"/>
        <v>0</v>
      </c>
      <c r="AX159" s="80">
        <f t="shared" si="342"/>
        <v>0</v>
      </c>
      <c r="AY159" s="80">
        <f t="shared" si="342"/>
        <v>0</v>
      </c>
      <c r="AZ159" s="80">
        <f t="shared" si="343"/>
        <v>0</v>
      </c>
      <c r="BA159" s="80">
        <f t="shared" si="343"/>
        <v>0</v>
      </c>
      <c r="BB159" s="80">
        <f t="shared" si="343"/>
        <v>0</v>
      </c>
      <c r="BC159" s="80">
        <f t="shared" si="343"/>
        <v>0</v>
      </c>
      <c r="BD159" s="80">
        <f t="shared" si="343"/>
        <v>0</v>
      </c>
      <c r="BE159" s="80">
        <f t="shared" si="343"/>
        <v>0</v>
      </c>
      <c r="BF159" s="80">
        <f t="shared" si="343"/>
        <v>0</v>
      </c>
      <c r="BG159" s="80">
        <f t="shared" si="343"/>
        <v>0</v>
      </c>
      <c r="BH159" s="80">
        <f t="shared" si="343"/>
        <v>0</v>
      </c>
      <c r="BI159" s="80">
        <f t="shared" si="343"/>
        <v>0</v>
      </c>
      <c r="BJ159" s="80">
        <f t="shared" si="344"/>
        <v>0</v>
      </c>
      <c r="BK159" s="80">
        <f t="shared" si="344"/>
        <v>0</v>
      </c>
      <c r="BL159" s="80">
        <f t="shared" si="344"/>
        <v>0</v>
      </c>
      <c r="BM159" s="80">
        <f t="shared" si="344"/>
        <v>0</v>
      </c>
      <c r="BN159" s="80">
        <f t="shared" si="344"/>
        <v>0.2</v>
      </c>
      <c r="BO159" s="80">
        <f t="shared" si="344"/>
        <v>0.6</v>
      </c>
      <c r="BP159" s="80">
        <f t="shared" si="344"/>
        <v>0.8</v>
      </c>
      <c r="BQ159" s="80">
        <f t="shared" si="344"/>
        <v>0.8</v>
      </c>
      <c r="BR159" s="80">
        <f t="shared" si="344"/>
        <v>1.6</v>
      </c>
      <c r="BS159" s="80">
        <f t="shared" si="344"/>
        <v>1.8</v>
      </c>
      <c r="BT159" s="80">
        <f t="shared" si="345"/>
        <v>1.8</v>
      </c>
      <c r="BU159" s="80">
        <f t="shared" si="345"/>
        <v>3</v>
      </c>
      <c r="BV159" s="80">
        <f t="shared" si="345"/>
        <v>3.4</v>
      </c>
      <c r="BW159" s="80">
        <f t="shared" si="345"/>
        <v>3.8</v>
      </c>
      <c r="BX159" s="80">
        <f t="shared" si="345"/>
        <v>4.5999999999999996</v>
      </c>
      <c r="BY159" s="80">
        <f t="shared" si="345"/>
        <v>4.4000000000000004</v>
      </c>
      <c r="BZ159" s="80">
        <f t="shared" si="345"/>
        <v>3.4</v>
      </c>
      <c r="CA159" s="80">
        <f t="shared" si="345"/>
        <v>9.6</v>
      </c>
      <c r="CB159" s="80">
        <f t="shared" si="345"/>
        <v>11.6</v>
      </c>
      <c r="CC159" s="80">
        <f t="shared" si="345"/>
        <v>15.8</v>
      </c>
      <c r="CD159" s="80">
        <f t="shared" si="346"/>
        <v>19.399999999999999</v>
      </c>
      <c r="CE159" s="80">
        <f t="shared" si="346"/>
        <v>25.8</v>
      </c>
      <c r="CF159" s="80">
        <f t="shared" si="346"/>
        <v>24</v>
      </c>
      <c r="CG159" s="80">
        <f t="shared" si="346"/>
        <v>24.2</v>
      </c>
      <c r="CH159" s="80">
        <f t="shared" si="346"/>
        <v>33</v>
      </c>
      <c r="CI159" s="80">
        <f t="shared" si="346"/>
        <v>39</v>
      </c>
      <c r="CJ159" s="80">
        <f t="shared" si="346"/>
        <v>43</v>
      </c>
      <c r="CK159" s="80">
        <f t="shared" si="346"/>
        <v>51.8</v>
      </c>
      <c r="CL159" s="80">
        <f t="shared" si="346"/>
        <v>57.6</v>
      </c>
      <c r="CM159" s="80">
        <f t="shared" si="346"/>
        <v>55.4</v>
      </c>
      <c r="CN159" s="80">
        <f t="shared" si="347"/>
        <v>55.2</v>
      </c>
      <c r="CO159" s="80">
        <f t="shared" si="347"/>
        <v>58.2</v>
      </c>
      <c r="CP159" s="80">
        <f t="shared" si="347"/>
        <v>84</v>
      </c>
      <c r="CQ159" s="80">
        <f t="shared" si="347"/>
        <v>95.4</v>
      </c>
      <c r="CR159" s="80">
        <f t="shared" si="347"/>
        <v>96.4</v>
      </c>
      <c r="CS159" s="80">
        <f t="shared" si="347"/>
        <v>96.8</v>
      </c>
      <c r="CT159" s="80">
        <f t="shared" si="347"/>
        <v>91.2</v>
      </c>
      <c r="CU159" s="80">
        <f t="shared" si="347"/>
        <v>92.6</v>
      </c>
      <c r="CV159" s="80">
        <f t="shared" si="347"/>
        <v>90.4</v>
      </c>
      <c r="CW159" s="80">
        <f t="shared" si="347"/>
        <v>101.6</v>
      </c>
      <c r="CX159" s="80">
        <f t="shared" si="348"/>
        <v>110.6</v>
      </c>
      <c r="CY159" s="80">
        <f t="shared" si="348"/>
        <v>128</v>
      </c>
      <c r="CZ159" s="80">
        <f t="shared" si="348"/>
        <v>106.8</v>
      </c>
      <c r="DA159" s="80">
        <f t="shared" si="348"/>
        <v>100.2</v>
      </c>
      <c r="DB159" s="80">
        <f t="shared" si="348"/>
        <v>93.6</v>
      </c>
      <c r="DC159" s="80">
        <f t="shared" si="348"/>
        <v>89.6</v>
      </c>
      <c r="DD159" s="80">
        <f t="shared" si="348"/>
        <v>80.400000000000006</v>
      </c>
      <c r="DE159" s="80">
        <f t="shared" si="348"/>
        <v>78.400000000000006</v>
      </c>
      <c r="DF159" s="80">
        <f t="shared" si="348"/>
        <v>83</v>
      </c>
      <c r="DG159" s="80">
        <f t="shared" si="348"/>
        <v>84.8</v>
      </c>
      <c r="DH159" s="80">
        <f t="shared" si="349"/>
        <v>69.8</v>
      </c>
      <c r="DI159" s="80">
        <f t="shared" si="349"/>
        <v>77.400000000000006</v>
      </c>
      <c r="DJ159" s="80">
        <f t="shared" si="349"/>
        <v>75.2</v>
      </c>
      <c r="DK159" s="80">
        <f t="shared" si="349"/>
        <v>75.8</v>
      </c>
      <c r="DL159" s="80">
        <f t="shared" si="349"/>
        <v>72.2</v>
      </c>
      <c r="DM159" s="80">
        <f t="shared" si="349"/>
        <v>87.6</v>
      </c>
      <c r="DN159" s="80">
        <f t="shared" si="349"/>
        <v>75.2</v>
      </c>
      <c r="DO159" s="80">
        <f t="shared" si="349"/>
        <v>66.8</v>
      </c>
      <c r="DP159" s="80">
        <f t="shared" si="349"/>
        <v>58</v>
      </c>
      <c r="DQ159" s="80">
        <f t="shared" si="349"/>
        <v>48.8</v>
      </c>
      <c r="DR159" s="80">
        <f t="shared" si="350"/>
        <v>50.2</v>
      </c>
      <c r="DS159" s="80">
        <f t="shared" si="350"/>
        <v>57.4</v>
      </c>
      <c r="DT159" s="80">
        <f t="shared" si="350"/>
        <v>63.6</v>
      </c>
      <c r="DU159" s="80">
        <f t="shared" si="350"/>
        <v>66.2</v>
      </c>
      <c r="DV159" s="80">
        <f t="shared" si="350"/>
        <v>73.400000000000006</v>
      </c>
      <c r="DW159" s="80">
        <f t="shared" si="350"/>
        <v>65</v>
      </c>
      <c r="DX159" s="80">
        <f t="shared" si="350"/>
        <v>50.6</v>
      </c>
      <c r="DY159" s="80">
        <f t="shared" si="350"/>
        <v>48.8</v>
      </c>
      <c r="DZ159" s="80">
        <f t="shared" si="350"/>
        <v>48.8</v>
      </c>
      <c r="EA159" s="80">
        <f t="shared" si="350"/>
        <v>45.8</v>
      </c>
      <c r="EB159" s="80">
        <f t="shared" si="351"/>
        <v>45</v>
      </c>
      <c r="EC159" s="80">
        <f t="shared" si="351"/>
        <v>44.2</v>
      </c>
      <c r="ED159" s="80">
        <f t="shared" si="351"/>
        <v>42.6</v>
      </c>
      <c r="EE159" s="80">
        <f t="shared" si="351"/>
        <v>37.200000000000003</v>
      </c>
      <c r="EF159" s="80">
        <f t="shared" si="351"/>
        <v>33.200000000000003</v>
      </c>
      <c r="EG159" s="80">
        <f t="shared" si="351"/>
        <v>30.2</v>
      </c>
      <c r="EH159" s="80">
        <f t="shared" si="351"/>
        <v>35</v>
      </c>
      <c r="EI159" s="80">
        <f t="shared" si="351"/>
        <v>34</v>
      </c>
      <c r="EJ159" s="80">
        <f t="shared" si="351"/>
        <v>35</v>
      </c>
      <c r="EK159" s="80">
        <f t="shared" si="351"/>
        <v>33.4</v>
      </c>
      <c r="EL159" s="80">
        <f t="shared" si="352"/>
        <v>29.2</v>
      </c>
      <c r="EM159" s="80">
        <f t="shared" si="352"/>
        <v>24.2</v>
      </c>
      <c r="EN159" s="80">
        <f t="shared" si="352"/>
        <v>19</v>
      </c>
      <c r="EO159" s="80">
        <f t="shared" si="352"/>
        <v>18.8</v>
      </c>
      <c r="EP159" s="80">
        <f t="shared" si="352"/>
        <v>17</v>
      </c>
      <c r="EQ159" s="80">
        <f t="shared" si="352"/>
        <v>19.8</v>
      </c>
      <c r="ER159" s="80">
        <f t="shared" si="352"/>
        <v>19</v>
      </c>
      <c r="ES159" s="80">
        <f t="shared" si="352"/>
        <v>18</v>
      </c>
      <c r="ET159" s="80">
        <f t="shared" si="352"/>
        <v>16.399999999999999</v>
      </c>
      <c r="EU159" s="80">
        <f t="shared" si="352"/>
        <v>18.2</v>
      </c>
      <c r="EV159" s="80">
        <f t="shared" si="353"/>
        <v>17.600000000000001</v>
      </c>
      <c r="EW159" s="80">
        <f t="shared" si="353"/>
        <v>20.399999999999999</v>
      </c>
      <c r="EX159" s="80">
        <f t="shared" si="353"/>
        <v>20.8</v>
      </c>
      <c r="EY159" s="80">
        <f t="shared" si="353"/>
        <v>16.8</v>
      </c>
      <c r="EZ159" s="80">
        <f t="shared" si="353"/>
        <v>12.8</v>
      </c>
      <c r="FA159" s="80">
        <f t="shared" si="353"/>
        <v>12</v>
      </c>
      <c r="FB159" s="80">
        <f t="shared" si="353"/>
        <v>8</v>
      </c>
      <c r="FC159" s="80">
        <f t="shared" si="353"/>
        <v>7.4</v>
      </c>
      <c r="FD159" s="80">
        <f t="shared" si="353"/>
        <v>9.4</v>
      </c>
      <c r="FE159" s="80">
        <f t="shared" si="353"/>
        <v>10</v>
      </c>
      <c r="FF159" s="80">
        <f t="shared" si="354"/>
        <v>8.8000000000000007</v>
      </c>
      <c r="FG159" s="80" t="e">
        <f t="shared" si="354"/>
        <v>#N/A</v>
      </c>
      <c r="FH159" s="80" t="e">
        <f t="shared" si="354"/>
        <v>#N/A</v>
      </c>
      <c r="FI159" s="80" t="e">
        <f t="shared" si="354"/>
        <v>#N/A</v>
      </c>
      <c r="FJ159" s="80" t="e">
        <f t="shared" si="354"/>
        <v>#N/A</v>
      </c>
      <c r="FK159" s="80" t="e">
        <f t="shared" si="354"/>
        <v>#N/A</v>
      </c>
      <c r="FL159" s="80" t="e">
        <f t="shared" si="354"/>
        <v>#N/A</v>
      </c>
      <c r="FM159" s="80" t="e">
        <f t="shared" si="354"/>
        <v>#N/A</v>
      </c>
      <c r="FN159" s="80" t="e">
        <f t="shared" si="354"/>
        <v>#N/A</v>
      </c>
      <c r="FO159">
        <v>1</v>
      </c>
      <c r="FQ159" s="10">
        <f t="shared" ca="1" si="355"/>
        <v>12.8</v>
      </c>
      <c r="FR159" s="10">
        <f t="shared" ca="1" si="355"/>
        <v>12</v>
      </c>
      <c r="FS159" s="10">
        <f t="shared" ca="1" si="355"/>
        <v>8</v>
      </c>
      <c r="FT159" s="10">
        <f t="shared" ca="1" si="355"/>
        <v>7.4</v>
      </c>
      <c r="FU159" s="10">
        <f t="shared" ca="1" si="355"/>
        <v>9.4</v>
      </c>
      <c r="FV159" s="10">
        <f t="shared" ca="1" si="355"/>
        <v>10</v>
      </c>
      <c r="FW159" s="10">
        <f t="shared" ca="1" si="355"/>
        <v>8.8000000000000007</v>
      </c>
      <c r="FX159" s="10">
        <f t="shared" ca="1" si="328"/>
        <v>9.7714285714285705</v>
      </c>
      <c r="FY159" s="10" t="b">
        <f ca="1">FW159=FZ159</f>
        <v>0</v>
      </c>
      <c r="FZ159" s="10">
        <f t="array" ref="FZ159">MAX(IF(ISNA(L159:FN159),"",L159:FN159))</f>
        <v>128</v>
      </c>
      <c r="GA159" s="52">
        <f t="shared" ca="1" si="329"/>
        <v>9.2382495948136134E-2</v>
      </c>
      <c r="GB159" t="str">
        <f t="shared" si="330"/>
        <v>USA</v>
      </c>
      <c r="GC159" t="str">
        <f t="shared" si="331"/>
        <v>Connecticut</v>
      </c>
      <c r="GD159" s="10">
        <f t="shared" si="332"/>
        <v>128</v>
      </c>
      <c r="GE159" s="10">
        <f t="shared" ca="1" si="333"/>
        <v>4263</v>
      </c>
      <c r="GF159">
        <f t="shared" ca="1" si="334"/>
        <v>3570000</v>
      </c>
      <c r="GG159">
        <f t="shared" ca="1" si="335"/>
        <v>0</v>
      </c>
      <c r="GH159">
        <f t="shared" ca="1" si="336"/>
        <v>0</v>
      </c>
      <c r="GI159">
        <f t="shared" ca="1" si="337"/>
        <v>0</v>
      </c>
      <c r="GJ159">
        <f t="shared" ca="1" si="338"/>
        <v>0</v>
      </c>
      <c r="GK159">
        <f t="array" ref="GK159">LARGE(IF(ISNA(L159:FN159),"",L159:FN159),GK$2)</f>
        <v>128</v>
      </c>
      <c r="GL159">
        <f t="array" ref="GL159">LARGE(IF(ISNA(M159:FO159),"",M159:FO159),GL$2)</f>
        <v>110.6</v>
      </c>
      <c r="GM159">
        <f t="array" ref="GM159">LARGE(IF(ISNA(N159:FP159),"",N159:FP159),GM$2)</f>
        <v>106.8</v>
      </c>
      <c r="GN159">
        <f t="array" aca="1" ref="GN159" ca="1">LARGE(IF(ISNA(O159:FQ159),"",O159:FQ159),GN$2)</f>
        <v>101.6</v>
      </c>
      <c r="GO159">
        <f t="array" aca="1" ref="GO159" ca="1">LARGE(IF(ISNA(P159:FR159),"",P159:FR159),GO$2)</f>
        <v>100.2</v>
      </c>
      <c r="GP159">
        <f t="array" aca="1" ref="GP159" ca="1">LARGE(IF(ISNA(Q159:FS159),"",Q159:FS159),GP$2)</f>
        <v>96.8</v>
      </c>
      <c r="GQ159">
        <f t="array" aca="1" ref="GQ159" ca="1">LARGE(IF(ISNA(R159:FT159),"",R159:FT159),GQ$2)</f>
        <v>96.4</v>
      </c>
      <c r="GR159">
        <f t="shared" ca="1" si="303"/>
        <v>105.77142857142857</v>
      </c>
    </row>
    <row r="160" spans="1:200" ht="30" hidden="1" customHeight="1" x14ac:dyDescent="0.25">
      <c r="A160">
        <f t="shared" si="285"/>
        <v>25</v>
      </c>
      <c r="B160" s="81">
        <f>VLOOKUP(F160,Countries!$D$5:$F$254,3,FALSE)</f>
        <v>315000</v>
      </c>
      <c r="C160" s="86">
        <f t="shared" ca="1" si="322"/>
        <v>0</v>
      </c>
      <c r="D160" s="80" t="str">
        <f>VLOOKUP(F160,Countries!$D$5:$E$254,2,FALSE)</f>
        <v>SouthAmerica</v>
      </c>
      <c r="E160" s="80" t="str">
        <f>VLOOKUP(F160,Countries!$D$5:$G$254,4,FALSE)</f>
        <v>SoAmerica</v>
      </c>
      <c r="F160" s="80" t="str">
        <f>Infections!A21</f>
        <v>Belize</v>
      </c>
      <c r="G160" s="81">
        <f t="shared" ca="1" si="323"/>
        <v>2</v>
      </c>
      <c r="H160" s="81">
        <f t="shared" ca="1" si="324"/>
        <v>0</v>
      </c>
      <c r="I160" s="100" t="str">
        <f t="shared" si="325"/>
        <v>Belize</v>
      </c>
      <c r="J160" s="80">
        <f t="shared" si="326"/>
        <v>0</v>
      </c>
      <c r="K160" s="80">
        <f t="shared" si="327"/>
        <v>0</v>
      </c>
      <c r="L160" s="80" t="e">
        <f t="shared" si="339"/>
        <v>#N/A</v>
      </c>
      <c r="M160" s="80" t="e">
        <f t="shared" si="339"/>
        <v>#N/A</v>
      </c>
      <c r="N160" s="80" t="e">
        <f t="shared" si="339"/>
        <v>#N/A</v>
      </c>
      <c r="O160" s="80">
        <f t="shared" si="339"/>
        <v>0</v>
      </c>
      <c r="P160" s="80">
        <f t="shared" si="339"/>
        <v>0</v>
      </c>
      <c r="Q160" s="80">
        <f t="shared" si="339"/>
        <v>0</v>
      </c>
      <c r="R160" s="80">
        <f t="shared" si="339"/>
        <v>0</v>
      </c>
      <c r="S160" s="80">
        <f t="shared" si="339"/>
        <v>0</v>
      </c>
      <c r="T160" s="80">
        <f t="shared" si="339"/>
        <v>0</v>
      </c>
      <c r="U160" s="80">
        <f t="shared" si="339"/>
        <v>0</v>
      </c>
      <c r="V160" s="80">
        <f t="shared" si="340"/>
        <v>0</v>
      </c>
      <c r="W160" s="80">
        <f t="shared" si="340"/>
        <v>0</v>
      </c>
      <c r="X160" s="80">
        <f t="shared" si="340"/>
        <v>0</v>
      </c>
      <c r="Y160" s="80">
        <f t="shared" si="340"/>
        <v>0</v>
      </c>
      <c r="Z160" s="80">
        <f t="shared" si="340"/>
        <v>0</v>
      </c>
      <c r="AA160" s="80">
        <f t="shared" si="340"/>
        <v>0</v>
      </c>
      <c r="AB160" s="80">
        <f t="shared" si="340"/>
        <v>0</v>
      </c>
      <c r="AC160" s="80">
        <f t="shared" si="340"/>
        <v>0</v>
      </c>
      <c r="AD160" s="80">
        <f t="shared" si="340"/>
        <v>0</v>
      </c>
      <c r="AE160" s="80">
        <f t="shared" si="340"/>
        <v>0</v>
      </c>
      <c r="AF160" s="80">
        <f t="shared" si="341"/>
        <v>0</v>
      </c>
      <c r="AG160" s="80">
        <f t="shared" si="341"/>
        <v>0</v>
      </c>
      <c r="AH160" s="80">
        <f t="shared" si="341"/>
        <v>0</v>
      </c>
      <c r="AI160" s="80">
        <f t="shared" si="341"/>
        <v>0</v>
      </c>
      <c r="AJ160" s="80">
        <f t="shared" si="341"/>
        <v>0</v>
      </c>
      <c r="AK160" s="80">
        <f t="shared" si="341"/>
        <v>0</v>
      </c>
      <c r="AL160" s="80">
        <f t="shared" si="341"/>
        <v>0</v>
      </c>
      <c r="AM160" s="80">
        <f t="shared" si="341"/>
        <v>0</v>
      </c>
      <c r="AN160" s="80">
        <f t="shared" si="341"/>
        <v>0</v>
      </c>
      <c r="AO160" s="80">
        <f t="shared" si="341"/>
        <v>0</v>
      </c>
      <c r="AP160" s="80">
        <f t="shared" si="342"/>
        <v>0</v>
      </c>
      <c r="AQ160" s="80">
        <f t="shared" si="342"/>
        <v>0</v>
      </c>
      <c r="AR160" s="80">
        <f t="shared" si="342"/>
        <v>0</v>
      </c>
      <c r="AS160" s="80">
        <f t="shared" si="342"/>
        <v>0</v>
      </c>
      <c r="AT160" s="80">
        <f t="shared" si="342"/>
        <v>0</v>
      </c>
      <c r="AU160" s="80">
        <f t="shared" si="342"/>
        <v>0</v>
      </c>
      <c r="AV160" s="80">
        <f t="shared" si="342"/>
        <v>0</v>
      </c>
      <c r="AW160" s="80">
        <f t="shared" si="342"/>
        <v>0</v>
      </c>
      <c r="AX160" s="80">
        <f t="shared" si="342"/>
        <v>0</v>
      </c>
      <c r="AY160" s="80">
        <f t="shared" si="342"/>
        <v>0</v>
      </c>
      <c r="AZ160" s="80">
        <f t="shared" si="343"/>
        <v>0</v>
      </c>
      <c r="BA160" s="80">
        <f t="shared" si="343"/>
        <v>0</v>
      </c>
      <c r="BB160" s="80">
        <f t="shared" si="343"/>
        <v>0</v>
      </c>
      <c r="BC160" s="80">
        <f t="shared" si="343"/>
        <v>0</v>
      </c>
      <c r="BD160" s="80">
        <f t="shared" si="343"/>
        <v>0</v>
      </c>
      <c r="BE160" s="80">
        <f t="shared" si="343"/>
        <v>0</v>
      </c>
      <c r="BF160" s="80">
        <f t="shared" si="343"/>
        <v>0</v>
      </c>
      <c r="BG160" s="80">
        <f t="shared" si="343"/>
        <v>0</v>
      </c>
      <c r="BH160" s="80">
        <f t="shared" si="343"/>
        <v>0</v>
      </c>
      <c r="BI160" s="80">
        <f t="shared" si="343"/>
        <v>0</v>
      </c>
      <c r="BJ160" s="80">
        <f t="shared" si="344"/>
        <v>0</v>
      </c>
      <c r="BK160" s="80">
        <f t="shared" si="344"/>
        <v>0</v>
      </c>
      <c r="BL160" s="80">
        <f t="shared" si="344"/>
        <v>0</v>
      </c>
      <c r="BM160" s="80">
        <f t="shared" si="344"/>
        <v>0</v>
      </c>
      <c r="BN160" s="80">
        <f t="shared" si="344"/>
        <v>0</v>
      </c>
      <c r="BO160" s="80">
        <f t="shared" si="344"/>
        <v>0</v>
      </c>
      <c r="BP160" s="80">
        <f t="shared" si="344"/>
        <v>0</v>
      </c>
      <c r="BQ160" s="80">
        <f t="shared" si="344"/>
        <v>0</v>
      </c>
      <c r="BR160" s="80">
        <f t="shared" si="344"/>
        <v>0</v>
      </c>
      <c r="BS160" s="80">
        <f t="shared" si="344"/>
        <v>0</v>
      </c>
      <c r="BT160" s="80">
        <f t="shared" si="345"/>
        <v>0</v>
      </c>
      <c r="BU160" s="80">
        <f t="shared" si="345"/>
        <v>0</v>
      </c>
      <c r="BV160" s="80">
        <f t="shared" si="345"/>
        <v>0</v>
      </c>
      <c r="BW160" s="80">
        <f t="shared" si="345"/>
        <v>0</v>
      </c>
      <c r="BX160" s="80">
        <f t="shared" si="345"/>
        <v>0</v>
      </c>
      <c r="BY160" s="80">
        <f t="shared" si="345"/>
        <v>0</v>
      </c>
      <c r="BZ160" s="80">
        <f t="shared" si="345"/>
        <v>0</v>
      </c>
      <c r="CA160" s="80">
        <f t="shared" si="345"/>
        <v>0</v>
      </c>
      <c r="CB160" s="80">
        <f t="shared" si="345"/>
        <v>0</v>
      </c>
      <c r="CC160" s="80">
        <f t="shared" si="345"/>
        <v>0</v>
      </c>
      <c r="CD160" s="80">
        <f t="shared" si="346"/>
        <v>0</v>
      </c>
      <c r="CE160" s="80">
        <f t="shared" si="346"/>
        <v>0</v>
      </c>
      <c r="CF160" s="80">
        <f t="shared" si="346"/>
        <v>0</v>
      </c>
      <c r="CG160" s="80">
        <f t="shared" si="346"/>
        <v>0.2</v>
      </c>
      <c r="CH160" s="80">
        <f t="shared" si="346"/>
        <v>0.2</v>
      </c>
      <c r="CI160" s="80">
        <f t="shared" si="346"/>
        <v>0.2</v>
      </c>
      <c r="CJ160" s="80">
        <f t="shared" si="346"/>
        <v>0.2</v>
      </c>
      <c r="CK160" s="80">
        <f t="shared" si="346"/>
        <v>0.4</v>
      </c>
      <c r="CL160" s="80">
        <f t="shared" si="346"/>
        <v>0.2</v>
      </c>
      <c r="CM160" s="80">
        <f t="shared" si="346"/>
        <v>0.2</v>
      </c>
      <c r="CN160" s="80">
        <f t="shared" si="347"/>
        <v>0.2</v>
      </c>
      <c r="CO160" s="80">
        <f t="shared" si="347"/>
        <v>0.2</v>
      </c>
      <c r="CP160" s="80">
        <f t="shared" si="347"/>
        <v>0</v>
      </c>
      <c r="CQ160" s="80">
        <f t="shared" si="347"/>
        <v>0</v>
      </c>
      <c r="CR160" s="80">
        <f t="shared" si="347"/>
        <v>0</v>
      </c>
      <c r="CS160" s="80">
        <f t="shared" si="347"/>
        <v>0</v>
      </c>
      <c r="CT160" s="80">
        <f t="shared" si="347"/>
        <v>0</v>
      </c>
      <c r="CU160" s="80">
        <f t="shared" si="347"/>
        <v>0</v>
      </c>
      <c r="CV160" s="80">
        <f t="shared" si="347"/>
        <v>0</v>
      </c>
      <c r="CW160" s="80">
        <f t="shared" si="347"/>
        <v>0</v>
      </c>
      <c r="CX160" s="80">
        <f t="shared" si="348"/>
        <v>0</v>
      </c>
      <c r="CY160" s="80">
        <f t="shared" si="348"/>
        <v>0</v>
      </c>
      <c r="CZ160" s="80">
        <f t="shared" si="348"/>
        <v>0</v>
      </c>
      <c r="DA160" s="80">
        <f t="shared" si="348"/>
        <v>0</v>
      </c>
      <c r="DB160" s="80">
        <f t="shared" si="348"/>
        <v>0</v>
      </c>
      <c r="DC160" s="80">
        <f t="shared" si="348"/>
        <v>0</v>
      </c>
      <c r="DD160" s="80">
        <f t="shared" si="348"/>
        <v>0</v>
      </c>
      <c r="DE160" s="80">
        <f t="shared" si="348"/>
        <v>0</v>
      </c>
      <c r="DF160" s="80">
        <f t="shared" si="348"/>
        <v>0</v>
      </c>
      <c r="DG160" s="80">
        <f t="shared" si="348"/>
        <v>0</v>
      </c>
      <c r="DH160" s="80">
        <f t="shared" si="349"/>
        <v>0</v>
      </c>
      <c r="DI160" s="80">
        <f t="shared" si="349"/>
        <v>0</v>
      </c>
      <c r="DJ160" s="80">
        <f t="shared" si="349"/>
        <v>0</v>
      </c>
      <c r="DK160" s="80">
        <f t="shared" si="349"/>
        <v>0</v>
      </c>
      <c r="DL160" s="80">
        <f t="shared" si="349"/>
        <v>0</v>
      </c>
      <c r="DM160" s="80">
        <f t="shared" si="349"/>
        <v>0</v>
      </c>
      <c r="DN160" s="80">
        <f t="shared" si="349"/>
        <v>0</v>
      </c>
      <c r="DO160" s="80">
        <f t="shared" si="349"/>
        <v>0</v>
      </c>
      <c r="DP160" s="80">
        <f t="shared" si="349"/>
        <v>0</v>
      </c>
      <c r="DQ160" s="80">
        <f t="shared" si="349"/>
        <v>0</v>
      </c>
      <c r="DR160" s="80">
        <f t="shared" si="350"/>
        <v>0</v>
      </c>
      <c r="DS160" s="80">
        <f t="shared" si="350"/>
        <v>0</v>
      </c>
      <c r="DT160" s="80">
        <f t="shared" si="350"/>
        <v>0</v>
      </c>
      <c r="DU160" s="80">
        <f t="shared" si="350"/>
        <v>0</v>
      </c>
      <c r="DV160" s="80">
        <f t="shared" si="350"/>
        <v>0</v>
      </c>
      <c r="DW160" s="80">
        <f t="shared" si="350"/>
        <v>0</v>
      </c>
      <c r="DX160" s="80">
        <f t="shared" si="350"/>
        <v>0</v>
      </c>
      <c r="DY160" s="80">
        <f t="shared" si="350"/>
        <v>0</v>
      </c>
      <c r="DZ160" s="80">
        <f t="shared" si="350"/>
        <v>0</v>
      </c>
      <c r="EA160" s="80">
        <f t="shared" si="350"/>
        <v>0</v>
      </c>
      <c r="EB160" s="80">
        <f t="shared" si="351"/>
        <v>0</v>
      </c>
      <c r="EC160" s="80">
        <f t="shared" si="351"/>
        <v>0</v>
      </c>
      <c r="ED160" s="80">
        <f t="shared" si="351"/>
        <v>0</v>
      </c>
      <c r="EE160" s="80">
        <f t="shared" si="351"/>
        <v>0</v>
      </c>
      <c r="EF160" s="80">
        <f t="shared" si="351"/>
        <v>0</v>
      </c>
      <c r="EG160" s="80">
        <f t="shared" si="351"/>
        <v>0</v>
      </c>
      <c r="EH160" s="80">
        <f t="shared" si="351"/>
        <v>0</v>
      </c>
      <c r="EI160" s="80">
        <f t="shared" si="351"/>
        <v>0</v>
      </c>
      <c r="EJ160" s="80">
        <f t="shared" si="351"/>
        <v>0</v>
      </c>
      <c r="EK160" s="80">
        <f t="shared" si="351"/>
        <v>0</v>
      </c>
      <c r="EL160" s="80">
        <f t="shared" si="352"/>
        <v>0</v>
      </c>
      <c r="EM160" s="80">
        <f t="shared" si="352"/>
        <v>0</v>
      </c>
      <c r="EN160" s="80">
        <f t="shared" si="352"/>
        <v>0</v>
      </c>
      <c r="EO160" s="80">
        <f t="shared" si="352"/>
        <v>0</v>
      </c>
      <c r="EP160" s="80">
        <f t="shared" si="352"/>
        <v>0</v>
      </c>
      <c r="EQ160" s="80">
        <f t="shared" si="352"/>
        <v>0</v>
      </c>
      <c r="ER160" s="80">
        <f t="shared" si="352"/>
        <v>0</v>
      </c>
      <c r="ES160" s="80">
        <f t="shared" si="352"/>
        <v>0</v>
      </c>
      <c r="ET160" s="80">
        <f t="shared" si="352"/>
        <v>0</v>
      </c>
      <c r="EU160" s="80">
        <f t="shared" si="352"/>
        <v>0</v>
      </c>
      <c r="EV160" s="80">
        <f t="shared" si="353"/>
        <v>0</v>
      </c>
      <c r="EW160" s="80">
        <f t="shared" si="353"/>
        <v>0</v>
      </c>
      <c r="EX160" s="80">
        <f t="shared" si="353"/>
        <v>0</v>
      </c>
      <c r="EY160" s="80">
        <f t="shared" si="353"/>
        <v>0</v>
      </c>
      <c r="EZ160" s="80">
        <f t="shared" si="353"/>
        <v>0</v>
      </c>
      <c r="FA160" s="80">
        <f t="shared" si="353"/>
        <v>0</v>
      </c>
      <c r="FB160" s="80">
        <f t="shared" si="353"/>
        <v>0</v>
      </c>
      <c r="FC160" s="80">
        <f t="shared" si="353"/>
        <v>0</v>
      </c>
      <c r="FD160" s="80">
        <f t="shared" si="353"/>
        <v>0</v>
      </c>
      <c r="FE160" s="80">
        <f t="shared" si="353"/>
        <v>0</v>
      </c>
      <c r="FF160" s="80">
        <f t="shared" si="354"/>
        <v>0</v>
      </c>
      <c r="FG160" s="80" t="e">
        <f t="shared" si="354"/>
        <v>#N/A</v>
      </c>
      <c r="FH160" s="80" t="e">
        <f t="shared" si="354"/>
        <v>#N/A</v>
      </c>
      <c r="FI160" s="80" t="e">
        <f t="shared" si="354"/>
        <v>#N/A</v>
      </c>
      <c r="FJ160" s="80" t="e">
        <f t="shared" si="354"/>
        <v>#N/A</v>
      </c>
      <c r="FK160" s="80" t="e">
        <f t="shared" si="354"/>
        <v>#N/A</v>
      </c>
      <c r="FL160" s="80" t="e">
        <f t="shared" si="354"/>
        <v>#N/A</v>
      </c>
      <c r="FM160" s="80" t="e">
        <f t="shared" si="354"/>
        <v>#N/A</v>
      </c>
      <c r="FN160" s="80" t="e">
        <f t="shared" si="354"/>
        <v>#N/A</v>
      </c>
      <c r="FO160">
        <v>1</v>
      </c>
      <c r="FQ160" s="10">
        <f t="shared" ca="1" si="355"/>
        <v>0</v>
      </c>
      <c r="FR160" s="10">
        <f t="shared" ca="1" si="355"/>
        <v>0</v>
      </c>
      <c r="FS160" s="10">
        <f t="shared" ca="1" si="355"/>
        <v>0</v>
      </c>
      <c r="FT160" s="10">
        <f t="shared" ca="1" si="355"/>
        <v>0</v>
      </c>
      <c r="FU160" s="10">
        <f t="shared" ca="1" si="355"/>
        <v>0</v>
      </c>
      <c r="FV160" s="10">
        <f t="shared" ca="1" si="355"/>
        <v>0</v>
      </c>
      <c r="FW160" s="10">
        <f t="shared" ca="1" si="355"/>
        <v>0</v>
      </c>
      <c r="FX160" s="10">
        <f t="shared" ca="1" si="328"/>
        <v>0</v>
      </c>
      <c r="FY160" s="10" t="b">
        <f ca="1">MAX(FQ160:FW160)=FZ160</f>
        <v>0</v>
      </c>
      <c r="FZ160" s="10">
        <f t="array" ref="FZ160">MAX(IF(ISNA(L160:EE160),"",L160:EE160))</f>
        <v>0.4</v>
      </c>
      <c r="GA160" s="52">
        <f t="shared" ca="1" si="329"/>
        <v>0</v>
      </c>
      <c r="GB160" t="str">
        <f t="shared" si="330"/>
        <v>SouthAmerica</v>
      </c>
      <c r="GC160" t="str">
        <f t="shared" si="331"/>
        <v>Belize</v>
      </c>
      <c r="GD160" s="10">
        <f t="shared" si="332"/>
        <v>0.4</v>
      </c>
      <c r="GE160" s="10">
        <f t="shared" ca="1" si="333"/>
        <v>2</v>
      </c>
      <c r="GF160">
        <f t="shared" ca="1" si="334"/>
        <v>315000</v>
      </c>
      <c r="GG160">
        <f t="shared" ca="1" si="335"/>
        <v>0</v>
      </c>
      <c r="GH160">
        <f t="shared" ca="1" si="336"/>
        <v>0</v>
      </c>
      <c r="GI160">
        <f t="shared" ca="1" si="337"/>
        <v>0</v>
      </c>
      <c r="GJ160">
        <f t="shared" ca="1" si="338"/>
        <v>0</v>
      </c>
      <c r="GK160">
        <f t="array" ref="GK160">LARGE(IF(ISNA(L160:FN160),"",L160:FN160),GK$2)</f>
        <v>0.4</v>
      </c>
      <c r="GL160">
        <f t="array" ref="GL160">LARGE(IF(ISNA(M160:FO160),"",M160:FO160),GL$2)</f>
        <v>0.4</v>
      </c>
      <c r="GM160">
        <f t="array" ref="GM160">LARGE(IF(ISNA(N160:FP160),"",N160:FP160),GM$2)</f>
        <v>0.2</v>
      </c>
      <c r="GN160">
        <f t="array" aca="1" ref="GN160" ca="1">LARGE(IF(ISNA(O160:FQ160),"",O160:FQ160),GN$2)</f>
        <v>0.2</v>
      </c>
      <c r="GO160">
        <f t="array" aca="1" ref="GO160" ca="1">LARGE(IF(ISNA(P160:FR160),"",P160:FR160),GO$2)</f>
        <v>0.2</v>
      </c>
      <c r="GP160">
        <f t="array" aca="1" ref="GP160" ca="1">LARGE(IF(ISNA(Q160:FS160),"",Q160:FS160),GP$2)</f>
        <v>0.2</v>
      </c>
      <c r="GQ160">
        <f t="array" aca="1" ref="GQ160" ca="1">LARGE(IF(ISNA(R160:FT160),"",R160:FT160),GQ$2)</f>
        <v>0.2</v>
      </c>
      <c r="GR160">
        <f t="shared" ca="1" si="303"/>
        <v>0.25714285714285712</v>
      </c>
    </row>
    <row r="161" spans="1:200" ht="30" customHeight="1" x14ac:dyDescent="0.25">
      <c r="A161">
        <f t="shared" si="285"/>
        <v>234</v>
      </c>
      <c r="B161" s="81">
        <f>VLOOKUP(F161,Countries!$D$5:$F$254,3,FALSE)</f>
        <v>3194000</v>
      </c>
      <c r="C161" s="86">
        <f t="shared" ca="1" si="322"/>
        <v>6.2937062937062915E-2</v>
      </c>
      <c r="D161" s="80" t="str">
        <f>VLOOKUP(F161,Countries!$D$5:$E$254,2,FALSE)</f>
        <v>USA</v>
      </c>
      <c r="E161" s="80" t="str">
        <f>VLOOKUP(F161,Countries!$D$5:$G$254,4,FALSE)</f>
        <v>_USA</v>
      </c>
      <c r="F161" s="80" t="str">
        <f>Infections!A193</f>
        <v>Puerto Rico</v>
      </c>
      <c r="G161" s="81">
        <f t="shared" ca="1" si="323"/>
        <v>149</v>
      </c>
      <c r="H161" s="81">
        <f t="shared" ca="1" si="324"/>
        <v>0.25714285714285712</v>
      </c>
      <c r="I161" s="100" t="str">
        <f t="shared" si="325"/>
        <v>Puerto Rico</v>
      </c>
      <c r="J161" s="80">
        <f t="shared" si="326"/>
        <v>0</v>
      </c>
      <c r="K161" s="80">
        <f t="shared" si="327"/>
        <v>0</v>
      </c>
      <c r="L161" s="80" t="e">
        <f t="shared" si="339"/>
        <v>#N/A</v>
      </c>
      <c r="M161" s="80" t="e">
        <f t="shared" si="339"/>
        <v>#N/A</v>
      </c>
      <c r="N161" s="80" t="e">
        <f t="shared" si="339"/>
        <v>#N/A</v>
      </c>
      <c r="O161" s="80">
        <f t="shared" si="339"/>
        <v>0</v>
      </c>
      <c r="P161" s="80">
        <f t="shared" si="339"/>
        <v>0</v>
      </c>
      <c r="Q161" s="80">
        <f t="shared" si="339"/>
        <v>0</v>
      </c>
      <c r="R161" s="80">
        <f t="shared" si="339"/>
        <v>0</v>
      </c>
      <c r="S161" s="80">
        <f t="shared" si="339"/>
        <v>0</v>
      </c>
      <c r="T161" s="80">
        <f t="shared" si="339"/>
        <v>0</v>
      </c>
      <c r="U161" s="80">
        <f t="shared" si="339"/>
        <v>0</v>
      </c>
      <c r="V161" s="80">
        <f t="shared" si="340"/>
        <v>0</v>
      </c>
      <c r="W161" s="80">
        <f t="shared" si="340"/>
        <v>0</v>
      </c>
      <c r="X161" s="80">
        <f t="shared" si="340"/>
        <v>0</v>
      </c>
      <c r="Y161" s="80">
        <f t="shared" si="340"/>
        <v>0</v>
      </c>
      <c r="Z161" s="80">
        <f t="shared" si="340"/>
        <v>0</v>
      </c>
      <c r="AA161" s="80">
        <f t="shared" si="340"/>
        <v>0</v>
      </c>
      <c r="AB161" s="80">
        <f t="shared" si="340"/>
        <v>0</v>
      </c>
      <c r="AC161" s="80">
        <f t="shared" si="340"/>
        <v>0</v>
      </c>
      <c r="AD161" s="80">
        <f t="shared" si="340"/>
        <v>0</v>
      </c>
      <c r="AE161" s="80">
        <f t="shared" si="340"/>
        <v>0</v>
      </c>
      <c r="AF161" s="80">
        <f t="shared" si="341"/>
        <v>0</v>
      </c>
      <c r="AG161" s="80">
        <f t="shared" si="341"/>
        <v>0</v>
      </c>
      <c r="AH161" s="80">
        <f t="shared" si="341"/>
        <v>0</v>
      </c>
      <c r="AI161" s="80">
        <f t="shared" si="341"/>
        <v>0</v>
      </c>
      <c r="AJ161" s="80">
        <f t="shared" si="341"/>
        <v>0</v>
      </c>
      <c r="AK161" s="80">
        <f t="shared" si="341"/>
        <v>0</v>
      </c>
      <c r="AL161" s="80">
        <f t="shared" si="341"/>
        <v>0</v>
      </c>
      <c r="AM161" s="80">
        <f t="shared" si="341"/>
        <v>0</v>
      </c>
      <c r="AN161" s="80">
        <f t="shared" si="341"/>
        <v>0</v>
      </c>
      <c r="AO161" s="80">
        <f t="shared" si="341"/>
        <v>0</v>
      </c>
      <c r="AP161" s="80">
        <f t="shared" si="342"/>
        <v>0</v>
      </c>
      <c r="AQ161" s="80">
        <f t="shared" si="342"/>
        <v>0</v>
      </c>
      <c r="AR161" s="80">
        <f t="shared" si="342"/>
        <v>0</v>
      </c>
      <c r="AS161" s="80">
        <f t="shared" si="342"/>
        <v>0</v>
      </c>
      <c r="AT161" s="80">
        <f t="shared" si="342"/>
        <v>0</v>
      </c>
      <c r="AU161" s="80">
        <f t="shared" si="342"/>
        <v>0</v>
      </c>
      <c r="AV161" s="80">
        <f t="shared" si="342"/>
        <v>0</v>
      </c>
      <c r="AW161" s="80">
        <f t="shared" si="342"/>
        <v>0</v>
      </c>
      <c r="AX161" s="80">
        <f t="shared" si="342"/>
        <v>0</v>
      </c>
      <c r="AY161" s="80">
        <f t="shared" si="342"/>
        <v>0</v>
      </c>
      <c r="AZ161" s="80">
        <f t="shared" si="343"/>
        <v>0</v>
      </c>
      <c r="BA161" s="80">
        <f t="shared" si="343"/>
        <v>0</v>
      </c>
      <c r="BB161" s="80">
        <f t="shared" si="343"/>
        <v>0</v>
      </c>
      <c r="BC161" s="80">
        <f t="shared" si="343"/>
        <v>0</v>
      </c>
      <c r="BD161" s="80">
        <f t="shared" si="343"/>
        <v>0</v>
      </c>
      <c r="BE161" s="80">
        <f t="shared" si="343"/>
        <v>0</v>
      </c>
      <c r="BF161" s="80">
        <f t="shared" si="343"/>
        <v>0</v>
      </c>
      <c r="BG161" s="80">
        <f t="shared" si="343"/>
        <v>0</v>
      </c>
      <c r="BH161" s="80">
        <f t="shared" si="343"/>
        <v>0</v>
      </c>
      <c r="BI161" s="80">
        <f t="shared" si="343"/>
        <v>0</v>
      </c>
      <c r="BJ161" s="80">
        <f t="shared" si="344"/>
        <v>0</v>
      </c>
      <c r="BK161" s="80">
        <f t="shared" si="344"/>
        <v>0</v>
      </c>
      <c r="BL161" s="80">
        <f t="shared" si="344"/>
        <v>0</v>
      </c>
      <c r="BM161" s="80">
        <f t="shared" si="344"/>
        <v>0</v>
      </c>
      <c r="BN161" s="80">
        <f t="shared" si="344"/>
        <v>0</v>
      </c>
      <c r="BO161" s="80">
        <f t="shared" si="344"/>
        <v>0</v>
      </c>
      <c r="BP161" s="80">
        <f t="shared" si="344"/>
        <v>0</v>
      </c>
      <c r="BQ161" s="80">
        <f t="shared" si="344"/>
        <v>0.2</v>
      </c>
      <c r="BR161" s="80">
        <f t="shared" si="344"/>
        <v>0.2</v>
      </c>
      <c r="BS161" s="80">
        <f t="shared" si="344"/>
        <v>0.4</v>
      </c>
      <c r="BT161" s="80">
        <f t="shared" si="345"/>
        <v>0.4</v>
      </c>
      <c r="BU161" s="80">
        <f t="shared" si="345"/>
        <v>0.4</v>
      </c>
      <c r="BV161" s="80">
        <f t="shared" si="345"/>
        <v>0.2</v>
      </c>
      <c r="BW161" s="80">
        <f t="shared" si="345"/>
        <v>0.4</v>
      </c>
      <c r="BX161" s="80">
        <f t="shared" si="345"/>
        <v>0.2</v>
      </c>
      <c r="BY161" s="80">
        <f t="shared" si="345"/>
        <v>0.2</v>
      </c>
      <c r="BZ161" s="80">
        <f t="shared" si="345"/>
        <v>0.8</v>
      </c>
      <c r="CA161" s="80">
        <f t="shared" si="345"/>
        <v>1.2</v>
      </c>
      <c r="CB161" s="80">
        <f t="shared" si="345"/>
        <v>1.6</v>
      </c>
      <c r="CC161" s="80">
        <f t="shared" si="345"/>
        <v>1.8</v>
      </c>
      <c r="CD161" s="80">
        <f t="shared" si="346"/>
        <v>2.4</v>
      </c>
      <c r="CE161" s="80">
        <f t="shared" si="346"/>
        <v>2.4</v>
      </c>
      <c r="CF161" s="80">
        <f t="shared" si="346"/>
        <v>2.4</v>
      </c>
      <c r="CG161" s="80">
        <f t="shared" si="346"/>
        <v>2</v>
      </c>
      <c r="CH161" s="80">
        <f t="shared" si="346"/>
        <v>2.2000000000000002</v>
      </c>
      <c r="CI161" s="80">
        <f t="shared" si="346"/>
        <v>1.8</v>
      </c>
      <c r="CJ161" s="80">
        <f t="shared" si="346"/>
        <v>3</v>
      </c>
      <c r="CK161" s="80">
        <f t="shared" si="346"/>
        <v>3.8</v>
      </c>
      <c r="CL161" s="80">
        <f t="shared" si="346"/>
        <v>4.2</v>
      </c>
      <c r="CM161" s="80">
        <f t="shared" si="346"/>
        <v>4.2</v>
      </c>
      <c r="CN161" s="80">
        <f t="shared" si="347"/>
        <v>4.2</v>
      </c>
      <c r="CO161" s="80">
        <f t="shared" si="347"/>
        <v>2.4</v>
      </c>
      <c r="CP161" s="80">
        <f t="shared" si="347"/>
        <v>2.4</v>
      </c>
      <c r="CQ161" s="80">
        <f t="shared" si="347"/>
        <v>2.8</v>
      </c>
      <c r="CR161" s="80">
        <f t="shared" si="347"/>
        <v>2.8</v>
      </c>
      <c r="CS161" s="80">
        <f t="shared" si="347"/>
        <v>3</v>
      </c>
      <c r="CT161" s="80">
        <f t="shared" si="347"/>
        <v>3.4</v>
      </c>
      <c r="CU161" s="80">
        <f t="shared" si="347"/>
        <v>2.4</v>
      </c>
      <c r="CV161" s="80">
        <f t="shared" si="347"/>
        <v>1.6</v>
      </c>
      <c r="CW161" s="80">
        <f t="shared" si="347"/>
        <v>1</v>
      </c>
      <c r="CX161" s="80">
        <f t="shared" si="348"/>
        <v>1.8</v>
      </c>
      <c r="CY161" s="80">
        <f t="shared" si="348"/>
        <v>3</v>
      </c>
      <c r="CZ161" s="80">
        <f t="shared" si="348"/>
        <v>4</v>
      </c>
      <c r="DA161" s="80">
        <f t="shared" si="348"/>
        <v>4</v>
      </c>
      <c r="DB161" s="80">
        <f t="shared" si="348"/>
        <v>4.2</v>
      </c>
      <c r="DC161" s="80">
        <f t="shared" si="348"/>
        <v>3.4</v>
      </c>
      <c r="DD161" s="80">
        <f t="shared" si="348"/>
        <v>1.8</v>
      </c>
      <c r="DE161" s="80">
        <f t="shared" si="348"/>
        <v>1.8</v>
      </c>
      <c r="DF161" s="80">
        <f t="shared" si="348"/>
        <v>2</v>
      </c>
      <c r="DG161" s="80">
        <f t="shared" si="348"/>
        <v>2.2000000000000002</v>
      </c>
      <c r="DH161" s="80">
        <f t="shared" si="349"/>
        <v>2.2000000000000002</v>
      </c>
      <c r="DI161" s="80">
        <f t="shared" si="349"/>
        <v>2.2000000000000002</v>
      </c>
      <c r="DJ161" s="80">
        <f t="shared" si="349"/>
        <v>1.4</v>
      </c>
      <c r="DK161" s="80">
        <f t="shared" si="349"/>
        <v>1</v>
      </c>
      <c r="DL161" s="80">
        <f t="shared" si="349"/>
        <v>1.4</v>
      </c>
      <c r="DM161" s="80">
        <f t="shared" si="349"/>
        <v>2</v>
      </c>
      <c r="DN161" s="80">
        <f t="shared" si="349"/>
        <v>2.2000000000000002</v>
      </c>
      <c r="DO161" s="80">
        <f t="shared" si="349"/>
        <v>2.4</v>
      </c>
      <c r="DP161" s="80">
        <f t="shared" si="349"/>
        <v>2.8</v>
      </c>
      <c r="DQ161" s="80">
        <f t="shared" si="349"/>
        <v>2.4</v>
      </c>
      <c r="DR161" s="80">
        <f t="shared" si="350"/>
        <v>1.6</v>
      </c>
      <c r="DS161" s="80">
        <f t="shared" si="350"/>
        <v>1.8</v>
      </c>
      <c r="DT161" s="80">
        <f t="shared" si="350"/>
        <v>2.2000000000000002</v>
      </c>
      <c r="DU161" s="80">
        <f t="shared" si="350"/>
        <v>1.8</v>
      </c>
      <c r="DV161" s="80">
        <f t="shared" si="350"/>
        <v>1.8</v>
      </c>
      <c r="DW161" s="80">
        <f t="shared" si="350"/>
        <v>1.8</v>
      </c>
      <c r="DX161" s="80">
        <f t="shared" si="350"/>
        <v>1.4</v>
      </c>
      <c r="DY161" s="80">
        <f t="shared" si="350"/>
        <v>0.6</v>
      </c>
      <c r="DZ161" s="80">
        <f t="shared" si="350"/>
        <v>0.8</v>
      </c>
      <c r="EA161" s="80">
        <f t="shared" si="350"/>
        <v>0.6</v>
      </c>
      <c r="EB161" s="80">
        <f t="shared" si="351"/>
        <v>0.6</v>
      </c>
      <c r="EC161" s="80">
        <f t="shared" si="351"/>
        <v>0.6</v>
      </c>
      <c r="ED161" s="80">
        <f t="shared" si="351"/>
        <v>0.8</v>
      </c>
      <c r="EE161" s="80">
        <f t="shared" si="351"/>
        <v>0.6</v>
      </c>
      <c r="EF161" s="80">
        <f t="shared" si="351"/>
        <v>0.6</v>
      </c>
      <c r="EG161" s="80">
        <f t="shared" si="351"/>
        <v>0.8</v>
      </c>
      <c r="EH161" s="80">
        <f t="shared" si="351"/>
        <v>1</v>
      </c>
      <c r="EI161" s="80">
        <f t="shared" si="351"/>
        <v>0.8</v>
      </c>
      <c r="EJ161" s="80">
        <f t="shared" si="351"/>
        <v>1.4</v>
      </c>
      <c r="EK161" s="80">
        <f t="shared" si="351"/>
        <v>1.4</v>
      </c>
      <c r="EL161" s="80">
        <f t="shared" si="352"/>
        <v>1.4</v>
      </c>
      <c r="EM161" s="80">
        <f t="shared" si="352"/>
        <v>1.6</v>
      </c>
      <c r="EN161" s="80">
        <f t="shared" si="352"/>
        <v>1.4</v>
      </c>
      <c r="EO161" s="80">
        <f t="shared" si="352"/>
        <v>1</v>
      </c>
      <c r="EP161" s="80">
        <f t="shared" si="352"/>
        <v>1.2</v>
      </c>
      <c r="EQ161" s="80">
        <f t="shared" si="352"/>
        <v>0.8</v>
      </c>
      <c r="ER161" s="80">
        <f t="shared" si="352"/>
        <v>0.4</v>
      </c>
      <c r="ES161" s="80">
        <f t="shared" si="352"/>
        <v>0.4</v>
      </c>
      <c r="ET161" s="80">
        <f t="shared" si="352"/>
        <v>0.4</v>
      </c>
      <c r="EU161" s="80">
        <f t="shared" si="352"/>
        <v>0.4</v>
      </c>
      <c r="EV161" s="80">
        <f t="shared" si="353"/>
        <v>0.8</v>
      </c>
      <c r="EW161" s="80">
        <f t="shared" si="353"/>
        <v>0.8</v>
      </c>
      <c r="EX161" s="80">
        <f t="shared" si="353"/>
        <v>1</v>
      </c>
      <c r="EY161" s="80">
        <f t="shared" si="353"/>
        <v>0.8</v>
      </c>
      <c r="EZ161" s="80">
        <f t="shared" si="353"/>
        <v>0.6</v>
      </c>
      <c r="FA161" s="80">
        <f t="shared" si="353"/>
        <v>0.2</v>
      </c>
      <c r="FB161" s="80">
        <f t="shared" si="353"/>
        <v>0.2</v>
      </c>
      <c r="FC161" s="80">
        <f t="shared" si="353"/>
        <v>0</v>
      </c>
      <c r="FD161" s="80">
        <f t="shared" si="353"/>
        <v>0</v>
      </c>
      <c r="FE161" s="80">
        <f t="shared" si="353"/>
        <v>0.4</v>
      </c>
      <c r="FF161" s="80">
        <f t="shared" si="354"/>
        <v>0.4</v>
      </c>
      <c r="FG161" s="80" t="e">
        <f t="shared" si="354"/>
        <v>#N/A</v>
      </c>
      <c r="FH161" s="80" t="e">
        <f t="shared" si="354"/>
        <v>#N/A</v>
      </c>
      <c r="FI161" s="80" t="e">
        <f t="shared" si="354"/>
        <v>#N/A</v>
      </c>
      <c r="FJ161" s="80" t="e">
        <f t="shared" si="354"/>
        <v>#N/A</v>
      </c>
      <c r="FK161" s="80" t="e">
        <f t="shared" si="354"/>
        <v>#N/A</v>
      </c>
      <c r="FL161" s="80" t="e">
        <f t="shared" si="354"/>
        <v>#N/A</v>
      </c>
      <c r="FM161" s="80" t="e">
        <f t="shared" si="354"/>
        <v>#N/A</v>
      </c>
      <c r="FN161" s="80" t="e">
        <f t="shared" si="354"/>
        <v>#N/A</v>
      </c>
      <c r="FO161">
        <v>1</v>
      </c>
      <c r="FQ161" s="10">
        <f t="shared" ca="1" si="355"/>
        <v>0.6</v>
      </c>
      <c r="FR161" s="10">
        <f t="shared" ca="1" si="355"/>
        <v>0.2</v>
      </c>
      <c r="FS161" s="10">
        <f t="shared" ca="1" si="355"/>
        <v>0.2</v>
      </c>
      <c r="FT161" s="10">
        <f t="shared" ca="1" si="355"/>
        <v>0</v>
      </c>
      <c r="FU161" s="10">
        <f t="shared" ca="1" si="355"/>
        <v>0</v>
      </c>
      <c r="FV161" s="10">
        <f t="shared" ca="1" si="355"/>
        <v>0.4</v>
      </c>
      <c r="FW161" s="10">
        <f t="shared" ca="1" si="355"/>
        <v>0.4</v>
      </c>
      <c r="FX161" s="10">
        <f t="shared" ca="1" si="328"/>
        <v>0.25714285714285712</v>
      </c>
      <c r="FY161" s="10" t="b">
        <f ca="1">FW161=FZ161</f>
        <v>0</v>
      </c>
      <c r="FZ161" s="10">
        <f t="array" ref="FZ161">MAX(IF(ISNA(L161:FN161),"",L161:FN161))</f>
        <v>4.2</v>
      </c>
      <c r="GA161" s="52">
        <f t="shared" ca="1" si="329"/>
        <v>6.2937062937062915E-2</v>
      </c>
      <c r="GB161" t="str">
        <f t="shared" si="330"/>
        <v>USA</v>
      </c>
      <c r="GC161" t="str">
        <f t="shared" si="331"/>
        <v>Puerto Rico</v>
      </c>
      <c r="GD161" s="10">
        <f t="shared" si="332"/>
        <v>4.2</v>
      </c>
      <c r="GE161" s="10">
        <f t="shared" ca="1" si="333"/>
        <v>149</v>
      </c>
      <c r="GF161">
        <f t="shared" ca="1" si="334"/>
        <v>3194000</v>
      </c>
      <c r="GG161">
        <f t="shared" ca="1" si="335"/>
        <v>0</v>
      </c>
      <c r="GH161">
        <f t="shared" ca="1" si="336"/>
        <v>0</v>
      </c>
      <c r="GI161">
        <f t="shared" ca="1" si="337"/>
        <v>0</v>
      </c>
      <c r="GJ161">
        <f t="shared" ca="1" si="338"/>
        <v>0</v>
      </c>
      <c r="GK161">
        <f t="array" ref="GK161">LARGE(IF(ISNA(L161:FN161),"",L161:FN161),GK$2)</f>
        <v>4.2</v>
      </c>
      <c r="GL161">
        <f t="array" ref="GL161">LARGE(IF(ISNA(M161:FO161),"",M161:FO161),GL$2)</f>
        <v>4.2</v>
      </c>
      <c r="GM161">
        <f t="array" ref="GM161">LARGE(IF(ISNA(N161:FP161),"",N161:FP161),GM$2)</f>
        <v>4.2</v>
      </c>
      <c r="GN161">
        <f t="array" aca="1" ref="GN161" ca="1">LARGE(IF(ISNA(O161:FQ161),"",O161:FQ161),GN$2)</f>
        <v>4.2</v>
      </c>
      <c r="GO161">
        <f t="array" aca="1" ref="GO161" ca="1">LARGE(IF(ISNA(P161:FR161),"",P161:FR161),GO$2)</f>
        <v>4</v>
      </c>
      <c r="GP161">
        <f t="array" aca="1" ref="GP161" ca="1">LARGE(IF(ISNA(Q161:FS161),"",Q161:FS161),GP$2)</f>
        <v>4</v>
      </c>
      <c r="GQ161">
        <f t="array" aca="1" ref="GQ161" ca="1">LARGE(IF(ISNA(R161:FT161),"",R161:FT161),GQ$2)</f>
        <v>3.8</v>
      </c>
      <c r="GR161">
        <f t="shared" ca="1" si="303"/>
        <v>4.0857142857142863</v>
      </c>
    </row>
    <row r="162" spans="1:200" ht="30" customHeight="1" x14ac:dyDescent="0.25">
      <c r="A162">
        <f t="shared" si="285"/>
        <v>207</v>
      </c>
      <c r="B162" s="81">
        <f>VLOOKUP(F162,Countries!$D$5:$F$254,3,FALSE)</f>
        <v>1790000</v>
      </c>
      <c r="C162" s="86">
        <f t="shared" ca="1" si="322"/>
        <v>0.11428571428571431</v>
      </c>
      <c r="D162" s="80" t="str">
        <f>VLOOKUP(F162,Countries!$D$5:$E$254,2,FALSE)</f>
        <v>USA</v>
      </c>
      <c r="E162" s="80" t="str">
        <f>VLOOKUP(F162,Countries!$D$5:$G$254,4,FALSE)</f>
        <v>_USA</v>
      </c>
      <c r="F162" s="80" t="str">
        <f>Infections!A206</f>
        <v>Idaho</v>
      </c>
      <c r="G162" s="81">
        <f t="shared" ca="1" si="323"/>
        <v>89</v>
      </c>
      <c r="H162" s="81">
        <f t="shared" ca="1" si="324"/>
        <v>0.34285714285714292</v>
      </c>
      <c r="I162" s="100" t="str">
        <f t="shared" si="325"/>
        <v>Idaho</v>
      </c>
      <c r="J162" s="80">
        <f t="shared" si="326"/>
        <v>0</v>
      </c>
      <c r="K162" s="80">
        <f t="shared" si="327"/>
        <v>0</v>
      </c>
      <c r="L162" s="80" t="e">
        <f t="shared" si="339"/>
        <v>#N/A</v>
      </c>
      <c r="M162" s="80" t="e">
        <f t="shared" si="339"/>
        <v>#N/A</v>
      </c>
      <c r="N162" s="80" t="e">
        <f t="shared" si="339"/>
        <v>#N/A</v>
      </c>
      <c r="O162" s="80">
        <f t="shared" si="339"/>
        <v>0</v>
      </c>
      <c r="P162" s="80">
        <f t="shared" si="339"/>
        <v>0</v>
      </c>
      <c r="Q162" s="80">
        <f t="shared" si="339"/>
        <v>0</v>
      </c>
      <c r="R162" s="80">
        <f t="shared" si="339"/>
        <v>0</v>
      </c>
      <c r="S162" s="80">
        <f t="shared" si="339"/>
        <v>0</v>
      </c>
      <c r="T162" s="80">
        <f t="shared" si="339"/>
        <v>0</v>
      </c>
      <c r="U162" s="80">
        <f t="shared" si="339"/>
        <v>0</v>
      </c>
      <c r="V162" s="80">
        <f t="shared" si="340"/>
        <v>0</v>
      </c>
      <c r="W162" s="80">
        <f t="shared" si="340"/>
        <v>0</v>
      </c>
      <c r="X162" s="80">
        <f t="shared" si="340"/>
        <v>0</v>
      </c>
      <c r="Y162" s="80">
        <f t="shared" si="340"/>
        <v>0</v>
      </c>
      <c r="Z162" s="80">
        <f t="shared" si="340"/>
        <v>0</v>
      </c>
      <c r="AA162" s="80">
        <f t="shared" si="340"/>
        <v>0</v>
      </c>
      <c r="AB162" s="80">
        <f t="shared" si="340"/>
        <v>0</v>
      </c>
      <c r="AC162" s="80">
        <f t="shared" si="340"/>
        <v>0</v>
      </c>
      <c r="AD162" s="80">
        <f t="shared" si="340"/>
        <v>0</v>
      </c>
      <c r="AE162" s="80">
        <f t="shared" si="340"/>
        <v>0</v>
      </c>
      <c r="AF162" s="80">
        <f t="shared" si="341"/>
        <v>0</v>
      </c>
      <c r="AG162" s="80">
        <f t="shared" si="341"/>
        <v>0</v>
      </c>
      <c r="AH162" s="80">
        <f t="shared" si="341"/>
        <v>0</v>
      </c>
      <c r="AI162" s="80">
        <f t="shared" si="341"/>
        <v>0</v>
      </c>
      <c r="AJ162" s="80">
        <f t="shared" si="341"/>
        <v>0</v>
      </c>
      <c r="AK162" s="80">
        <f t="shared" si="341"/>
        <v>0</v>
      </c>
      <c r="AL162" s="80">
        <f t="shared" si="341"/>
        <v>0</v>
      </c>
      <c r="AM162" s="80">
        <f t="shared" si="341"/>
        <v>0</v>
      </c>
      <c r="AN162" s="80">
        <f t="shared" si="341"/>
        <v>0</v>
      </c>
      <c r="AO162" s="80">
        <f t="shared" si="341"/>
        <v>0</v>
      </c>
      <c r="AP162" s="80">
        <f t="shared" si="342"/>
        <v>0</v>
      </c>
      <c r="AQ162" s="80">
        <f t="shared" si="342"/>
        <v>0</v>
      </c>
      <c r="AR162" s="80">
        <f t="shared" si="342"/>
        <v>0</v>
      </c>
      <c r="AS162" s="80">
        <f t="shared" si="342"/>
        <v>0</v>
      </c>
      <c r="AT162" s="80">
        <f t="shared" si="342"/>
        <v>0</v>
      </c>
      <c r="AU162" s="80">
        <f t="shared" si="342"/>
        <v>0</v>
      </c>
      <c r="AV162" s="80">
        <f t="shared" si="342"/>
        <v>0</v>
      </c>
      <c r="AW162" s="80">
        <f t="shared" si="342"/>
        <v>0</v>
      </c>
      <c r="AX162" s="80">
        <f t="shared" si="342"/>
        <v>0</v>
      </c>
      <c r="AY162" s="80">
        <f t="shared" si="342"/>
        <v>0</v>
      </c>
      <c r="AZ162" s="80">
        <f t="shared" si="343"/>
        <v>0</v>
      </c>
      <c r="BA162" s="80">
        <f t="shared" si="343"/>
        <v>0</v>
      </c>
      <c r="BB162" s="80">
        <f t="shared" si="343"/>
        <v>0</v>
      </c>
      <c r="BC162" s="80">
        <f t="shared" si="343"/>
        <v>0</v>
      </c>
      <c r="BD162" s="80">
        <f t="shared" si="343"/>
        <v>0</v>
      </c>
      <c r="BE162" s="80">
        <f t="shared" si="343"/>
        <v>0</v>
      </c>
      <c r="BF162" s="80">
        <f t="shared" si="343"/>
        <v>0</v>
      </c>
      <c r="BG162" s="80">
        <f t="shared" si="343"/>
        <v>0</v>
      </c>
      <c r="BH162" s="80">
        <f t="shared" si="343"/>
        <v>0</v>
      </c>
      <c r="BI162" s="80">
        <f t="shared" si="343"/>
        <v>0</v>
      </c>
      <c r="BJ162" s="80">
        <f t="shared" si="344"/>
        <v>0</v>
      </c>
      <c r="BK162" s="80">
        <f t="shared" si="344"/>
        <v>0</v>
      </c>
      <c r="BL162" s="80">
        <f t="shared" si="344"/>
        <v>0</v>
      </c>
      <c r="BM162" s="80">
        <f t="shared" si="344"/>
        <v>0</v>
      </c>
      <c r="BN162" s="80">
        <f t="shared" si="344"/>
        <v>0</v>
      </c>
      <c r="BO162" s="80">
        <f t="shared" si="344"/>
        <v>0</v>
      </c>
      <c r="BP162" s="80">
        <f t="shared" si="344"/>
        <v>0</v>
      </c>
      <c r="BQ162" s="80">
        <f t="shared" si="344"/>
        <v>0</v>
      </c>
      <c r="BR162" s="80">
        <f t="shared" si="344"/>
        <v>0</v>
      </c>
      <c r="BS162" s="80">
        <f t="shared" si="344"/>
        <v>0</v>
      </c>
      <c r="BT162" s="80">
        <f t="shared" si="345"/>
        <v>0</v>
      </c>
      <c r="BU162" s="80">
        <f t="shared" si="345"/>
        <v>0</v>
      </c>
      <c r="BV162" s="80">
        <f t="shared" si="345"/>
        <v>0.6</v>
      </c>
      <c r="BW162" s="80">
        <f t="shared" si="345"/>
        <v>0.6</v>
      </c>
      <c r="BX162" s="80">
        <f t="shared" si="345"/>
        <v>0.8</v>
      </c>
      <c r="BY162" s="80">
        <f t="shared" si="345"/>
        <v>1</v>
      </c>
      <c r="BZ162" s="80">
        <f t="shared" si="345"/>
        <v>1.2</v>
      </c>
      <c r="CA162" s="80">
        <f t="shared" si="345"/>
        <v>1</v>
      </c>
      <c r="CB162" s="80">
        <f t="shared" si="345"/>
        <v>1.2</v>
      </c>
      <c r="CC162" s="80">
        <f t="shared" si="345"/>
        <v>1</v>
      </c>
      <c r="CD162" s="80">
        <f t="shared" si="346"/>
        <v>0.8</v>
      </c>
      <c r="CE162" s="80">
        <f t="shared" si="346"/>
        <v>0.8</v>
      </c>
      <c r="CF162" s="80">
        <f t="shared" si="346"/>
        <v>0.4</v>
      </c>
      <c r="CG162" s="80">
        <f t="shared" si="346"/>
        <v>0.2</v>
      </c>
      <c r="CH162" s="80">
        <f t="shared" si="346"/>
        <v>0.8</v>
      </c>
      <c r="CI162" s="80">
        <f t="shared" si="346"/>
        <v>1.2</v>
      </c>
      <c r="CJ162" s="80">
        <f t="shared" si="346"/>
        <v>1.6</v>
      </c>
      <c r="CK162" s="80">
        <f t="shared" si="346"/>
        <v>2.8</v>
      </c>
      <c r="CL162" s="80">
        <f t="shared" si="346"/>
        <v>3</v>
      </c>
      <c r="CM162" s="80">
        <f t="shared" si="346"/>
        <v>2.8</v>
      </c>
      <c r="CN162" s="80">
        <f t="shared" si="347"/>
        <v>2.4</v>
      </c>
      <c r="CO162" s="80">
        <f t="shared" si="347"/>
        <v>3</v>
      </c>
      <c r="CP162" s="80">
        <f t="shared" si="347"/>
        <v>3</v>
      </c>
      <c r="CQ162" s="80">
        <f t="shared" si="347"/>
        <v>3.2</v>
      </c>
      <c r="CR162" s="80">
        <f t="shared" si="347"/>
        <v>2.8</v>
      </c>
      <c r="CS162" s="80">
        <f t="shared" si="347"/>
        <v>3.2</v>
      </c>
      <c r="CT162" s="80">
        <f t="shared" si="347"/>
        <v>2.2000000000000002</v>
      </c>
      <c r="CU162" s="80">
        <f t="shared" si="347"/>
        <v>1.2</v>
      </c>
      <c r="CV162" s="80">
        <f t="shared" si="347"/>
        <v>1.4</v>
      </c>
      <c r="CW162" s="80">
        <f t="shared" si="347"/>
        <v>2</v>
      </c>
      <c r="CX162" s="80">
        <f t="shared" si="348"/>
        <v>2.2000000000000002</v>
      </c>
      <c r="CY162" s="80">
        <f t="shared" si="348"/>
        <v>2</v>
      </c>
      <c r="CZ162" s="80">
        <f t="shared" si="348"/>
        <v>2.2000000000000002</v>
      </c>
      <c r="DA162" s="80">
        <f t="shared" si="348"/>
        <v>1.6</v>
      </c>
      <c r="DB162" s="80">
        <f t="shared" si="348"/>
        <v>1</v>
      </c>
      <c r="DC162" s="80">
        <f t="shared" si="348"/>
        <v>1.2</v>
      </c>
      <c r="DD162" s="80">
        <f t="shared" si="348"/>
        <v>1.2</v>
      </c>
      <c r="DE162" s="80">
        <f t="shared" si="348"/>
        <v>0.8</v>
      </c>
      <c r="DF162" s="80">
        <f t="shared" si="348"/>
        <v>1.4</v>
      </c>
      <c r="DG162" s="80">
        <f t="shared" si="348"/>
        <v>1.6</v>
      </c>
      <c r="DH162" s="80">
        <f t="shared" si="349"/>
        <v>0.8</v>
      </c>
      <c r="DI162" s="80">
        <f t="shared" si="349"/>
        <v>0.8</v>
      </c>
      <c r="DJ162" s="80">
        <f t="shared" si="349"/>
        <v>1</v>
      </c>
      <c r="DK162" s="80">
        <f t="shared" si="349"/>
        <v>0.6</v>
      </c>
      <c r="DL162" s="80">
        <f t="shared" si="349"/>
        <v>0.6</v>
      </c>
      <c r="DM162" s="80">
        <f t="shared" si="349"/>
        <v>0.6</v>
      </c>
      <c r="DN162" s="80">
        <f t="shared" si="349"/>
        <v>0.6</v>
      </c>
      <c r="DO162" s="80">
        <f t="shared" si="349"/>
        <v>0.4</v>
      </c>
      <c r="DP162" s="80">
        <f t="shared" si="349"/>
        <v>0.8</v>
      </c>
      <c r="DQ162" s="80">
        <f t="shared" si="349"/>
        <v>0.4</v>
      </c>
      <c r="DR162" s="80">
        <f t="shared" si="350"/>
        <v>0.4</v>
      </c>
      <c r="DS162" s="80">
        <f t="shared" si="350"/>
        <v>1</v>
      </c>
      <c r="DT162" s="80">
        <f t="shared" si="350"/>
        <v>1</v>
      </c>
      <c r="DU162" s="80">
        <f t="shared" si="350"/>
        <v>0.6</v>
      </c>
      <c r="DV162" s="80">
        <f t="shared" si="350"/>
        <v>0.8</v>
      </c>
      <c r="DW162" s="80">
        <f t="shared" si="350"/>
        <v>1</v>
      </c>
      <c r="DX162" s="80">
        <f t="shared" si="350"/>
        <v>0.4</v>
      </c>
      <c r="DY162" s="80">
        <f t="shared" si="350"/>
        <v>1</v>
      </c>
      <c r="DZ162" s="80">
        <f t="shared" si="350"/>
        <v>0.8</v>
      </c>
      <c r="EA162" s="80">
        <f t="shared" si="350"/>
        <v>1.2</v>
      </c>
      <c r="EB162" s="80">
        <f t="shared" si="351"/>
        <v>1</v>
      </c>
      <c r="EC162" s="80">
        <f t="shared" si="351"/>
        <v>1</v>
      </c>
      <c r="ED162" s="80">
        <f t="shared" si="351"/>
        <v>0.4</v>
      </c>
      <c r="EE162" s="80">
        <f t="shared" si="351"/>
        <v>0.4</v>
      </c>
      <c r="EF162" s="80">
        <f t="shared" si="351"/>
        <v>0.4</v>
      </c>
      <c r="EG162" s="80">
        <f t="shared" si="351"/>
        <v>0.6</v>
      </c>
      <c r="EH162" s="80">
        <f t="shared" si="351"/>
        <v>0.6</v>
      </c>
      <c r="EI162" s="80">
        <f t="shared" si="351"/>
        <v>0.6</v>
      </c>
      <c r="EJ162" s="80">
        <f t="shared" si="351"/>
        <v>0.6</v>
      </c>
      <c r="EK162" s="80">
        <f t="shared" si="351"/>
        <v>0.2</v>
      </c>
      <c r="EL162" s="80">
        <f t="shared" si="352"/>
        <v>0.2</v>
      </c>
      <c r="EM162" s="80">
        <f t="shared" si="352"/>
        <v>0.2</v>
      </c>
      <c r="EN162" s="80">
        <f t="shared" si="352"/>
        <v>0.2</v>
      </c>
      <c r="EO162" s="80">
        <f t="shared" si="352"/>
        <v>0.2</v>
      </c>
      <c r="EP162" s="80">
        <f t="shared" si="352"/>
        <v>0.2</v>
      </c>
      <c r="EQ162" s="80">
        <f t="shared" si="352"/>
        <v>0</v>
      </c>
      <c r="ER162" s="80">
        <f t="shared" si="352"/>
        <v>0</v>
      </c>
      <c r="ES162" s="80">
        <f t="shared" si="352"/>
        <v>0.4</v>
      </c>
      <c r="ET162" s="80">
        <f t="shared" si="352"/>
        <v>0.4</v>
      </c>
      <c r="EU162" s="80">
        <f t="shared" si="352"/>
        <v>0.4</v>
      </c>
      <c r="EV162" s="80">
        <f t="shared" si="353"/>
        <v>0.8</v>
      </c>
      <c r="EW162" s="80">
        <f t="shared" si="353"/>
        <v>0.8</v>
      </c>
      <c r="EX162" s="80">
        <f t="shared" si="353"/>
        <v>0.4</v>
      </c>
      <c r="EY162" s="80">
        <f t="shared" si="353"/>
        <v>0.4</v>
      </c>
      <c r="EZ162" s="80">
        <f t="shared" si="353"/>
        <v>0.6</v>
      </c>
      <c r="FA162" s="80">
        <f t="shared" si="353"/>
        <v>0.2</v>
      </c>
      <c r="FB162" s="80">
        <f t="shared" si="353"/>
        <v>0.4</v>
      </c>
      <c r="FC162" s="80">
        <f t="shared" si="353"/>
        <v>0.4</v>
      </c>
      <c r="FD162" s="80">
        <f t="shared" si="353"/>
        <v>0.4</v>
      </c>
      <c r="FE162" s="80">
        <f t="shared" si="353"/>
        <v>0.2</v>
      </c>
      <c r="FF162" s="80">
        <f t="shared" si="354"/>
        <v>0.2</v>
      </c>
      <c r="FG162" s="80" t="e">
        <f t="shared" si="354"/>
        <v>#N/A</v>
      </c>
      <c r="FH162" s="80" t="e">
        <f t="shared" si="354"/>
        <v>#N/A</v>
      </c>
      <c r="FI162" s="80" t="e">
        <f t="shared" si="354"/>
        <v>#N/A</v>
      </c>
      <c r="FJ162" s="80" t="e">
        <f t="shared" si="354"/>
        <v>#N/A</v>
      </c>
      <c r="FK162" s="80" t="e">
        <f t="shared" si="354"/>
        <v>#N/A</v>
      </c>
      <c r="FL162" s="80" t="e">
        <f t="shared" si="354"/>
        <v>#N/A</v>
      </c>
      <c r="FM162" s="80" t="e">
        <f t="shared" si="354"/>
        <v>#N/A</v>
      </c>
      <c r="FN162" s="80" t="e">
        <f t="shared" si="354"/>
        <v>#N/A</v>
      </c>
      <c r="FO162">
        <v>1</v>
      </c>
      <c r="FQ162" s="10">
        <f t="shared" ca="1" si="355"/>
        <v>0.6</v>
      </c>
      <c r="FR162" s="10">
        <f t="shared" ca="1" si="355"/>
        <v>0.2</v>
      </c>
      <c r="FS162" s="10">
        <f t="shared" ca="1" si="355"/>
        <v>0.4</v>
      </c>
      <c r="FT162" s="10">
        <f t="shared" ca="1" si="355"/>
        <v>0.4</v>
      </c>
      <c r="FU162" s="10">
        <f t="shared" ca="1" si="355"/>
        <v>0.4</v>
      </c>
      <c r="FV162" s="10">
        <f t="shared" ca="1" si="355"/>
        <v>0.2</v>
      </c>
      <c r="FW162" s="10">
        <f t="shared" ca="1" si="355"/>
        <v>0.2</v>
      </c>
      <c r="FX162" s="10">
        <f t="shared" ca="1" si="328"/>
        <v>0.34285714285714292</v>
      </c>
      <c r="FY162" s="10" t="b">
        <f ca="1">FW162=FZ162</f>
        <v>0</v>
      </c>
      <c r="FZ162" s="10">
        <f t="array" ref="FZ162">MAX(IF(ISNA(L162:FN162),"",L162:FN162))</f>
        <v>3.2</v>
      </c>
      <c r="GA162" s="52">
        <f t="shared" ca="1" si="329"/>
        <v>0.11428571428571431</v>
      </c>
      <c r="GB162" t="str">
        <f t="shared" si="330"/>
        <v>USA</v>
      </c>
      <c r="GC162" t="str">
        <f t="shared" si="331"/>
        <v>Idaho</v>
      </c>
      <c r="GD162" s="10">
        <f t="shared" si="332"/>
        <v>3.2</v>
      </c>
      <c r="GE162" s="10">
        <f t="shared" ca="1" si="333"/>
        <v>89</v>
      </c>
      <c r="GF162">
        <f t="shared" ca="1" si="334"/>
        <v>0</v>
      </c>
      <c r="GG162">
        <f t="shared" ca="1" si="335"/>
        <v>0</v>
      </c>
      <c r="GH162">
        <f t="shared" ca="1" si="336"/>
        <v>0</v>
      </c>
      <c r="GI162">
        <f t="shared" ca="1" si="337"/>
        <v>1790000</v>
      </c>
      <c r="GJ162">
        <f t="shared" ca="1" si="338"/>
        <v>0</v>
      </c>
      <c r="GK162">
        <f t="array" ref="GK162">LARGE(IF(ISNA(L162:FN162),"",L162:FN162),GK$2)</f>
        <v>3.2</v>
      </c>
      <c r="GL162">
        <f t="array" ref="GL162">LARGE(IF(ISNA(M162:FO162),"",M162:FO162),GL$2)</f>
        <v>3.2</v>
      </c>
      <c r="GM162">
        <f t="array" ref="GM162">LARGE(IF(ISNA(N162:FP162),"",N162:FP162),GM$2)</f>
        <v>3</v>
      </c>
      <c r="GN162">
        <f t="array" aca="1" ref="GN162" ca="1">LARGE(IF(ISNA(O162:FQ162),"",O162:FQ162),GN$2)</f>
        <v>3</v>
      </c>
      <c r="GO162">
        <f t="array" aca="1" ref="GO162" ca="1">LARGE(IF(ISNA(P162:FR162),"",P162:FR162),GO$2)</f>
        <v>3</v>
      </c>
      <c r="GP162">
        <f t="array" aca="1" ref="GP162" ca="1">LARGE(IF(ISNA(Q162:FS162),"",Q162:FS162),GP$2)</f>
        <v>2.8</v>
      </c>
      <c r="GQ162">
        <f t="array" aca="1" ref="GQ162" ca="1">LARGE(IF(ISNA(R162:FT162),"",R162:FT162),GQ$2)</f>
        <v>2.8</v>
      </c>
      <c r="GR162">
        <f t="shared" ca="1" si="303"/>
        <v>3</v>
      </c>
    </row>
    <row r="163" spans="1:200" ht="30" customHeight="1" x14ac:dyDescent="0.25">
      <c r="A163">
        <f t="shared" si="285"/>
        <v>231</v>
      </c>
      <c r="B163" s="81">
        <f>VLOOKUP(F163,Countries!$D$5:$F$254,3,FALSE)</f>
        <v>3960000</v>
      </c>
      <c r="C163" s="86">
        <f t="shared" ca="1" si="322"/>
        <v>0.14239482200647252</v>
      </c>
      <c r="D163" s="80" t="str">
        <f>VLOOKUP(F163,Countries!$D$5:$E$254,2,FALSE)</f>
        <v>USA</v>
      </c>
      <c r="E163" s="80" t="str">
        <f>VLOOKUP(F163,Countries!$D$5:$G$254,4,FALSE)</f>
        <v>_USA</v>
      </c>
      <c r="F163" s="80" t="str">
        <f>Infections!A230</f>
        <v>Oklahoma</v>
      </c>
      <c r="G163" s="81">
        <f t="shared" ca="1" si="323"/>
        <v>369</v>
      </c>
      <c r="H163" s="81">
        <f t="shared" ca="1" si="324"/>
        <v>1.2571428571428573</v>
      </c>
      <c r="I163" s="100" t="str">
        <f t="shared" si="325"/>
        <v>Oklahoma</v>
      </c>
      <c r="J163" s="80">
        <f t="shared" si="326"/>
        <v>0</v>
      </c>
      <c r="K163" s="80">
        <f t="shared" si="327"/>
        <v>0</v>
      </c>
      <c r="L163" s="80" t="e">
        <f t="shared" ref="L163:U172" si="356">(INDEX(_Death_Data,MATCH($F163,_Death_Country,0),MATCH(L$3,_Death_Day,0))-INDEX(_Death_Data,MATCH($F163,_Death_Country,0),MATCH(L$3-1,_Death_Day,0))*$D$2
+INDEX(_Death_Data,MATCH($F163,_Death_Country,0),MATCH(L$3-1,_Death_Day,0))-INDEX(_Death_Data,MATCH($F163,_Death_Country,0),MATCH(L$3-2,_Death_Day,0))*$D$2
+INDEX(_Death_Data,MATCH($F163,_Death_Country,0),MATCH(L$3-2,_Death_Day,0))-INDEX(_Death_Data,MATCH($F163,_Death_Country,0),MATCH(L$3-3,_Death_Day,0))*$D$2
+INDEX(_Death_Data,MATCH($F163,_Death_Country,0),MATCH(L$3-3,_Death_Day,0))-INDEX(_Death_Data,MATCH($F163,_Death_Country,0),MATCH(L$3-4,_Death_Day,0))*$D$2
+INDEX(_Death_Data,MATCH($F163,_Death_Country,0),MATCH(L$3-4,_Death_Day,0))-INDEX(_Death_Data,MATCH($F163,_Death_Country,0),MATCH(L$3-5,_Death_Day,0))*$D$2)/5</f>
        <v>#N/A</v>
      </c>
      <c r="M163" s="80" t="e">
        <f t="shared" si="356"/>
        <v>#N/A</v>
      </c>
      <c r="N163" s="80" t="e">
        <f t="shared" si="356"/>
        <v>#N/A</v>
      </c>
      <c r="O163" s="80">
        <f t="shared" si="356"/>
        <v>0</v>
      </c>
      <c r="P163" s="80">
        <f t="shared" si="356"/>
        <v>0</v>
      </c>
      <c r="Q163" s="80">
        <f t="shared" si="356"/>
        <v>0</v>
      </c>
      <c r="R163" s="80">
        <f t="shared" si="356"/>
        <v>0</v>
      </c>
      <c r="S163" s="80">
        <f t="shared" si="356"/>
        <v>0</v>
      </c>
      <c r="T163" s="80">
        <f t="shared" si="356"/>
        <v>0</v>
      </c>
      <c r="U163" s="80">
        <f t="shared" si="356"/>
        <v>0</v>
      </c>
      <c r="V163" s="80">
        <f t="shared" ref="V163:AE172" si="357">(INDEX(_Death_Data,MATCH($F163,_Death_Country,0),MATCH(V$3,_Death_Day,0))-INDEX(_Death_Data,MATCH($F163,_Death_Country,0),MATCH(V$3-1,_Death_Day,0))*$D$2
+INDEX(_Death_Data,MATCH($F163,_Death_Country,0),MATCH(V$3-1,_Death_Day,0))-INDEX(_Death_Data,MATCH($F163,_Death_Country,0),MATCH(V$3-2,_Death_Day,0))*$D$2
+INDEX(_Death_Data,MATCH($F163,_Death_Country,0),MATCH(V$3-2,_Death_Day,0))-INDEX(_Death_Data,MATCH($F163,_Death_Country,0),MATCH(V$3-3,_Death_Day,0))*$D$2
+INDEX(_Death_Data,MATCH($F163,_Death_Country,0),MATCH(V$3-3,_Death_Day,0))-INDEX(_Death_Data,MATCH($F163,_Death_Country,0),MATCH(V$3-4,_Death_Day,0))*$D$2
+INDEX(_Death_Data,MATCH($F163,_Death_Country,0),MATCH(V$3-4,_Death_Day,0))-INDEX(_Death_Data,MATCH($F163,_Death_Country,0),MATCH(V$3-5,_Death_Day,0))*$D$2)/5</f>
        <v>0</v>
      </c>
      <c r="W163" s="80">
        <f t="shared" si="357"/>
        <v>0</v>
      </c>
      <c r="X163" s="80">
        <f t="shared" si="357"/>
        <v>0</v>
      </c>
      <c r="Y163" s="80">
        <f t="shared" si="357"/>
        <v>0</v>
      </c>
      <c r="Z163" s="80">
        <f t="shared" si="357"/>
        <v>0</v>
      </c>
      <c r="AA163" s="80">
        <f t="shared" si="357"/>
        <v>0</v>
      </c>
      <c r="AB163" s="80">
        <f t="shared" si="357"/>
        <v>0</v>
      </c>
      <c r="AC163" s="80">
        <f t="shared" si="357"/>
        <v>0</v>
      </c>
      <c r="AD163" s="80">
        <f t="shared" si="357"/>
        <v>0</v>
      </c>
      <c r="AE163" s="80">
        <f t="shared" si="357"/>
        <v>0</v>
      </c>
      <c r="AF163" s="80">
        <f t="shared" ref="AF163:AO172" si="358">(INDEX(_Death_Data,MATCH($F163,_Death_Country,0),MATCH(AF$3,_Death_Day,0))-INDEX(_Death_Data,MATCH($F163,_Death_Country,0),MATCH(AF$3-1,_Death_Day,0))*$D$2
+INDEX(_Death_Data,MATCH($F163,_Death_Country,0),MATCH(AF$3-1,_Death_Day,0))-INDEX(_Death_Data,MATCH($F163,_Death_Country,0),MATCH(AF$3-2,_Death_Day,0))*$D$2
+INDEX(_Death_Data,MATCH($F163,_Death_Country,0),MATCH(AF$3-2,_Death_Day,0))-INDEX(_Death_Data,MATCH($F163,_Death_Country,0),MATCH(AF$3-3,_Death_Day,0))*$D$2
+INDEX(_Death_Data,MATCH($F163,_Death_Country,0),MATCH(AF$3-3,_Death_Day,0))-INDEX(_Death_Data,MATCH($F163,_Death_Country,0),MATCH(AF$3-4,_Death_Day,0))*$D$2
+INDEX(_Death_Data,MATCH($F163,_Death_Country,0),MATCH(AF$3-4,_Death_Day,0))-INDEX(_Death_Data,MATCH($F163,_Death_Country,0),MATCH(AF$3-5,_Death_Day,0))*$D$2)/5</f>
        <v>0</v>
      </c>
      <c r="AG163" s="80">
        <f t="shared" si="358"/>
        <v>0</v>
      </c>
      <c r="AH163" s="80">
        <f t="shared" si="358"/>
        <v>0</v>
      </c>
      <c r="AI163" s="80">
        <f t="shared" si="358"/>
        <v>0</v>
      </c>
      <c r="AJ163" s="80">
        <f t="shared" si="358"/>
        <v>0</v>
      </c>
      <c r="AK163" s="80">
        <f t="shared" si="358"/>
        <v>0</v>
      </c>
      <c r="AL163" s="80">
        <f t="shared" si="358"/>
        <v>0</v>
      </c>
      <c r="AM163" s="80">
        <f t="shared" si="358"/>
        <v>0</v>
      </c>
      <c r="AN163" s="80">
        <f t="shared" si="358"/>
        <v>0</v>
      </c>
      <c r="AO163" s="80">
        <f t="shared" si="358"/>
        <v>0</v>
      </c>
      <c r="AP163" s="80">
        <f t="shared" ref="AP163:AY172" si="359">(INDEX(_Death_Data,MATCH($F163,_Death_Country,0),MATCH(AP$3,_Death_Day,0))-INDEX(_Death_Data,MATCH($F163,_Death_Country,0),MATCH(AP$3-1,_Death_Day,0))*$D$2
+INDEX(_Death_Data,MATCH($F163,_Death_Country,0),MATCH(AP$3-1,_Death_Day,0))-INDEX(_Death_Data,MATCH($F163,_Death_Country,0),MATCH(AP$3-2,_Death_Day,0))*$D$2
+INDEX(_Death_Data,MATCH($F163,_Death_Country,0),MATCH(AP$3-2,_Death_Day,0))-INDEX(_Death_Data,MATCH($F163,_Death_Country,0),MATCH(AP$3-3,_Death_Day,0))*$D$2
+INDEX(_Death_Data,MATCH($F163,_Death_Country,0),MATCH(AP$3-3,_Death_Day,0))-INDEX(_Death_Data,MATCH($F163,_Death_Country,0),MATCH(AP$3-4,_Death_Day,0))*$D$2
+INDEX(_Death_Data,MATCH($F163,_Death_Country,0),MATCH(AP$3-4,_Death_Day,0))-INDEX(_Death_Data,MATCH($F163,_Death_Country,0),MATCH(AP$3-5,_Death_Day,0))*$D$2)/5</f>
        <v>0</v>
      </c>
      <c r="AQ163" s="80">
        <f t="shared" si="359"/>
        <v>0</v>
      </c>
      <c r="AR163" s="80">
        <f t="shared" si="359"/>
        <v>0</v>
      </c>
      <c r="AS163" s="80">
        <f t="shared" si="359"/>
        <v>0</v>
      </c>
      <c r="AT163" s="80">
        <f t="shared" si="359"/>
        <v>0</v>
      </c>
      <c r="AU163" s="80">
        <f t="shared" si="359"/>
        <v>0</v>
      </c>
      <c r="AV163" s="80">
        <f t="shared" si="359"/>
        <v>0</v>
      </c>
      <c r="AW163" s="80">
        <f t="shared" si="359"/>
        <v>0</v>
      </c>
      <c r="AX163" s="80">
        <f t="shared" si="359"/>
        <v>0</v>
      </c>
      <c r="AY163" s="80">
        <f t="shared" si="359"/>
        <v>0</v>
      </c>
      <c r="AZ163" s="80">
        <f t="shared" ref="AZ163:BI172" si="360">(INDEX(_Death_Data,MATCH($F163,_Death_Country,0),MATCH(AZ$3,_Death_Day,0))-INDEX(_Death_Data,MATCH($F163,_Death_Country,0),MATCH(AZ$3-1,_Death_Day,0))*$D$2
+INDEX(_Death_Data,MATCH($F163,_Death_Country,0),MATCH(AZ$3-1,_Death_Day,0))-INDEX(_Death_Data,MATCH($F163,_Death_Country,0),MATCH(AZ$3-2,_Death_Day,0))*$D$2
+INDEX(_Death_Data,MATCH($F163,_Death_Country,0),MATCH(AZ$3-2,_Death_Day,0))-INDEX(_Death_Data,MATCH($F163,_Death_Country,0),MATCH(AZ$3-3,_Death_Day,0))*$D$2
+INDEX(_Death_Data,MATCH($F163,_Death_Country,0),MATCH(AZ$3-3,_Death_Day,0))-INDEX(_Death_Data,MATCH($F163,_Death_Country,0),MATCH(AZ$3-4,_Death_Day,0))*$D$2
+INDEX(_Death_Data,MATCH($F163,_Death_Country,0),MATCH(AZ$3-4,_Death_Day,0))-INDEX(_Death_Data,MATCH($F163,_Death_Country,0),MATCH(AZ$3-5,_Death_Day,0))*$D$2)/5</f>
        <v>0</v>
      </c>
      <c r="BA163" s="80">
        <f t="shared" si="360"/>
        <v>0</v>
      </c>
      <c r="BB163" s="80">
        <f t="shared" si="360"/>
        <v>0</v>
      </c>
      <c r="BC163" s="80">
        <f t="shared" si="360"/>
        <v>0</v>
      </c>
      <c r="BD163" s="80">
        <f t="shared" si="360"/>
        <v>0</v>
      </c>
      <c r="BE163" s="80">
        <f t="shared" si="360"/>
        <v>0</v>
      </c>
      <c r="BF163" s="80">
        <f t="shared" si="360"/>
        <v>0</v>
      </c>
      <c r="BG163" s="80">
        <f t="shared" si="360"/>
        <v>0</v>
      </c>
      <c r="BH163" s="80">
        <f t="shared" si="360"/>
        <v>0</v>
      </c>
      <c r="BI163" s="80">
        <f t="shared" si="360"/>
        <v>0</v>
      </c>
      <c r="BJ163" s="80">
        <f t="shared" ref="BJ163:BS172" si="361">(INDEX(_Death_Data,MATCH($F163,_Death_Country,0),MATCH(BJ$3,_Death_Day,0))-INDEX(_Death_Data,MATCH($F163,_Death_Country,0),MATCH(BJ$3-1,_Death_Day,0))*$D$2
+INDEX(_Death_Data,MATCH($F163,_Death_Country,0),MATCH(BJ$3-1,_Death_Day,0))-INDEX(_Death_Data,MATCH($F163,_Death_Country,0),MATCH(BJ$3-2,_Death_Day,0))*$D$2
+INDEX(_Death_Data,MATCH($F163,_Death_Country,0),MATCH(BJ$3-2,_Death_Day,0))-INDEX(_Death_Data,MATCH($F163,_Death_Country,0),MATCH(BJ$3-3,_Death_Day,0))*$D$2
+INDEX(_Death_Data,MATCH($F163,_Death_Country,0),MATCH(BJ$3-3,_Death_Day,0))-INDEX(_Death_Data,MATCH($F163,_Death_Country,0),MATCH(BJ$3-4,_Death_Day,0))*$D$2
+INDEX(_Death_Data,MATCH($F163,_Death_Country,0),MATCH(BJ$3-4,_Death_Day,0))-INDEX(_Death_Data,MATCH($F163,_Death_Country,0),MATCH(BJ$3-5,_Death_Day,0))*$D$2)/5</f>
        <v>0</v>
      </c>
      <c r="BK163" s="80">
        <f t="shared" si="361"/>
        <v>0</v>
      </c>
      <c r="BL163" s="80">
        <f t="shared" si="361"/>
        <v>0</v>
      </c>
      <c r="BM163" s="80">
        <f t="shared" si="361"/>
        <v>0</v>
      </c>
      <c r="BN163" s="80">
        <f t="shared" si="361"/>
        <v>0</v>
      </c>
      <c r="BO163" s="80">
        <f t="shared" si="361"/>
        <v>0.2</v>
      </c>
      <c r="BP163" s="80">
        <f t="shared" si="361"/>
        <v>0.2</v>
      </c>
      <c r="BQ163" s="80">
        <f t="shared" si="361"/>
        <v>0.2</v>
      </c>
      <c r="BR163" s="80">
        <f t="shared" si="361"/>
        <v>0.4</v>
      </c>
      <c r="BS163" s="80">
        <f t="shared" si="361"/>
        <v>0.4</v>
      </c>
      <c r="BT163" s="80">
        <f t="shared" ref="BT163:CC172" si="362">(INDEX(_Death_Data,MATCH($F163,_Death_Country,0),MATCH(BT$3,_Death_Day,0))-INDEX(_Death_Data,MATCH($F163,_Death_Country,0),MATCH(BT$3-1,_Death_Day,0))*$D$2
+INDEX(_Death_Data,MATCH($F163,_Death_Country,0),MATCH(BT$3-1,_Death_Day,0))-INDEX(_Death_Data,MATCH($F163,_Death_Country,0),MATCH(BT$3-2,_Death_Day,0))*$D$2
+INDEX(_Death_Data,MATCH($F163,_Death_Country,0),MATCH(BT$3-2,_Death_Day,0))-INDEX(_Death_Data,MATCH($F163,_Death_Country,0),MATCH(BT$3-3,_Death_Day,0))*$D$2
+INDEX(_Death_Data,MATCH($F163,_Death_Country,0),MATCH(BT$3-3,_Death_Day,0))-INDEX(_Death_Data,MATCH($F163,_Death_Country,0),MATCH(BT$3-4,_Death_Day,0))*$D$2
+INDEX(_Death_Data,MATCH($F163,_Death_Country,0),MATCH(BT$3-4,_Death_Day,0))-INDEX(_Death_Data,MATCH($F163,_Death_Country,0),MATCH(BT$3-5,_Death_Day,0))*$D$2)/5</f>
        <v>0.4</v>
      </c>
      <c r="BU163" s="80">
        <f t="shared" si="362"/>
        <v>0.8</v>
      </c>
      <c r="BV163" s="80">
        <f t="shared" si="362"/>
        <v>1.2</v>
      </c>
      <c r="BW163" s="80">
        <f t="shared" si="362"/>
        <v>1.2</v>
      </c>
      <c r="BX163" s="80">
        <f t="shared" si="362"/>
        <v>2.6</v>
      </c>
      <c r="BY163" s="80">
        <f t="shared" si="362"/>
        <v>2.6</v>
      </c>
      <c r="BZ163" s="80">
        <f t="shared" si="362"/>
        <v>2.2000000000000002</v>
      </c>
      <c r="CA163" s="80">
        <f t="shared" si="362"/>
        <v>3.2</v>
      </c>
      <c r="CB163" s="80">
        <f t="shared" si="362"/>
        <v>4.4000000000000004</v>
      </c>
      <c r="CC163" s="80">
        <f t="shared" si="362"/>
        <v>3.8</v>
      </c>
      <c r="CD163" s="80">
        <f t="shared" ref="CD163:CM172" si="363">(INDEX(_Death_Data,MATCH($F163,_Death_Country,0),MATCH(CD$3,_Death_Day,0))-INDEX(_Death_Data,MATCH($F163,_Death_Country,0),MATCH(CD$3-1,_Death_Day,0))*$D$2
+INDEX(_Death_Data,MATCH($F163,_Death_Country,0),MATCH(CD$3-1,_Death_Day,0))-INDEX(_Death_Data,MATCH($F163,_Death_Country,0),MATCH(CD$3-2,_Death_Day,0))*$D$2
+INDEX(_Death_Data,MATCH($F163,_Death_Country,0),MATCH(CD$3-2,_Death_Day,0))-INDEX(_Death_Data,MATCH($F163,_Death_Country,0),MATCH(CD$3-3,_Death_Day,0))*$D$2
+INDEX(_Death_Data,MATCH($F163,_Death_Country,0),MATCH(CD$3-3,_Death_Day,0))-INDEX(_Death_Data,MATCH($F163,_Death_Country,0),MATCH(CD$3-4,_Death_Day,0))*$D$2
+INDEX(_Death_Data,MATCH($F163,_Death_Country,0),MATCH(CD$3-4,_Death_Day,0))-INDEX(_Death_Data,MATCH($F163,_Death_Country,0),MATCH(CD$3-5,_Death_Day,0))*$D$2)/5</f>
        <v>4.4000000000000004</v>
      </c>
      <c r="CE163" s="80">
        <f t="shared" si="363"/>
        <v>5.2</v>
      </c>
      <c r="CF163" s="80">
        <f t="shared" si="363"/>
        <v>4.5999999999999996</v>
      </c>
      <c r="CG163" s="80">
        <f t="shared" si="363"/>
        <v>4.2</v>
      </c>
      <c r="CH163" s="80">
        <f t="shared" si="363"/>
        <v>6.6</v>
      </c>
      <c r="CI163" s="80">
        <f t="shared" si="363"/>
        <v>8.1999999999999993</v>
      </c>
      <c r="CJ163" s="80">
        <f t="shared" si="363"/>
        <v>7.6</v>
      </c>
      <c r="CK163" s="80">
        <f t="shared" si="363"/>
        <v>8.4</v>
      </c>
      <c r="CL163" s="80">
        <f t="shared" si="363"/>
        <v>8.6</v>
      </c>
      <c r="CM163" s="80">
        <f t="shared" si="363"/>
        <v>5.8</v>
      </c>
      <c r="CN163" s="80">
        <f t="shared" ref="CN163:CW172" si="364">(INDEX(_Death_Data,MATCH($F163,_Death_Country,0),MATCH(CN$3,_Death_Day,0))-INDEX(_Death_Data,MATCH($F163,_Death_Country,0),MATCH(CN$3-1,_Death_Day,0))*$D$2
+INDEX(_Death_Data,MATCH($F163,_Death_Country,0),MATCH(CN$3-1,_Death_Day,0))-INDEX(_Death_Data,MATCH($F163,_Death_Country,0),MATCH(CN$3-2,_Death_Day,0))*$D$2
+INDEX(_Death_Data,MATCH($F163,_Death_Country,0),MATCH(CN$3-2,_Death_Day,0))-INDEX(_Death_Data,MATCH($F163,_Death_Country,0),MATCH(CN$3-3,_Death_Day,0))*$D$2
+INDEX(_Death_Data,MATCH($F163,_Death_Country,0),MATCH(CN$3-3,_Death_Day,0))-INDEX(_Death_Data,MATCH($F163,_Death_Country,0),MATCH(CN$3-4,_Death_Day,0))*$D$2
+INDEX(_Death_Data,MATCH($F163,_Death_Country,0),MATCH(CN$3-4,_Death_Day,0))-INDEX(_Death_Data,MATCH($F163,_Death_Country,0),MATCH(CN$3-5,_Death_Day,0))*$D$2)/5</f>
        <v>4</v>
      </c>
      <c r="CO163" s="80">
        <f t="shared" si="364"/>
        <v>5.6</v>
      </c>
      <c r="CP163" s="80">
        <f t="shared" si="364"/>
        <v>7</v>
      </c>
      <c r="CQ163" s="80">
        <f t="shared" si="364"/>
        <v>7.4</v>
      </c>
      <c r="CR163" s="80">
        <f t="shared" si="364"/>
        <v>8</v>
      </c>
      <c r="CS163" s="80">
        <f t="shared" si="364"/>
        <v>7.4</v>
      </c>
      <c r="CT163" s="80">
        <f t="shared" si="364"/>
        <v>6.4</v>
      </c>
      <c r="CU163" s="80">
        <f t="shared" si="364"/>
        <v>4</v>
      </c>
      <c r="CV163" s="80">
        <f t="shared" si="364"/>
        <v>6.6</v>
      </c>
      <c r="CW163" s="80">
        <f t="shared" si="364"/>
        <v>6.8</v>
      </c>
      <c r="CX163" s="80">
        <f t="shared" ref="CX163:DG172" si="365">(INDEX(_Death_Data,MATCH($F163,_Death_Country,0),MATCH(CX$3,_Death_Day,0))-INDEX(_Death_Data,MATCH($F163,_Death_Country,0),MATCH(CX$3-1,_Death_Day,0))*$D$2
+INDEX(_Death_Data,MATCH($F163,_Death_Country,0),MATCH(CX$3-1,_Death_Day,0))-INDEX(_Death_Data,MATCH($F163,_Death_Country,0),MATCH(CX$3-2,_Death_Day,0))*$D$2
+INDEX(_Death_Data,MATCH($F163,_Death_Country,0),MATCH(CX$3-2,_Death_Day,0))-INDEX(_Death_Data,MATCH($F163,_Death_Country,0),MATCH(CX$3-3,_Death_Day,0))*$D$2
+INDEX(_Death_Data,MATCH($F163,_Death_Country,0),MATCH(CX$3-3,_Death_Day,0))-INDEX(_Death_Data,MATCH($F163,_Death_Country,0),MATCH(CX$3-4,_Death_Day,0))*$D$2
+INDEX(_Death_Data,MATCH($F163,_Death_Country,0),MATCH(CX$3-4,_Death_Day,0))-INDEX(_Death_Data,MATCH($F163,_Death_Country,0),MATCH(CX$3-5,_Death_Day,0))*$D$2)/5</f>
        <v>8.6</v>
      </c>
      <c r="CY163" s="80">
        <f t="shared" si="365"/>
        <v>9.6</v>
      </c>
      <c r="CZ163" s="80">
        <f t="shared" si="365"/>
        <v>10.199999999999999</v>
      </c>
      <c r="DA163" s="80">
        <f t="shared" si="365"/>
        <v>6.2</v>
      </c>
      <c r="DB163" s="80">
        <f t="shared" si="365"/>
        <v>5.4</v>
      </c>
      <c r="DC163" s="80">
        <f t="shared" si="365"/>
        <v>5.6</v>
      </c>
      <c r="DD163" s="80">
        <f t="shared" si="365"/>
        <v>5.2</v>
      </c>
      <c r="DE163" s="80">
        <f t="shared" si="365"/>
        <v>5.6</v>
      </c>
      <c r="DF163" s="80">
        <f t="shared" si="365"/>
        <v>7</v>
      </c>
      <c r="DG163" s="80">
        <f t="shared" si="365"/>
        <v>8.1999999999999993</v>
      </c>
      <c r="DH163" s="80">
        <f t="shared" ref="DH163:DQ172" si="366">(INDEX(_Death_Data,MATCH($F163,_Death_Country,0),MATCH(DH$3,_Death_Day,0))-INDEX(_Death_Data,MATCH($F163,_Death_Country,0),MATCH(DH$3-1,_Death_Day,0))*$D$2
+INDEX(_Death_Data,MATCH($F163,_Death_Country,0),MATCH(DH$3-1,_Death_Day,0))-INDEX(_Death_Data,MATCH($F163,_Death_Country,0),MATCH(DH$3-2,_Death_Day,0))*$D$2
+INDEX(_Death_Data,MATCH($F163,_Death_Country,0),MATCH(DH$3-2,_Death_Day,0))-INDEX(_Death_Data,MATCH($F163,_Death_Country,0),MATCH(DH$3-3,_Death_Day,0))*$D$2
+INDEX(_Death_Data,MATCH($F163,_Death_Country,0),MATCH(DH$3-3,_Death_Day,0))-INDEX(_Death_Data,MATCH($F163,_Death_Country,0),MATCH(DH$3-4,_Death_Day,0))*$D$2
+INDEX(_Death_Data,MATCH($F163,_Death_Country,0),MATCH(DH$3-4,_Death_Day,0))-INDEX(_Death_Data,MATCH($F163,_Death_Country,0),MATCH(DH$3-5,_Death_Day,0))*$D$2)/5</f>
        <v>6.2</v>
      </c>
      <c r="DI163" s="80">
        <f t="shared" si="366"/>
        <v>4.8</v>
      </c>
      <c r="DJ163" s="80">
        <f t="shared" si="366"/>
        <v>5</v>
      </c>
      <c r="DK163" s="80">
        <f t="shared" si="366"/>
        <v>4.5999999999999996</v>
      </c>
      <c r="DL163" s="80">
        <f t="shared" si="366"/>
        <v>4.4000000000000004</v>
      </c>
      <c r="DM163" s="80">
        <f t="shared" si="366"/>
        <v>5.6</v>
      </c>
      <c r="DN163" s="80">
        <f t="shared" si="366"/>
        <v>6.4</v>
      </c>
      <c r="DO163" s="80">
        <f t="shared" si="366"/>
        <v>5</v>
      </c>
      <c r="DP163" s="80">
        <f t="shared" si="366"/>
        <v>4.2</v>
      </c>
      <c r="DQ163" s="80">
        <f t="shared" si="366"/>
        <v>3.6</v>
      </c>
      <c r="DR163" s="80">
        <f t="shared" ref="DR163:EA172" si="367">(INDEX(_Death_Data,MATCH($F163,_Death_Country,0),MATCH(DR$3,_Death_Day,0))-INDEX(_Death_Data,MATCH($F163,_Death_Country,0),MATCH(DR$3-1,_Death_Day,0))*$D$2
+INDEX(_Death_Data,MATCH($F163,_Death_Country,0),MATCH(DR$3-1,_Death_Day,0))-INDEX(_Death_Data,MATCH($F163,_Death_Country,0),MATCH(DR$3-2,_Death_Day,0))*$D$2
+INDEX(_Death_Data,MATCH($F163,_Death_Country,0),MATCH(DR$3-2,_Death_Day,0))-INDEX(_Death_Data,MATCH($F163,_Death_Country,0),MATCH(DR$3-3,_Death_Day,0))*$D$2
+INDEX(_Death_Data,MATCH($F163,_Death_Country,0),MATCH(DR$3-3,_Death_Day,0))-INDEX(_Death_Data,MATCH($F163,_Death_Country,0),MATCH(DR$3-4,_Death_Day,0))*$D$2
+INDEX(_Death_Data,MATCH($F163,_Death_Country,0),MATCH(DR$3-4,_Death_Day,0))-INDEX(_Death_Data,MATCH($F163,_Death_Country,0),MATCH(DR$3-5,_Death_Day,0))*$D$2)/5</f>
        <v>2.4</v>
      </c>
      <c r="DS163" s="80">
        <f t="shared" si="367"/>
        <v>2.8</v>
      </c>
      <c r="DT163" s="80">
        <f t="shared" si="367"/>
        <v>2.6</v>
      </c>
      <c r="DU163" s="80">
        <f t="shared" si="367"/>
        <v>2.8</v>
      </c>
      <c r="DV163" s="80">
        <f t="shared" si="367"/>
        <v>2</v>
      </c>
      <c r="DW163" s="80">
        <f t="shared" si="367"/>
        <v>2</v>
      </c>
      <c r="DX163" s="80">
        <f t="shared" si="367"/>
        <v>1.8</v>
      </c>
      <c r="DY163" s="80">
        <f t="shared" si="367"/>
        <v>2.8</v>
      </c>
      <c r="DZ163" s="80">
        <f t="shared" si="367"/>
        <v>3.2</v>
      </c>
      <c r="EA163" s="80">
        <f t="shared" si="367"/>
        <v>3.8</v>
      </c>
      <c r="EB163" s="80">
        <f t="shared" ref="EB163:EK172" si="368">(INDEX(_Death_Data,MATCH($F163,_Death_Country,0),MATCH(EB$3,_Death_Day,0))-INDEX(_Death_Data,MATCH($F163,_Death_Country,0),MATCH(EB$3-1,_Death_Day,0))*$D$2
+INDEX(_Death_Data,MATCH($F163,_Death_Country,0),MATCH(EB$3-1,_Death_Day,0))-INDEX(_Death_Data,MATCH($F163,_Death_Country,0),MATCH(EB$3-2,_Death_Day,0))*$D$2
+INDEX(_Death_Data,MATCH($F163,_Death_Country,0),MATCH(EB$3-2,_Death_Day,0))-INDEX(_Death_Data,MATCH($F163,_Death_Country,0),MATCH(EB$3-3,_Death_Day,0))*$D$2
+INDEX(_Death_Data,MATCH($F163,_Death_Country,0),MATCH(EB$3-3,_Death_Day,0))-INDEX(_Death_Data,MATCH($F163,_Death_Country,0),MATCH(EB$3-4,_Death_Day,0))*$D$2
+INDEX(_Death_Data,MATCH($F163,_Death_Country,0),MATCH(EB$3-4,_Death_Day,0))-INDEX(_Death_Data,MATCH($F163,_Death_Country,0),MATCH(EB$3-5,_Death_Day,0))*$D$2)/5</f>
        <v>4.5999999999999996</v>
      </c>
      <c r="EC163" s="80">
        <f t="shared" si="368"/>
        <v>3.6</v>
      </c>
      <c r="ED163" s="80">
        <f t="shared" si="368"/>
        <v>2.8</v>
      </c>
      <c r="EE163" s="80">
        <f t="shared" si="368"/>
        <v>2.8</v>
      </c>
      <c r="EF163" s="80">
        <f t="shared" si="368"/>
        <v>3</v>
      </c>
      <c r="EG163" s="80">
        <f t="shared" si="368"/>
        <v>2.8</v>
      </c>
      <c r="EH163" s="80">
        <f t="shared" si="368"/>
        <v>3.6</v>
      </c>
      <c r="EI163" s="80">
        <f t="shared" si="368"/>
        <v>4.2</v>
      </c>
      <c r="EJ163" s="80">
        <f t="shared" si="368"/>
        <v>3.2</v>
      </c>
      <c r="EK163" s="80">
        <f t="shared" si="368"/>
        <v>2.4</v>
      </c>
      <c r="EL163" s="80">
        <f t="shared" ref="EL163:EU172" si="369">(INDEX(_Death_Data,MATCH($F163,_Death_Country,0),MATCH(EL$3,_Death_Day,0))-INDEX(_Death_Data,MATCH($F163,_Death_Country,0),MATCH(EL$3-1,_Death_Day,0))*$D$2
+INDEX(_Death_Data,MATCH($F163,_Death_Country,0),MATCH(EL$3-1,_Death_Day,0))-INDEX(_Death_Data,MATCH($F163,_Death_Country,0),MATCH(EL$3-2,_Death_Day,0))*$D$2
+INDEX(_Death_Data,MATCH($F163,_Death_Country,0),MATCH(EL$3-2,_Death_Day,0))-INDEX(_Death_Data,MATCH($F163,_Death_Country,0),MATCH(EL$3-3,_Death_Day,0))*$D$2
+INDEX(_Death_Data,MATCH($F163,_Death_Country,0),MATCH(EL$3-3,_Death_Day,0))-INDEX(_Death_Data,MATCH($F163,_Death_Country,0),MATCH(EL$3-4,_Death_Day,0))*$D$2
+INDEX(_Death_Data,MATCH($F163,_Death_Country,0),MATCH(EL$3-4,_Death_Day,0))-INDEX(_Death_Data,MATCH($F163,_Death_Country,0),MATCH(EL$3-5,_Death_Day,0))*$D$2)/5</f>
        <v>2.8</v>
      </c>
      <c r="EM163" s="80">
        <f t="shared" si="369"/>
        <v>2.4</v>
      </c>
      <c r="EN163" s="80">
        <f t="shared" si="369"/>
        <v>2</v>
      </c>
      <c r="EO163" s="80">
        <f t="shared" si="369"/>
        <v>2.2000000000000002</v>
      </c>
      <c r="EP163" s="80">
        <f t="shared" si="369"/>
        <v>2.6</v>
      </c>
      <c r="EQ163" s="80">
        <f t="shared" si="369"/>
        <v>1.8</v>
      </c>
      <c r="ER163" s="80">
        <f t="shared" si="369"/>
        <v>1.4</v>
      </c>
      <c r="ES163" s="80">
        <f t="shared" si="369"/>
        <v>2</v>
      </c>
      <c r="ET163" s="80">
        <f t="shared" si="369"/>
        <v>2.2000000000000002</v>
      </c>
      <c r="EU163" s="80">
        <f t="shared" si="369"/>
        <v>2.2000000000000002</v>
      </c>
      <c r="EV163" s="80">
        <f t="shared" ref="EV163:FE172" si="370">(INDEX(_Death_Data,MATCH($F163,_Death_Country,0),MATCH(EV$3,_Death_Day,0))-INDEX(_Death_Data,MATCH($F163,_Death_Country,0),MATCH(EV$3-1,_Death_Day,0))*$D$2
+INDEX(_Death_Data,MATCH($F163,_Death_Country,0),MATCH(EV$3-1,_Death_Day,0))-INDEX(_Death_Data,MATCH($F163,_Death_Country,0),MATCH(EV$3-2,_Death_Day,0))*$D$2
+INDEX(_Death_Data,MATCH($F163,_Death_Country,0),MATCH(EV$3-2,_Death_Day,0))-INDEX(_Death_Data,MATCH($F163,_Death_Country,0),MATCH(EV$3-3,_Death_Day,0))*$D$2
+INDEX(_Death_Data,MATCH($F163,_Death_Country,0),MATCH(EV$3-3,_Death_Day,0))-INDEX(_Death_Data,MATCH($F163,_Death_Country,0),MATCH(EV$3-4,_Death_Day,0))*$D$2
+INDEX(_Death_Data,MATCH($F163,_Death_Country,0),MATCH(EV$3-4,_Death_Day,0))-INDEX(_Death_Data,MATCH($F163,_Death_Country,0),MATCH(EV$3-5,_Death_Day,0))*$D$2)/5</f>
        <v>2.4</v>
      </c>
      <c r="EW163" s="80">
        <f t="shared" si="370"/>
        <v>2.2000000000000002</v>
      </c>
      <c r="EX163" s="80">
        <f t="shared" si="370"/>
        <v>1</v>
      </c>
      <c r="EY163" s="80">
        <f t="shared" si="370"/>
        <v>0.6</v>
      </c>
      <c r="EZ163" s="80">
        <f t="shared" si="370"/>
        <v>1</v>
      </c>
      <c r="FA163" s="80">
        <f t="shared" si="370"/>
        <v>0.8</v>
      </c>
      <c r="FB163" s="80">
        <f t="shared" si="370"/>
        <v>1.4</v>
      </c>
      <c r="FC163" s="80">
        <f t="shared" si="370"/>
        <v>1.6</v>
      </c>
      <c r="FD163" s="80">
        <f t="shared" si="370"/>
        <v>1.8</v>
      </c>
      <c r="FE163" s="80">
        <f t="shared" si="370"/>
        <v>1.2</v>
      </c>
      <c r="FF163" s="80">
        <f t="shared" ref="FF163:FN172" si="371">(INDEX(_Death_Data,MATCH($F163,_Death_Country,0),MATCH(FF$3,_Death_Day,0))-INDEX(_Death_Data,MATCH($F163,_Death_Country,0),MATCH(FF$3-1,_Death_Day,0))*$D$2
+INDEX(_Death_Data,MATCH($F163,_Death_Country,0),MATCH(FF$3-1,_Death_Day,0))-INDEX(_Death_Data,MATCH($F163,_Death_Country,0),MATCH(FF$3-2,_Death_Day,0))*$D$2
+INDEX(_Death_Data,MATCH($F163,_Death_Country,0),MATCH(FF$3-2,_Death_Day,0))-INDEX(_Death_Data,MATCH($F163,_Death_Country,0),MATCH(FF$3-3,_Death_Day,0))*$D$2
+INDEX(_Death_Data,MATCH($F163,_Death_Country,0),MATCH(FF$3-3,_Death_Day,0))-INDEX(_Death_Data,MATCH($F163,_Death_Country,0),MATCH(FF$3-4,_Death_Day,0))*$D$2
+INDEX(_Death_Data,MATCH($F163,_Death_Country,0),MATCH(FF$3-4,_Death_Day,0))-INDEX(_Death_Data,MATCH($F163,_Death_Country,0),MATCH(FF$3-5,_Death_Day,0))*$D$2)/5</f>
        <v>1</v>
      </c>
      <c r="FG163" s="80" t="e">
        <f t="shared" si="371"/>
        <v>#N/A</v>
      </c>
      <c r="FH163" s="80" t="e">
        <f t="shared" si="371"/>
        <v>#N/A</v>
      </c>
      <c r="FI163" s="80" t="e">
        <f t="shared" si="371"/>
        <v>#N/A</v>
      </c>
      <c r="FJ163" s="80" t="e">
        <f t="shared" si="371"/>
        <v>#N/A</v>
      </c>
      <c r="FK163" s="80" t="e">
        <f t="shared" si="371"/>
        <v>#N/A</v>
      </c>
      <c r="FL163" s="80" t="e">
        <f t="shared" si="371"/>
        <v>#N/A</v>
      </c>
      <c r="FM163" s="80" t="e">
        <f t="shared" si="371"/>
        <v>#N/A</v>
      </c>
      <c r="FN163" s="80" t="e">
        <f t="shared" si="371"/>
        <v>#N/A</v>
      </c>
      <c r="FO163">
        <v>1</v>
      </c>
      <c r="FQ163" s="10">
        <f t="shared" ca="1" si="355"/>
        <v>1</v>
      </c>
      <c r="FR163" s="10">
        <f t="shared" ca="1" si="355"/>
        <v>0.8</v>
      </c>
      <c r="FS163" s="10">
        <f t="shared" ca="1" si="355"/>
        <v>1.4</v>
      </c>
      <c r="FT163" s="10">
        <f t="shared" ca="1" si="355"/>
        <v>1.6</v>
      </c>
      <c r="FU163" s="10">
        <f t="shared" ca="1" si="355"/>
        <v>1.8</v>
      </c>
      <c r="FV163" s="10">
        <f t="shared" ca="1" si="355"/>
        <v>1.2</v>
      </c>
      <c r="FW163" s="10">
        <f t="shared" ca="1" si="355"/>
        <v>1</v>
      </c>
      <c r="FX163" s="10">
        <f t="shared" ca="1" si="328"/>
        <v>1.2571428571428573</v>
      </c>
      <c r="FY163" s="10" t="b">
        <f ca="1">FW163=FZ163</f>
        <v>0</v>
      </c>
      <c r="FZ163" s="10">
        <f t="array" ref="FZ163">MAX(IF(ISNA(L163:FN163),"",L163:FN163))</f>
        <v>10.199999999999999</v>
      </c>
      <c r="GA163" s="52">
        <f t="shared" ca="1" si="329"/>
        <v>0.14239482200647252</v>
      </c>
      <c r="GB163" t="str">
        <f t="shared" si="330"/>
        <v>USA</v>
      </c>
      <c r="GC163" t="str">
        <f t="shared" si="331"/>
        <v>Oklahoma</v>
      </c>
      <c r="GD163" s="10">
        <f t="shared" si="332"/>
        <v>10.199999999999999</v>
      </c>
      <c r="GE163" s="10">
        <f t="shared" ca="1" si="333"/>
        <v>369</v>
      </c>
      <c r="GF163">
        <f t="shared" ca="1" si="334"/>
        <v>0</v>
      </c>
      <c r="GG163">
        <f t="shared" ca="1" si="335"/>
        <v>0</v>
      </c>
      <c r="GH163">
        <f t="shared" ca="1" si="336"/>
        <v>0</v>
      </c>
      <c r="GI163">
        <f t="shared" ca="1" si="337"/>
        <v>3960000</v>
      </c>
      <c r="GJ163">
        <f t="shared" ca="1" si="338"/>
        <v>0</v>
      </c>
      <c r="GK163">
        <f t="array" ref="GK163">LARGE(IF(ISNA(L163:FN163),"",L163:FN163),GK$2)</f>
        <v>10.199999999999999</v>
      </c>
      <c r="GL163">
        <f t="array" ref="GL163">LARGE(IF(ISNA(M163:FO163),"",M163:FO163),GL$2)</f>
        <v>9.6</v>
      </c>
      <c r="GM163">
        <f t="array" ref="GM163">LARGE(IF(ISNA(N163:FP163),"",N163:FP163),GM$2)</f>
        <v>8.6</v>
      </c>
      <c r="GN163">
        <f t="array" aca="1" ref="GN163" ca="1">LARGE(IF(ISNA(O163:FQ163),"",O163:FQ163),GN$2)</f>
        <v>8.6</v>
      </c>
      <c r="GO163">
        <f t="array" aca="1" ref="GO163" ca="1">LARGE(IF(ISNA(P163:FR163),"",P163:FR163),GO$2)</f>
        <v>8.4</v>
      </c>
      <c r="GP163">
        <f t="array" aca="1" ref="GP163" ca="1">LARGE(IF(ISNA(Q163:FS163),"",Q163:FS163),GP$2)</f>
        <v>8.1999999999999993</v>
      </c>
      <c r="GQ163">
        <f t="array" aca="1" ref="GQ163" ca="1">LARGE(IF(ISNA(R163:FT163),"",R163:FT163),GQ$2)</f>
        <v>8.1999999999999993</v>
      </c>
      <c r="GR163">
        <f t="shared" ca="1" si="303"/>
        <v>8.8285714285714274</v>
      </c>
    </row>
    <row r="164" spans="1:200" ht="30" customHeight="1" x14ac:dyDescent="0.25">
      <c r="A164">
        <f t="shared" si="285"/>
        <v>244</v>
      </c>
      <c r="B164" s="81">
        <f>VLOOKUP(F164,Countries!$D$5:$F$254,3,FALSE)</f>
        <v>1790000</v>
      </c>
      <c r="C164" s="86">
        <f t="shared" ca="1" si="322"/>
        <v>4.2553191489361708E-2</v>
      </c>
      <c r="D164" s="80" t="str">
        <f>VLOOKUP(F164,Countries!$D$5:$E$254,2,FALSE)</f>
        <v>USA</v>
      </c>
      <c r="E164" s="80" t="str">
        <f>VLOOKUP(F164,Countries!$D$5:$G$254,4,FALSE)</f>
        <v>_USA</v>
      </c>
      <c r="F164" s="80" t="str">
        <f>Infections!A242</f>
        <v>West Virginia</v>
      </c>
      <c r="G164" s="81">
        <f t="shared" ca="1" si="323"/>
        <v>89</v>
      </c>
      <c r="H164" s="81">
        <f t="shared" ca="1" si="324"/>
        <v>0.1142857142857143</v>
      </c>
      <c r="I164" s="100" t="str">
        <f t="shared" si="325"/>
        <v>West Virginia</v>
      </c>
      <c r="J164" s="80">
        <f t="shared" si="326"/>
        <v>0</v>
      </c>
      <c r="K164" s="80">
        <f t="shared" si="327"/>
        <v>0</v>
      </c>
      <c r="L164" s="80" t="e">
        <f t="shared" si="356"/>
        <v>#N/A</v>
      </c>
      <c r="M164" s="80" t="e">
        <f t="shared" si="356"/>
        <v>#N/A</v>
      </c>
      <c r="N164" s="80" t="e">
        <f t="shared" si="356"/>
        <v>#N/A</v>
      </c>
      <c r="O164" s="80">
        <f t="shared" si="356"/>
        <v>0</v>
      </c>
      <c r="P164" s="80">
        <f t="shared" si="356"/>
        <v>0</v>
      </c>
      <c r="Q164" s="80">
        <f t="shared" si="356"/>
        <v>0</v>
      </c>
      <c r="R164" s="80">
        <f t="shared" si="356"/>
        <v>0</v>
      </c>
      <c r="S164" s="80">
        <f t="shared" si="356"/>
        <v>0</v>
      </c>
      <c r="T164" s="80">
        <f t="shared" si="356"/>
        <v>0</v>
      </c>
      <c r="U164" s="80">
        <f t="shared" si="356"/>
        <v>0</v>
      </c>
      <c r="V164" s="80">
        <f t="shared" si="357"/>
        <v>0</v>
      </c>
      <c r="W164" s="80">
        <f t="shared" si="357"/>
        <v>0</v>
      </c>
      <c r="X164" s="80">
        <f t="shared" si="357"/>
        <v>0</v>
      </c>
      <c r="Y164" s="80">
        <f t="shared" si="357"/>
        <v>0</v>
      </c>
      <c r="Z164" s="80">
        <f t="shared" si="357"/>
        <v>0</v>
      </c>
      <c r="AA164" s="80">
        <f t="shared" si="357"/>
        <v>0</v>
      </c>
      <c r="AB164" s="80">
        <f t="shared" si="357"/>
        <v>0</v>
      </c>
      <c r="AC164" s="80">
        <f t="shared" si="357"/>
        <v>0</v>
      </c>
      <c r="AD164" s="80">
        <f t="shared" si="357"/>
        <v>0</v>
      </c>
      <c r="AE164" s="80">
        <f t="shared" si="357"/>
        <v>0</v>
      </c>
      <c r="AF164" s="80">
        <f t="shared" si="358"/>
        <v>0</v>
      </c>
      <c r="AG164" s="80">
        <f t="shared" si="358"/>
        <v>0</v>
      </c>
      <c r="AH164" s="80">
        <f t="shared" si="358"/>
        <v>0</v>
      </c>
      <c r="AI164" s="80">
        <f t="shared" si="358"/>
        <v>0</v>
      </c>
      <c r="AJ164" s="80">
        <f t="shared" si="358"/>
        <v>0</v>
      </c>
      <c r="AK164" s="80">
        <f t="shared" si="358"/>
        <v>0</v>
      </c>
      <c r="AL164" s="80">
        <f t="shared" si="358"/>
        <v>0</v>
      </c>
      <c r="AM164" s="80">
        <f t="shared" si="358"/>
        <v>0</v>
      </c>
      <c r="AN164" s="80">
        <f t="shared" si="358"/>
        <v>0</v>
      </c>
      <c r="AO164" s="80">
        <f t="shared" si="358"/>
        <v>0</v>
      </c>
      <c r="AP164" s="80">
        <f t="shared" si="359"/>
        <v>0</v>
      </c>
      <c r="AQ164" s="80">
        <f t="shared" si="359"/>
        <v>0</v>
      </c>
      <c r="AR164" s="80">
        <f t="shared" si="359"/>
        <v>0</v>
      </c>
      <c r="AS164" s="80">
        <f t="shared" si="359"/>
        <v>0</v>
      </c>
      <c r="AT164" s="80">
        <f t="shared" si="359"/>
        <v>0</v>
      </c>
      <c r="AU164" s="80">
        <f t="shared" si="359"/>
        <v>0</v>
      </c>
      <c r="AV164" s="80">
        <f t="shared" si="359"/>
        <v>0</v>
      </c>
      <c r="AW164" s="80">
        <f t="shared" si="359"/>
        <v>0</v>
      </c>
      <c r="AX164" s="80">
        <f t="shared" si="359"/>
        <v>0</v>
      </c>
      <c r="AY164" s="80">
        <f t="shared" si="359"/>
        <v>0</v>
      </c>
      <c r="AZ164" s="80">
        <f t="shared" si="360"/>
        <v>0</v>
      </c>
      <c r="BA164" s="80">
        <f t="shared" si="360"/>
        <v>0</v>
      </c>
      <c r="BB164" s="80">
        <f t="shared" si="360"/>
        <v>0</v>
      </c>
      <c r="BC164" s="80">
        <f t="shared" si="360"/>
        <v>0</v>
      </c>
      <c r="BD164" s="80">
        <f t="shared" si="360"/>
        <v>0</v>
      </c>
      <c r="BE164" s="80">
        <f t="shared" si="360"/>
        <v>0</v>
      </c>
      <c r="BF164" s="80">
        <f t="shared" si="360"/>
        <v>0</v>
      </c>
      <c r="BG164" s="80">
        <f t="shared" si="360"/>
        <v>0</v>
      </c>
      <c r="BH164" s="80">
        <f t="shared" si="360"/>
        <v>0</v>
      </c>
      <c r="BI164" s="80">
        <f t="shared" si="360"/>
        <v>0</v>
      </c>
      <c r="BJ164" s="80">
        <f t="shared" si="361"/>
        <v>0</v>
      </c>
      <c r="BK164" s="80">
        <f t="shared" si="361"/>
        <v>0</v>
      </c>
      <c r="BL164" s="80">
        <f t="shared" si="361"/>
        <v>0</v>
      </c>
      <c r="BM164" s="80">
        <f t="shared" si="361"/>
        <v>0</v>
      </c>
      <c r="BN164" s="80">
        <f t="shared" si="361"/>
        <v>0</v>
      </c>
      <c r="BO164" s="80">
        <f t="shared" si="361"/>
        <v>0</v>
      </c>
      <c r="BP164" s="80">
        <f t="shared" si="361"/>
        <v>0</v>
      </c>
      <c r="BQ164" s="80">
        <f t="shared" si="361"/>
        <v>0</v>
      </c>
      <c r="BR164" s="80">
        <f t="shared" si="361"/>
        <v>0</v>
      </c>
      <c r="BS164" s="80">
        <f t="shared" si="361"/>
        <v>0</v>
      </c>
      <c r="BT164" s="80">
        <f t="shared" si="362"/>
        <v>0</v>
      </c>
      <c r="BU164" s="80">
        <f t="shared" si="362"/>
        <v>0</v>
      </c>
      <c r="BV164" s="80">
        <f t="shared" si="362"/>
        <v>0</v>
      </c>
      <c r="BW164" s="80">
        <f t="shared" si="362"/>
        <v>0</v>
      </c>
      <c r="BX164" s="80">
        <f t="shared" si="362"/>
        <v>0</v>
      </c>
      <c r="BY164" s="80">
        <f t="shared" si="362"/>
        <v>0</v>
      </c>
      <c r="BZ164" s="80">
        <f t="shared" si="362"/>
        <v>0.2</v>
      </c>
      <c r="CA164" s="80">
        <f t="shared" si="362"/>
        <v>0.2</v>
      </c>
      <c r="CB164" s="80">
        <f t="shared" si="362"/>
        <v>0.2</v>
      </c>
      <c r="CC164" s="80">
        <f t="shared" si="362"/>
        <v>0.4</v>
      </c>
      <c r="CD164" s="80">
        <f t="shared" si="363"/>
        <v>0.4</v>
      </c>
      <c r="CE164" s="80">
        <f t="shared" si="363"/>
        <v>0.2</v>
      </c>
      <c r="CF164" s="80">
        <f t="shared" si="363"/>
        <v>0.4</v>
      </c>
      <c r="CG164" s="80">
        <f t="shared" si="363"/>
        <v>0.6</v>
      </c>
      <c r="CH164" s="80">
        <f t="shared" si="363"/>
        <v>0.4</v>
      </c>
      <c r="CI164" s="80">
        <f t="shared" si="363"/>
        <v>0.4</v>
      </c>
      <c r="CJ164" s="80">
        <f t="shared" si="363"/>
        <v>0.6</v>
      </c>
      <c r="CK164" s="80">
        <f t="shared" si="363"/>
        <v>0.4</v>
      </c>
      <c r="CL164" s="80">
        <f t="shared" si="363"/>
        <v>0.2</v>
      </c>
      <c r="CM164" s="80">
        <f t="shared" si="363"/>
        <v>0.4</v>
      </c>
      <c r="CN164" s="80">
        <f t="shared" si="364"/>
        <v>0.8</v>
      </c>
      <c r="CO164" s="80">
        <f t="shared" si="364"/>
        <v>0.8</v>
      </c>
      <c r="CP164" s="80">
        <f t="shared" si="364"/>
        <v>1</v>
      </c>
      <c r="CQ164" s="80">
        <f t="shared" si="364"/>
        <v>1.4</v>
      </c>
      <c r="CR164" s="80">
        <f t="shared" si="364"/>
        <v>2</v>
      </c>
      <c r="CS164" s="80">
        <f t="shared" si="364"/>
        <v>1.6</v>
      </c>
      <c r="CT164" s="80">
        <f t="shared" si="364"/>
        <v>1.8</v>
      </c>
      <c r="CU164" s="80">
        <f t="shared" si="364"/>
        <v>2.8</v>
      </c>
      <c r="CV164" s="80">
        <f t="shared" si="364"/>
        <v>2.8</v>
      </c>
      <c r="CW164" s="80">
        <f t="shared" si="364"/>
        <v>2.2000000000000002</v>
      </c>
      <c r="CX164" s="80">
        <f t="shared" si="365"/>
        <v>3</v>
      </c>
      <c r="CY164" s="80">
        <f t="shared" si="365"/>
        <v>2.8</v>
      </c>
      <c r="CZ164" s="80">
        <f t="shared" si="365"/>
        <v>1.6</v>
      </c>
      <c r="DA164" s="80">
        <f t="shared" si="365"/>
        <v>1.6</v>
      </c>
      <c r="DB164" s="80">
        <f t="shared" si="365"/>
        <v>1.4</v>
      </c>
      <c r="DC164" s="80">
        <f t="shared" si="365"/>
        <v>1.4</v>
      </c>
      <c r="DD164" s="80">
        <f t="shared" si="365"/>
        <v>1.2</v>
      </c>
      <c r="DE164" s="80">
        <f t="shared" si="365"/>
        <v>1.8</v>
      </c>
      <c r="DF164" s="80">
        <f t="shared" si="365"/>
        <v>2.4</v>
      </c>
      <c r="DG164" s="80">
        <f t="shared" si="365"/>
        <v>2.8</v>
      </c>
      <c r="DH164" s="80">
        <f t="shared" si="366"/>
        <v>2</v>
      </c>
      <c r="DI164" s="80">
        <f t="shared" si="366"/>
        <v>2</v>
      </c>
      <c r="DJ164" s="80">
        <f t="shared" si="366"/>
        <v>1.4</v>
      </c>
      <c r="DK164" s="80">
        <f t="shared" si="366"/>
        <v>0.8</v>
      </c>
      <c r="DL164" s="80">
        <f t="shared" si="366"/>
        <v>0.6</v>
      </c>
      <c r="DM164" s="80">
        <f t="shared" si="366"/>
        <v>0.8</v>
      </c>
      <c r="DN164" s="80">
        <f t="shared" si="366"/>
        <v>0.8</v>
      </c>
      <c r="DO164" s="80">
        <f t="shared" si="366"/>
        <v>1.2</v>
      </c>
      <c r="DP164" s="80">
        <f t="shared" si="366"/>
        <v>0.8</v>
      </c>
      <c r="DQ164" s="80">
        <f t="shared" si="366"/>
        <v>1.4</v>
      </c>
      <c r="DR164" s="80">
        <f t="shared" si="367"/>
        <v>1.2</v>
      </c>
      <c r="DS164" s="80">
        <f t="shared" si="367"/>
        <v>1.6</v>
      </c>
      <c r="DT164" s="80">
        <f t="shared" si="367"/>
        <v>2</v>
      </c>
      <c r="DU164" s="80">
        <f t="shared" si="367"/>
        <v>2</v>
      </c>
      <c r="DV164" s="80">
        <f t="shared" si="367"/>
        <v>1.8</v>
      </c>
      <c r="DW164" s="80">
        <f t="shared" si="367"/>
        <v>2</v>
      </c>
      <c r="DX164" s="80">
        <f t="shared" si="367"/>
        <v>1.6</v>
      </c>
      <c r="DY164" s="80">
        <f t="shared" si="367"/>
        <v>1</v>
      </c>
      <c r="DZ164" s="80">
        <f t="shared" si="367"/>
        <v>1.2</v>
      </c>
      <c r="EA164" s="80">
        <f t="shared" si="367"/>
        <v>1</v>
      </c>
      <c r="EB164" s="80">
        <f t="shared" si="368"/>
        <v>0.8</v>
      </c>
      <c r="EC164" s="80">
        <f t="shared" si="368"/>
        <v>0.8</v>
      </c>
      <c r="ED164" s="80">
        <f t="shared" si="368"/>
        <v>0.6</v>
      </c>
      <c r="EE164" s="80">
        <f t="shared" si="368"/>
        <v>0.4</v>
      </c>
      <c r="EF164" s="80">
        <f t="shared" si="368"/>
        <v>0.4</v>
      </c>
      <c r="EG164" s="80">
        <f t="shared" si="368"/>
        <v>0.4</v>
      </c>
      <c r="EH164" s="80">
        <f t="shared" si="368"/>
        <v>0.4</v>
      </c>
      <c r="EI164" s="80">
        <f t="shared" si="368"/>
        <v>0.6</v>
      </c>
      <c r="EJ164" s="80">
        <f t="shared" si="368"/>
        <v>0.6</v>
      </c>
      <c r="EK164" s="80">
        <f t="shared" si="368"/>
        <v>0.4</v>
      </c>
      <c r="EL164" s="80">
        <f t="shared" si="369"/>
        <v>0.8</v>
      </c>
      <c r="EM164" s="80">
        <f t="shared" si="369"/>
        <v>0.8</v>
      </c>
      <c r="EN164" s="80">
        <f t="shared" si="369"/>
        <v>0.8</v>
      </c>
      <c r="EO164" s="80">
        <f t="shared" si="369"/>
        <v>1.8</v>
      </c>
      <c r="EP164" s="80">
        <f t="shared" si="369"/>
        <v>1.6</v>
      </c>
      <c r="EQ164" s="80">
        <f t="shared" si="369"/>
        <v>1.2</v>
      </c>
      <c r="ER164" s="80">
        <f t="shared" si="369"/>
        <v>1.2</v>
      </c>
      <c r="ES164" s="80">
        <f t="shared" si="369"/>
        <v>1</v>
      </c>
      <c r="ET164" s="80">
        <f t="shared" si="369"/>
        <v>0.2</v>
      </c>
      <c r="EU164" s="80">
        <f t="shared" si="369"/>
        <v>0.4</v>
      </c>
      <c r="EV164" s="80">
        <f t="shared" si="370"/>
        <v>0.8</v>
      </c>
      <c r="EW164" s="80">
        <f t="shared" si="370"/>
        <v>0.8</v>
      </c>
      <c r="EX164" s="80">
        <f t="shared" si="370"/>
        <v>0.8</v>
      </c>
      <c r="EY164" s="80">
        <f t="shared" si="370"/>
        <v>0.6</v>
      </c>
      <c r="EZ164" s="80">
        <f t="shared" si="370"/>
        <v>0.4</v>
      </c>
      <c r="FA164" s="80">
        <f t="shared" si="370"/>
        <v>0</v>
      </c>
      <c r="FB164" s="80">
        <f t="shared" si="370"/>
        <v>0</v>
      </c>
      <c r="FC164" s="80">
        <f t="shared" si="370"/>
        <v>0</v>
      </c>
      <c r="FD164" s="80">
        <f t="shared" si="370"/>
        <v>0</v>
      </c>
      <c r="FE164" s="80">
        <f t="shared" si="370"/>
        <v>0.2</v>
      </c>
      <c r="FF164" s="80">
        <f t="shared" si="371"/>
        <v>0.2</v>
      </c>
      <c r="FG164" s="80" t="e">
        <f t="shared" si="371"/>
        <v>#N/A</v>
      </c>
      <c r="FH164" s="80" t="e">
        <f t="shared" si="371"/>
        <v>#N/A</v>
      </c>
      <c r="FI164" s="80" t="e">
        <f t="shared" si="371"/>
        <v>#N/A</v>
      </c>
      <c r="FJ164" s="80" t="e">
        <f t="shared" si="371"/>
        <v>#N/A</v>
      </c>
      <c r="FK164" s="80" t="e">
        <f t="shared" si="371"/>
        <v>#N/A</v>
      </c>
      <c r="FL164" s="80" t="e">
        <f t="shared" si="371"/>
        <v>#N/A</v>
      </c>
      <c r="FM164" s="80" t="e">
        <f t="shared" si="371"/>
        <v>#N/A</v>
      </c>
      <c r="FN164" s="80" t="e">
        <f t="shared" si="371"/>
        <v>#N/A</v>
      </c>
      <c r="FO164">
        <v>1</v>
      </c>
      <c r="FQ164" s="10">
        <f t="shared" ca="1" si="355"/>
        <v>0.4</v>
      </c>
      <c r="FR164" s="10">
        <f t="shared" ca="1" si="355"/>
        <v>0</v>
      </c>
      <c r="FS164" s="10">
        <f t="shared" ca="1" si="355"/>
        <v>0</v>
      </c>
      <c r="FT164" s="10">
        <f t="shared" ca="1" si="355"/>
        <v>0</v>
      </c>
      <c r="FU164" s="10">
        <f t="shared" ca="1" si="355"/>
        <v>0</v>
      </c>
      <c r="FV164" s="10">
        <f t="shared" ca="1" si="355"/>
        <v>0.2</v>
      </c>
      <c r="FW164" s="10">
        <f t="shared" ca="1" si="355"/>
        <v>0.2</v>
      </c>
      <c r="FX164" s="10">
        <f t="shared" ca="1" si="328"/>
        <v>0.1142857142857143</v>
      </c>
      <c r="FY164" s="10" t="b">
        <f ca="1">FW164=FZ164</f>
        <v>0</v>
      </c>
      <c r="FZ164" s="10">
        <f t="array" ref="FZ164">MAX(IF(ISNA(L164:FN164),"",L164:FN164))</f>
        <v>3</v>
      </c>
      <c r="GA164" s="52">
        <f t="shared" ca="1" si="329"/>
        <v>4.2553191489361708E-2</v>
      </c>
      <c r="GB164" t="str">
        <f t="shared" si="330"/>
        <v>USA</v>
      </c>
      <c r="GC164" t="str">
        <f t="shared" si="331"/>
        <v>West Virginia</v>
      </c>
      <c r="GD164" s="10">
        <f t="shared" si="332"/>
        <v>3</v>
      </c>
      <c r="GE164" s="10">
        <f t="shared" ca="1" si="333"/>
        <v>89</v>
      </c>
      <c r="GF164">
        <f t="shared" ca="1" si="334"/>
        <v>1790000</v>
      </c>
      <c r="GG164">
        <f t="shared" ca="1" si="335"/>
        <v>0</v>
      </c>
      <c r="GH164">
        <f t="shared" ca="1" si="336"/>
        <v>0</v>
      </c>
      <c r="GI164">
        <f t="shared" ca="1" si="337"/>
        <v>0</v>
      </c>
      <c r="GJ164">
        <f t="shared" ca="1" si="338"/>
        <v>0</v>
      </c>
      <c r="GK164">
        <f t="array" ref="GK164">LARGE(IF(ISNA(L164:FN164),"",L164:FN164),GK$2)</f>
        <v>3</v>
      </c>
      <c r="GL164">
        <f t="array" ref="GL164">LARGE(IF(ISNA(M164:FO164),"",M164:FO164),GL$2)</f>
        <v>2.8</v>
      </c>
      <c r="GM164">
        <f t="array" ref="GM164">LARGE(IF(ISNA(N164:FP164),"",N164:FP164),GM$2)</f>
        <v>2.8</v>
      </c>
      <c r="GN164">
        <f t="array" aca="1" ref="GN164" ca="1">LARGE(IF(ISNA(O164:FQ164),"",O164:FQ164),GN$2)</f>
        <v>2.8</v>
      </c>
      <c r="GO164">
        <f t="array" aca="1" ref="GO164" ca="1">LARGE(IF(ISNA(P164:FR164),"",P164:FR164),GO$2)</f>
        <v>2.8</v>
      </c>
      <c r="GP164">
        <f t="array" aca="1" ref="GP164" ca="1">LARGE(IF(ISNA(Q164:FS164),"",Q164:FS164),GP$2)</f>
        <v>2.4</v>
      </c>
      <c r="GQ164">
        <f t="array" aca="1" ref="GQ164" ca="1">LARGE(IF(ISNA(R164:FT164),"",R164:FT164),GQ$2)</f>
        <v>2.2000000000000002</v>
      </c>
      <c r="GR164">
        <f t="shared" ca="1" si="303"/>
        <v>2.6857142857142855</v>
      </c>
    </row>
    <row r="165" spans="1:200" ht="30" hidden="1" customHeight="1" x14ac:dyDescent="0.25">
      <c r="A165">
        <f t="shared" si="285"/>
        <v>98</v>
      </c>
      <c r="B165" s="81">
        <f>VLOOKUP(F165,Countries!$D$5:$F$254,3,FALSE)</f>
        <v>43900000</v>
      </c>
      <c r="C165" s="86">
        <f t="shared" ca="1" si="322"/>
        <v>0.91666666666666696</v>
      </c>
      <c r="D165" s="80" t="str">
        <f>VLOOKUP(F165,Countries!$D$5:$E$254,2,FALSE)</f>
        <v>Africa</v>
      </c>
      <c r="E165" s="80" t="str">
        <f>VLOOKUP(F165,Countries!$D$5:$G$254,4,FALSE)</f>
        <v>CeSoAfrica</v>
      </c>
      <c r="F165" s="80" t="str">
        <f>Infections!A93</f>
        <v>Kenya</v>
      </c>
      <c r="G165" s="81">
        <f t="shared" ca="1" si="323"/>
        <v>125</v>
      </c>
      <c r="H165" s="81">
        <f t="shared" ca="1" si="324"/>
        <v>3.1428571428571432</v>
      </c>
      <c r="I165" s="100" t="str">
        <f t="shared" si="325"/>
        <v>Kenya</v>
      </c>
      <c r="J165" s="80">
        <f t="shared" si="326"/>
        <v>0</v>
      </c>
      <c r="K165" s="80">
        <f t="shared" si="327"/>
        <v>0</v>
      </c>
      <c r="L165" s="80" t="e">
        <f t="shared" si="356"/>
        <v>#N/A</v>
      </c>
      <c r="M165" s="80" t="e">
        <f t="shared" si="356"/>
        <v>#N/A</v>
      </c>
      <c r="N165" s="80" t="e">
        <f t="shared" si="356"/>
        <v>#N/A</v>
      </c>
      <c r="O165" s="80">
        <f t="shared" si="356"/>
        <v>0</v>
      </c>
      <c r="P165" s="80">
        <f t="shared" si="356"/>
        <v>0</v>
      </c>
      <c r="Q165" s="80">
        <f t="shared" si="356"/>
        <v>0</v>
      </c>
      <c r="R165" s="80">
        <f t="shared" si="356"/>
        <v>0</v>
      </c>
      <c r="S165" s="80">
        <f t="shared" si="356"/>
        <v>0</v>
      </c>
      <c r="T165" s="80">
        <f t="shared" si="356"/>
        <v>0</v>
      </c>
      <c r="U165" s="80">
        <f t="shared" si="356"/>
        <v>0</v>
      </c>
      <c r="V165" s="80">
        <f t="shared" si="357"/>
        <v>0</v>
      </c>
      <c r="W165" s="80">
        <f t="shared" si="357"/>
        <v>0</v>
      </c>
      <c r="X165" s="80">
        <f t="shared" si="357"/>
        <v>0</v>
      </c>
      <c r="Y165" s="80">
        <f t="shared" si="357"/>
        <v>0</v>
      </c>
      <c r="Z165" s="80">
        <f t="shared" si="357"/>
        <v>0</v>
      </c>
      <c r="AA165" s="80">
        <f t="shared" si="357"/>
        <v>0</v>
      </c>
      <c r="AB165" s="80">
        <f t="shared" si="357"/>
        <v>0</v>
      </c>
      <c r="AC165" s="80">
        <f t="shared" si="357"/>
        <v>0</v>
      </c>
      <c r="AD165" s="80">
        <f t="shared" si="357"/>
        <v>0</v>
      </c>
      <c r="AE165" s="80">
        <f t="shared" si="357"/>
        <v>0</v>
      </c>
      <c r="AF165" s="80">
        <f t="shared" si="358"/>
        <v>0</v>
      </c>
      <c r="AG165" s="80">
        <f t="shared" si="358"/>
        <v>0</v>
      </c>
      <c r="AH165" s="80">
        <f t="shared" si="358"/>
        <v>0</v>
      </c>
      <c r="AI165" s="80">
        <f t="shared" si="358"/>
        <v>0</v>
      </c>
      <c r="AJ165" s="80">
        <f t="shared" si="358"/>
        <v>0</v>
      </c>
      <c r="AK165" s="80">
        <f t="shared" si="358"/>
        <v>0</v>
      </c>
      <c r="AL165" s="80">
        <f t="shared" si="358"/>
        <v>0</v>
      </c>
      <c r="AM165" s="80">
        <f t="shared" si="358"/>
        <v>0</v>
      </c>
      <c r="AN165" s="80">
        <f t="shared" si="358"/>
        <v>0</v>
      </c>
      <c r="AO165" s="80">
        <f t="shared" si="358"/>
        <v>0</v>
      </c>
      <c r="AP165" s="80">
        <f t="shared" si="359"/>
        <v>0</v>
      </c>
      <c r="AQ165" s="80">
        <f t="shared" si="359"/>
        <v>0</v>
      </c>
      <c r="AR165" s="80">
        <f t="shared" si="359"/>
        <v>0</v>
      </c>
      <c r="AS165" s="80">
        <f t="shared" si="359"/>
        <v>0</v>
      </c>
      <c r="AT165" s="80">
        <f t="shared" si="359"/>
        <v>0</v>
      </c>
      <c r="AU165" s="80">
        <f t="shared" si="359"/>
        <v>0</v>
      </c>
      <c r="AV165" s="80">
        <f t="shared" si="359"/>
        <v>0</v>
      </c>
      <c r="AW165" s="80">
        <f t="shared" si="359"/>
        <v>0</v>
      </c>
      <c r="AX165" s="80">
        <f t="shared" si="359"/>
        <v>0</v>
      </c>
      <c r="AY165" s="80">
        <f t="shared" si="359"/>
        <v>0</v>
      </c>
      <c r="AZ165" s="80">
        <f t="shared" si="360"/>
        <v>0</v>
      </c>
      <c r="BA165" s="80">
        <f t="shared" si="360"/>
        <v>0</v>
      </c>
      <c r="BB165" s="80">
        <f t="shared" si="360"/>
        <v>0</v>
      </c>
      <c r="BC165" s="80">
        <f t="shared" si="360"/>
        <v>0</v>
      </c>
      <c r="BD165" s="80">
        <f t="shared" si="360"/>
        <v>0</v>
      </c>
      <c r="BE165" s="80">
        <f t="shared" si="360"/>
        <v>0</v>
      </c>
      <c r="BF165" s="80">
        <f t="shared" si="360"/>
        <v>0</v>
      </c>
      <c r="BG165" s="80">
        <f t="shared" si="360"/>
        <v>0</v>
      </c>
      <c r="BH165" s="80">
        <f t="shared" si="360"/>
        <v>0</v>
      </c>
      <c r="BI165" s="80">
        <f t="shared" si="360"/>
        <v>0</v>
      </c>
      <c r="BJ165" s="80">
        <f t="shared" si="361"/>
        <v>0</v>
      </c>
      <c r="BK165" s="80">
        <f t="shared" si="361"/>
        <v>0</v>
      </c>
      <c r="BL165" s="80">
        <f t="shared" si="361"/>
        <v>0</v>
      </c>
      <c r="BM165" s="80">
        <f t="shared" si="361"/>
        <v>0</v>
      </c>
      <c r="BN165" s="80">
        <f t="shared" si="361"/>
        <v>0</v>
      </c>
      <c r="BO165" s="80">
        <f t="shared" si="361"/>
        <v>0</v>
      </c>
      <c r="BP165" s="80">
        <f t="shared" si="361"/>
        <v>0</v>
      </c>
      <c r="BQ165" s="80">
        <f t="shared" si="361"/>
        <v>0</v>
      </c>
      <c r="BR165" s="80">
        <f t="shared" si="361"/>
        <v>0</v>
      </c>
      <c r="BS165" s="80">
        <f t="shared" si="361"/>
        <v>0</v>
      </c>
      <c r="BT165" s="80">
        <f t="shared" si="362"/>
        <v>0</v>
      </c>
      <c r="BU165" s="80">
        <f t="shared" si="362"/>
        <v>0</v>
      </c>
      <c r="BV165" s="80">
        <f t="shared" si="362"/>
        <v>0.2</v>
      </c>
      <c r="BW165" s="80">
        <f t="shared" si="362"/>
        <v>0.2</v>
      </c>
      <c r="BX165" s="80">
        <f t="shared" si="362"/>
        <v>0.2</v>
      </c>
      <c r="BY165" s="80">
        <f t="shared" si="362"/>
        <v>0.2</v>
      </c>
      <c r="BZ165" s="80">
        <f t="shared" si="362"/>
        <v>0.2</v>
      </c>
      <c r="CA165" s="80">
        <f t="shared" si="362"/>
        <v>0</v>
      </c>
      <c r="CB165" s="80">
        <f t="shared" si="362"/>
        <v>0</v>
      </c>
      <c r="CC165" s="80">
        <f t="shared" si="362"/>
        <v>0.4</v>
      </c>
      <c r="CD165" s="80">
        <f t="shared" si="363"/>
        <v>0.6</v>
      </c>
      <c r="CE165" s="80">
        <f t="shared" si="363"/>
        <v>0.6</v>
      </c>
      <c r="CF165" s="80">
        <f t="shared" si="363"/>
        <v>0.6</v>
      </c>
      <c r="CG165" s="80">
        <f t="shared" si="363"/>
        <v>1</v>
      </c>
      <c r="CH165" s="80">
        <f t="shared" si="363"/>
        <v>0.6</v>
      </c>
      <c r="CI165" s="80">
        <f t="shared" si="363"/>
        <v>0.4</v>
      </c>
      <c r="CJ165" s="80">
        <f t="shared" si="363"/>
        <v>0.6</v>
      </c>
      <c r="CK165" s="80">
        <f t="shared" si="363"/>
        <v>0.6</v>
      </c>
      <c r="CL165" s="80">
        <f t="shared" si="363"/>
        <v>0.2</v>
      </c>
      <c r="CM165" s="80">
        <f t="shared" si="363"/>
        <v>0.4</v>
      </c>
      <c r="CN165" s="80">
        <f t="shared" si="364"/>
        <v>0.6</v>
      </c>
      <c r="CO165" s="80">
        <f t="shared" si="364"/>
        <v>0.4</v>
      </c>
      <c r="CP165" s="80">
        <f t="shared" si="364"/>
        <v>0.6</v>
      </c>
      <c r="CQ165" s="80">
        <f t="shared" si="364"/>
        <v>0.8</v>
      </c>
      <c r="CR165" s="80">
        <f t="shared" si="364"/>
        <v>0.6</v>
      </c>
      <c r="CS165" s="80">
        <f t="shared" si="364"/>
        <v>0.6</v>
      </c>
      <c r="CT165" s="80">
        <f t="shared" si="364"/>
        <v>1</v>
      </c>
      <c r="CU165" s="80">
        <f t="shared" si="364"/>
        <v>0.8</v>
      </c>
      <c r="CV165" s="80">
        <f t="shared" si="364"/>
        <v>0.6</v>
      </c>
      <c r="CW165" s="80">
        <f t="shared" si="364"/>
        <v>0.6</v>
      </c>
      <c r="CX165" s="80">
        <f t="shared" si="365"/>
        <v>0.4</v>
      </c>
      <c r="CY165" s="80">
        <f t="shared" si="365"/>
        <v>0</v>
      </c>
      <c r="CZ165" s="80">
        <f t="shared" si="365"/>
        <v>0</v>
      </c>
      <c r="DA165" s="80">
        <f t="shared" si="365"/>
        <v>0</v>
      </c>
      <c r="DB165" s="80">
        <f t="shared" si="365"/>
        <v>0</v>
      </c>
      <c r="DC165" s="80">
        <f t="shared" si="365"/>
        <v>0</v>
      </c>
      <c r="DD165" s="80">
        <f t="shared" si="365"/>
        <v>0.2</v>
      </c>
      <c r="DE165" s="80">
        <f t="shared" si="365"/>
        <v>0.6</v>
      </c>
      <c r="DF165" s="80">
        <f t="shared" si="365"/>
        <v>1.4</v>
      </c>
      <c r="DG165" s="80">
        <f t="shared" si="365"/>
        <v>1.6</v>
      </c>
      <c r="DH165" s="80">
        <f t="shared" si="366"/>
        <v>2</v>
      </c>
      <c r="DI165" s="80">
        <f t="shared" si="366"/>
        <v>1.8</v>
      </c>
      <c r="DJ165" s="80">
        <f t="shared" si="366"/>
        <v>1.4</v>
      </c>
      <c r="DK165" s="80">
        <f t="shared" si="366"/>
        <v>1</v>
      </c>
      <c r="DL165" s="80">
        <f t="shared" si="366"/>
        <v>1.4</v>
      </c>
      <c r="DM165" s="80">
        <f t="shared" si="366"/>
        <v>1</v>
      </c>
      <c r="DN165" s="80">
        <f t="shared" si="366"/>
        <v>1.2</v>
      </c>
      <c r="DO165" s="80">
        <f t="shared" si="366"/>
        <v>1.6</v>
      </c>
      <c r="DP165" s="80">
        <f t="shared" si="366"/>
        <v>1.4</v>
      </c>
      <c r="DQ165" s="80">
        <f t="shared" si="366"/>
        <v>1.4</v>
      </c>
      <c r="DR165" s="80">
        <f t="shared" si="367"/>
        <v>2.2000000000000002</v>
      </c>
      <c r="DS165" s="80">
        <f t="shared" si="367"/>
        <v>2.4</v>
      </c>
      <c r="DT165" s="80">
        <f t="shared" si="367"/>
        <v>2.6</v>
      </c>
      <c r="DU165" s="80">
        <f t="shared" si="367"/>
        <v>3.4</v>
      </c>
      <c r="DV165" s="80">
        <f t="shared" si="367"/>
        <v>2.8</v>
      </c>
      <c r="DW165" s="80">
        <f t="shared" si="367"/>
        <v>2</v>
      </c>
      <c r="DX165" s="80">
        <f t="shared" si="367"/>
        <v>1.6</v>
      </c>
      <c r="DY165" s="80">
        <f t="shared" si="367"/>
        <v>1</v>
      </c>
      <c r="DZ165" s="80">
        <f t="shared" si="367"/>
        <v>0</v>
      </c>
      <c r="EA165" s="80">
        <f t="shared" si="367"/>
        <v>0</v>
      </c>
      <c r="EB165" s="80">
        <f t="shared" si="368"/>
        <v>0</v>
      </c>
      <c r="EC165" s="80">
        <f t="shared" si="368"/>
        <v>0.2</v>
      </c>
      <c r="ED165" s="80">
        <f t="shared" si="368"/>
        <v>0.4</v>
      </c>
      <c r="EE165" s="80">
        <f t="shared" si="368"/>
        <v>0.4</v>
      </c>
      <c r="EF165" s="80">
        <f t="shared" si="368"/>
        <v>1</v>
      </c>
      <c r="EG165" s="80">
        <f t="shared" si="368"/>
        <v>1.6</v>
      </c>
      <c r="EH165" s="80">
        <f t="shared" si="368"/>
        <v>2.2000000000000002</v>
      </c>
      <c r="EI165" s="80">
        <f t="shared" si="368"/>
        <v>2.2000000000000002</v>
      </c>
      <c r="EJ165" s="80">
        <f t="shared" si="368"/>
        <v>2.4</v>
      </c>
      <c r="EK165" s="80">
        <f t="shared" si="368"/>
        <v>2.8</v>
      </c>
      <c r="EL165" s="80">
        <f t="shared" si="369"/>
        <v>2.6</v>
      </c>
      <c r="EM165" s="80">
        <f t="shared" si="369"/>
        <v>2.4</v>
      </c>
      <c r="EN165" s="80">
        <f t="shared" si="369"/>
        <v>3</v>
      </c>
      <c r="EO165" s="80">
        <f t="shared" si="369"/>
        <v>3</v>
      </c>
      <c r="EP165" s="80">
        <f t="shared" si="369"/>
        <v>2.8</v>
      </c>
      <c r="EQ165" s="80">
        <f t="shared" si="369"/>
        <v>2.6</v>
      </c>
      <c r="ER165" s="80">
        <f t="shared" si="369"/>
        <v>2.2000000000000002</v>
      </c>
      <c r="ES165" s="80">
        <f t="shared" si="369"/>
        <v>2</v>
      </c>
      <c r="ET165" s="80">
        <f t="shared" si="369"/>
        <v>2</v>
      </c>
      <c r="EU165" s="80">
        <f t="shared" si="369"/>
        <v>1.8</v>
      </c>
      <c r="EV165" s="80">
        <f t="shared" si="370"/>
        <v>2.4</v>
      </c>
      <c r="EW165" s="80">
        <f t="shared" si="370"/>
        <v>3</v>
      </c>
      <c r="EX165" s="80">
        <f t="shared" si="370"/>
        <v>3</v>
      </c>
      <c r="EY165" s="80">
        <f t="shared" si="370"/>
        <v>3</v>
      </c>
      <c r="EZ165" s="80">
        <f t="shared" si="370"/>
        <v>2.6</v>
      </c>
      <c r="FA165" s="80">
        <f t="shared" si="370"/>
        <v>2.2000000000000002</v>
      </c>
      <c r="FB165" s="80">
        <f t="shared" si="370"/>
        <v>3.4</v>
      </c>
      <c r="FC165" s="80">
        <f t="shared" si="370"/>
        <v>3.2</v>
      </c>
      <c r="FD165" s="80">
        <f t="shared" si="370"/>
        <v>3.4</v>
      </c>
      <c r="FE165" s="80">
        <f t="shared" si="370"/>
        <v>3.6</v>
      </c>
      <c r="FF165" s="80">
        <f t="shared" si="371"/>
        <v>3.6</v>
      </c>
      <c r="FG165" s="80" t="e">
        <f t="shared" si="371"/>
        <v>#N/A</v>
      </c>
      <c r="FH165" s="80" t="e">
        <f t="shared" si="371"/>
        <v>#N/A</v>
      </c>
      <c r="FI165" s="80" t="e">
        <f t="shared" si="371"/>
        <v>#N/A</v>
      </c>
      <c r="FJ165" s="80" t="e">
        <f t="shared" si="371"/>
        <v>#N/A</v>
      </c>
      <c r="FK165" s="80" t="e">
        <f t="shared" si="371"/>
        <v>#N/A</v>
      </c>
      <c r="FL165" s="80" t="e">
        <f t="shared" si="371"/>
        <v>#N/A</v>
      </c>
      <c r="FM165" s="80" t="e">
        <f t="shared" si="371"/>
        <v>#N/A</v>
      </c>
      <c r="FN165" s="80" t="e">
        <f t="shared" si="371"/>
        <v>#N/A</v>
      </c>
      <c r="FO165">
        <v>1</v>
      </c>
      <c r="FQ165" s="10">
        <f t="shared" ca="1" si="355"/>
        <v>2.6</v>
      </c>
      <c r="FR165" s="10">
        <f t="shared" ca="1" si="355"/>
        <v>2.2000000000000002</v>
      </c>
      <c r="FS165" s="10">
        <f t="shared" ca="1" si="355"/>
        <v>3.4</v>
      </c>
      <c r="FT165" s="10">
        <f t="shared" ca="1" si="355"/>
        <v>3.2</v>
      </c>
      <c r="FU165" s="10">
        <f t="shared" ca="1" si="355"/>
        <v>3.4</v>
      </c>
      <c r="FV165" s="10">
        <f t="shared" ca="1" si="355"/>
        <v>3.6</v>
      </c>
      <c r="FW165" s="10">
        <f t="shared" ca="1" si="355"/>
        <v>3.6</v>
      </c>
      <c r="FX165" s="10">
        <f t="shared" ca="1" si="328"/>
        <v>3.1428571428571432</v>
      </c>
      <c r="FY165" s="10" t="b">
        <f ca="1">MAX(FQ165:FW165)=FZ165</f>
        <v>1</v>
      </c>
      <c r="FZ165" s="10">
        <f t="array" ref="FZ165">MAX(IF(ISNA(L165:FN165),"",L165:FN165))</f>
        <v>3.6</v>
      </c>
      <c r="GA165" s="52">
        <f t="shared" ca="1" si="329"/>
        <v>0.91666666666666696</v>
      </c>
      <c r="GB165" t="str">
        <f t="shared" si="330"/>
        <v>Africa</v>
      </c>
      <c r="GC165" t="str">
        <f t="shared" si="331"/>
        <v>Kenya</v>
      </c>
      <c r="GD165" s="10">
        <f t="shared" si="332"/>
        <v>3.6</v>
      </c>
      <c r="GE165" s="10">
        <f t="shared" ca="1" si="333"/>
        <v>125</v>
      </c>
      <c r="GF165" s="10">
        <f t="shared" ca="1" si="334"/>
        <v>0</v>
      </c>
      <c r="GG165" s="10">
        <f t="shared" ca="1" si="335"/>
        <v>0</v>
      </c>
      <c r="GH165" s="10">
        <f t="shared" ca="1" si="336"/>
        <v>0</v>
      </c>
      <c r="GI165" s="10">
        <f t="shared" ca="1" si="337"/>
        <v>0</v>
      </c>
      <c r="GJ165" s="10">
        <f t="shared" ca="1" si="338"/>
        <v>43900000</v>
      </c>
      <c r="GK165">
        <f t="array" ref="GK165">LARGE(IF(ISNA(L165:FN165),"",L165:FN165),GK$2)</f>
        <v>3.6</v>
      </c>
      <c r="GL165">
        <f t="array" ref="GL165">LARGE(IF(ISNA(M165:FO165),"",M165:FO165),GL$2)</f>
        <v>3.6</v>
      </c>
      <c r="GM165">
        <f t="array" ref="GM165">LARGE(IF(ISNA(N165:FP165),"",N165:FP165),GM$2)</f>
        <v>3.4</v>
      </c>
      <c r="GN165">
        <f t="array" aca="1" ref="GN165" ca="1">LARGE(IF(ISNA(O165:FQ165),"",O165:FQ165),GN$2)</f>
        <v>3.4</v>
      </c>
      <c r="GO165">
        <f t="array" aca="1" ref="GO165" ca="1">LARGE(IF(ISNA(P165:FR165),"",P165:FR165),GO$2)</f>
        <v>3.4</v>
      </c>
      <c r="GP165">
        <f t="array" aca="1" ref="GP165" ca="1">LARGE(IF(ISNA(Q165:FS165),"",Q165:FS165),GP$2)</f>
        <v>3.4</v>
      </c>
      <c r="GQ165">
        <f t="array" aca="1" ref="GQ165" ca="1">LARGE(IF(ISNA(R165:FT165),"",R165:FT165),GQ$2)</f>
        <v>3.2</v>
      </c>
      <c r="GR165">
        <f t="shared" ca="1" si="303"/>
        <v>3.4285714285714279</v>
      </c>
    </row>
    <row r="166" spans="1:200" ht="30" customHeight="1" x14ac:dyDescent="0.25">
      <c r="A166">
        <f t="shared" si="285"/>
        <v>200</v>
      </c>
      <c r="B166" s="81">
        <f>VLOOKUP(F166,Countries!$D$5:$F$254,3,FALSE)</f>
        <v>5760000</v>
      </c>
      <c r="C166" s="86">
        <f t="shared" ca="1" si="322"/>
        <v>0.17583892617449665</v>
      </c>
      <c r="D166" s="80" t="str">
        <f>VLOOKUP(F166,Countries!$D$5:$E$254,2,FALSE)</f>
        <v>USA</v>
      </c>
      <c r="E166" s="80" t="str">
        <f>VLOOKUP(F166,Countries!$D$5:$G$254,4,FALSE)</f>
        <v>_USA</v>
      </c>
      <c r="F166" s="80" t="str">
        <f>Infections!A200</f>
        <v>Colorado</v>
      </c>
      <c r="G166" s="81">
        <f t="shared" ca="1" si="323"/>
        <v>1651</v>
      </c>
      <c r="H166" s="81">
        <f t="shared" ca="1" si="324"/>
        <v>7.4857142857142858</v>
      </c>
      <c r="I166" s="100" t="str">
        <f t="shared" si="325"/>
        <v>Colorado</v>
      </c>
      <c r="J166" s="80">
        <f t="shared" si="326"/>
        <v>0</v>
      </c>
      <c r="K166" s="80">
        <f t="shared" si="327"/>
        <v>0</v>
      </c>
      <c r="L166" s="80" t="e">
        <f t="shared" si="356"/>
        <v>#N/A</v>
      </c>
      <c r="M166" s="80" t="e">
        <f t="shared" si="356"/>
        <v>#N/A</v>
      </c>
      <c r="N166" s="80" t="e">
        <f t="shared" si="356"/>
        <v>#N/A</v>
      </c>
      <c r="O166" s="80">
        <f t="shared" si="356"/>
        <v>0</v>
      </c>
      <c r="P166" s="80">
        <f t="shared" si="356"/>
        <v>0</v>
      </c>
      <c r="Q166" s="80">
        <f t="shared" si="356"/>
        <v>0</v>
      </c>
      <c r="R166" s="80">
        <f t="shared" si="356"/>
        <v>0</v>
      </c>
      <c r="S166" s="80">
        <f t="shared" si="356"/>
        <v>0</v>
      </c>
      <c r="T166" s="80">
        <f t="shared" si="356"/>
        <v>0</v>
      </c>
      <c r="U166" s="80">
        <f t="shared" si="356"/>
        <v>0</v>
      </c>
      <c r="V166" s="80">
        <f t="shared" si="357"/>
        <v>0</v>
      </c>
      <c r="W166" s="80">
        <f t="shared" si="357"/>
        <v>0</v>
      </c>
      <c r="X166" s="80">
        <f t="shared" si="357"/>
        <v>0</v>
      </c>
      <c r="Y166" s="80">
        <f t="shared" si="357"/>
        <v>0</v>
      </c>
      <c r="Z166" s="80">
        <f t="shared" si="357"/>
        <v>0</v>
      </c>
      <c r="AA166" s="80">
        <f t="shared" si="357"/>
        <v>0</v>
      </c>
      <c r="AB166" s="80">
        <f t="shared" si="357"/>
        <v>0</v>
      </c>
      <c r="AC166" s="80">
        <f t="shared" si="357"/>
        <v>0</v>
      </c>
      <c r="AD166" s="80">
        <f t="shared" si="357"/>
        <v>0</v>
      </c>
      <c r="AE166" s="80">
        <f t="shared" si="357"/>
        <v>0</v>
      </c>
      <c r="AF166" s="80">
        <f t="shared" si="358"/>
        <v>0</v>
      </c>
      <c r="AG166" s="80">
        <f t="shared" si="358"/>
        <v>0</v>
      </c>
      <c r="AH166" s="80">
        <f t="shared" si="358"/>
        <v>0</v>
      </c>
      <c r="AI166" s="80">
        <f t="shared" si="358"/>
        <v>0</v>
      </c>
      <c r="AJ166" s="80">
        <f t="shared" si="358"/>
        <v>0</v>
      </c>
      <c r="AK166" s="80">
        <f t="shared" si="358"/>
        <v>0</v>
      </c>
      <c r="AL166" s="80">
        <f t="shared" si="358"/>
        <v>0</v>
      </c>
      <c r="AM166" s="80">
        <f t="shared" si="358"/>
        <v>0</v>
      </c>
      <c r="AN166" s="80">
        <f t="shared" si="358"/>
        <v>0</v>
      </c>
      <c r="AO166" s="80">
        <f t="shared" si="358"/>
        <v>0</v>
      </c>
      <c r="AP166" s="80">
        <f t="shared" si="359"/>
        <v>0</v>
      </c>
      <c r="AQ166" s="80">
        <f t="shared" si="359"/>
        <v>0</v>
      </c>
      <c r="AR166" s="80">
        <f t="shared" si="359"/>
        <v>0</v>
      </c>
      <c r="AS166" s="80">
        <f t="shared" si="359"/>
        <v>0</v>
      </c>
      <c r="AT166" s="80">
        <f t="shared" si="359"/>
        <v>0</v>
      </c>
      <c r="AU166" s="80">
        <f t="shared" si="359"/>
        <v>0</v>
      </c>
      <c r="AV166" s="80">
        <f t="shared" si="359"/>
        <v>0</v>
      </c>
      <c r="AW166" s="80">
        <f t="shared" si="359"/>
        <v>0</v>
      </c>
      <c r="AX166" s="80">
        <f t="shared" si="359"/>
        <v>0</v>
      </c>
      <c r="AY166" s="80">
        <f t="shared" si="359"/>
        <v>0</v>
      </c>
      <c r="AZ166" s="80">
        <f t="shared" si="360"/>
        <v>0</v>
      </c>
      <c r="BA166" s="80">
        <f t="shared" si="360"/>
        <v>0</v>
      </c>
      <c r="BB166" s="80">
        <f t="shared" si="360"/>
        <v>0</v>
      </c>
      <c r="BC166" s="80">
        <f t="shared" si="360"/>
        <v>0</v>
      </c>
      <c r="BD166" s="80">
        <f t="shared" si="360"/>
        <v>0</v>
      </c>
      <c r="BE166" s="80">
        <f t="shared" si="360"/>
        <v>0</v>
      </c>
      <c r="BF166" s="80">
        <f t="shared" si="360"/>
        <v>0</v>
      </c>
      <c r="BG166" s="80">
        <f t="shared" si="360"/>
        <v>0</v>
      </c>
      <c r="BH166" s="80">
        <f t="shared" si="360"/>
        <v>0.2</v>
      </c>
      <c r="BI166" s="80">
        <f t="shared" si="360"/>
        <v>0.4</v>
      </c>
      <c r="BJ166" s="80">
        <f t="shared" si="361"/>
        <v>0.4</v>
      </c>
      <c r="BK166" s="80">
        <f t="shared" si="361"/>
        <v>0.4</v>
      </c>
      <c r="BL166" s="80">
        <f t="shared" si="361"/>
        <v>0.4</v>
      </c>
      <c r="BM166" s="80">
        <f t="shared" si="361"/>
        <v>0.4</v>
      </c>
      <c r="BN166" s="80">
        <f t="shared" si="361"/>
        <v>0.2</v>
      </c>
      <c r="BO166" s="80">
        <f t="shared" si="361"/>
        <v>0.6</v>
      </c>
      <c r="BP166" s="80">
        <f t="shared" si="361"/>
        <v>0.6</v>
      </c>
      <c r="BQ166" s="80">
        <f t="shared" si="361"/>
        <v>0.8</v>
      </c>
      <c r="BR166" s="80">
        <f t="shared" si="361"/>
        <v>0.8</v>
      </c>
      <c r="BS166" s="80">
        <f t="shared" si="361"/>
        <v>0.8</v>
      </c>
      <c r="BT166" s="80">
        <f t="shared" si="362"/>
        <v>1.2</v>
      </c>
      <c r="BU166" s="80">
        <f t="shared" si="362"/>
        <v>3</v>
      </c>
      <c r="BV166" s="80">
        <f t="shared" si="362"/>
        <v>2.6</v>
      </c>
      <c r="BW166" s="80">
        <f t="shared" si="362"/>
        <v>4.8</v>
      </c>
      <c r="BX166" s="80">
        <f t="shared" si="362"/>
        <v>7.4</v>
      </c>
      <c r="BY166" s="80">
        <f t="shared" si="362"/>
        <v>7.2</v>
      </c>
      <c r="BZ166" s="80">
        <f t="shared" si="362"/>
        <v>6.2</v>
      </c>
      <c r="CA166" s="80">
        <f t="shared" si="362"/>
        <v>10</v>
      </c>
      <c r="CB166" s="80">
        <f t="shared" si="362"/>
        <v>9.6</v>
      </c>
      <c r="CC166" s="80">
        <f t="shared" si="362"/>
        <v>10.6</v>
      </c>
      <c r="CD166" s="80">
        <f t="shared" si="363"/>
        <v>12.8</v>
      </c>
      <c r="CE166" s="80">
        <f t="shared" si="363"/>
        <v>15</v>
      </c>
      <c r="CF166" s="80">
        <f t="shared" si="363"/>
        <v>14.2</v>
      </c>
      <c r="CG166" s="80">
        <f t="shared" si="363"/>
        <v>14.2</v>
      </c>
      <c r="CH166" s="80">
        <f t="shared" si="363"/>
        <v>16.399999999999999</v>
      </c>
      <c r="CI166" s="80">
        <f t="shared" si="363"/>
        <v>16.399999999999999</v>
      </c>
      <c r="CJ166" s="80">
        <f t="shared" si="363"/>
        <v>20</v>
      </c>
      <c r="CK166" s="80">
        <f t="shared" si="363"/>
        <v>22</v>
      </c>
      <c r="CL166" s="80">
        <f t="shared" si="363"/>
        <v>24.8</v>
      </c>
      <c r="CM166" s="80">
        <f t="shared" si="363"/>
        <v>22</v>
      </c>
      <c r="CN166" s="80">
        <f t="shared" si="364"/>
        <v>22.6</v>
      </c>
      <c r="CO166" s="80">
        <f t="shared" si="364"/>
        <v>20.2</v>
      </c>
      <c r="CP166" s="80">
        <f t="shared" si="364"/>
        <v>20.8</v>
      </c>
      <c r="CQ166" s="80">
        <f t="shared" si="364"/>
        <v>19.600000000000001</v>
      </c>
      <c r="CR166" s="80">
        <f t="shared" si="364"/>
        <v>20</v>
      </c>
      <c r="CS166" s="80">
        <f t="shared" si="364"/>
        <v>21</v>
      </c>
      <c r="CT166" s="80">
        <f t="shared" si="364"/>
        <v>18.600000000000001</v>
      </c>
      <c r="CU166" s="80">
        <f t="shared" si="364"/>
        <v>18.600000000000001</v>
      </c>
      <c r="CV166" s="80">
        <f t="shared" si="364"/>
        <v>22.2</v>
      </c>
      <c r="CW166" s="80">
        <f t="shared" si="364"/>
        <v>23.4</v>
      </c>
      <c r="CX166" s="80">
        <f t="shared" si="365"/>
        <v>28.2</v>
      </c>
      <c r="CY166" s="80">
        <f t="shared" si="365"/>
        <v>50.8</v>
      </c>
      <c r="CZ166" s="80">
        <f t="shared" si="365"/>
        <v>47.4</v>
      </c>
      <c r="DA166" s="80">
        <f t="shared" si="365"/>
        <v>41</v>
      </c>
      <c r="DB166" s="80">
        <f t="shared" si="365"/>
        <v>40</v>
      </c>
      <c r="DC166" s="80">
        <f t="shared" si="365"/>
        <v>36.799999999999997</v>
      </c>
      <c r="DD166" s="80">
        <f t="shared" si="365"/>
        <v>18.399999999999999</v>
      </c>
      <c r="DE166" s="80">
        <f t="shared" si="365"/>
        <v>18.600000000000001</v>
      </c>
      <c r="DF166" s="80">
        <f t="shared" si="365"/>
        <v>26.6</v>
      </c>
      <c r="DG166" s="80">
        <f t="shared" si="365"/>
        <v>25.2</v>
      </c>
      <c r="DH166" s="80">
        <f t="shared" si="366"/>
        <v>21.2</v>
      </c>
      <c r="DI166" s="80">
        <f t="shared" si="366"/>
        <v>17</v>
      </c>
      <c r="DJ166" s="80">
        <f t="shared" si="366"/>
        <v>25.2</v>
      </c>
      <c r="DK166" s="80">
        <f t="shared" si="366"/>
        <v>19.600000000000001</v>
      </c>
      <c r="DL166" s="80">
        <f t="shared" si="366"/>
        <v>22.4</v>
      </c>
      <c r="DM166" s="80">
        <f t="shared" si="366"/>
        <v>23.6</v>
      </c>
      <c r="DN166" s="80">
        <f t="shared" si="366"/>
        <v>23.2</v>
      </c>
      <c r="DO166" s="80">
        <f t="shared" si="366"/>
        <v>13.6</v>
      </c>
      <c r="DP166" s="80">
        <f t="shared" si="366"/>
        <v>13.6</v>
      </c>
      <c r="DQ166" s="80">
        <f t="shared" si="366"/>
        <v>13.2</v>
      </c>
      <c r="DR166" s="80">
        <f t="shared" si="367"/>
        <v>20.399999999999999</v>
      </c>
      <c r="DS166" s="80">
        <f t="shared" si="367"/>
        <v>23.8</v>
      </c>
      <c r="DT166" s="80">
        <f t="shared" si="367"/>
        <v>35.799999999999997</v>
      </c>
      <c r="DU166" s="80">
        <f t="shared" si="367"/>
        <v>41</v>
      </c>
      <c r="DV166" s="80">
        <f t="shared" si="367"/>
        <v>41</v>
      </c>
      <c r="DW166" s="80">
        <f t="shared" si="367"/>
        <v>32.4</v>
      </c>
      <c r="DX166" s="80">
        <f t="shared" si="367"/>
        <v>34.200000000000003</v>
      </c>
      <c r="DY166" s="80">
        <f t="shared" si="367"/>
        <v>29.8</v>
      </c>
      <c r="DZ166" s="80">
        <f t="shared" si="367"/>
        <v>23.6</v>
      </c>
      <c r="EA166" s="80">
        <f t="shared" si="367"/>
        <v>21.8</v>
      </c>
      <c r="EB166" s="80">
        <f t="shared" si="368"/>
        <v>20.6</v>
      </c>
      <c r="EC166" s="80">
        <f t="shared" si="368"/>
        <v>15</v>
      </c>
      <c r="ED166" s="80">
        <f t="shared" si="368"/>
        <v>6.8</v>
      </c>
      <c r="EE166" s="80">
        <f t="shared" si="368"/>
        <v>8.4</v>
      </c>
      <c r="EF166" s="80">
        <f t="shared" si="368"/>
        <v>13.6</v>
      </c>
      <c r="EG166" s="80">
        <f t="shared" si="368"/>
        <v>18.8</v>
      </c>
      <c r="EH166" s="80">
        <f t="shared" si="368"/>
        <v>20.8</v>
      </c>
      <c r="EI166" s="80">
        <f t="shared" si="368"/>
        <v>22</v>
      </c>
      <c r="EJ166" s="80">
        <f t="shared" si="368"/>
        <v>18.600000000000001</v>
      </c>
      <c r="EK166" s="80">
        <f t="shared" si="368"/>
        <v>13.2</v>
      </c>
      <c r="EL166" s="80">
        <f t="shared" si="369"/>
        <v>10.6</v>
      </c>
      <c r="EM166" s="80">
        <f t="shared" si="369"/>
        <v>11.6</v>
      </c>
      <c r="EN166" s="80">
        <f t="shared" si="369"/>
        <v>13.8</v>
      </c>
      <c r="EO166" s="80">
        <f t="shared" si="369"/>
        <v>15.8</v>
      </c>
      <c r="EP166" s="80">
        <f t="shared" si="369"/>
        <v>13.8</v>
      </c>
      <c r="EQ166" s="80">
        <f t="shared" si="369"/>
        <v>10.6</v>
      </c>
      <c r="ER166" s="80">
        <f t="shared" si="369"/>
        <v>9.8000000000000007</v>
      </c>
      <c r="ES166" s="80">
        <f t="shared" si="369"/>
        <v>8.1999999999999993</v>
      </c>
      <c r="ET166" s="80">
        <f t="shared" si="369"/>
        <v>9.6</v>
      </c>
      <c r="EU166" s="80">
        <f t="shared" si="369"/>
        <v>11</v>
      </c>
      <c r="EV166" s="80">
        <f t="shared" si="370"/>
        <v>11</v>
      </c>
      <c r="EW166" s="80">
        <f t="shared" si="370"/>
        <v>10.8</v>
      </c>
      <c r="EX166" s="80">
        <f t="shared" si="370"/>
        <v>9</v>
      </c>
      <c r="EY166" s="80">
        <f t="shared" si="370"/>
        <v>6.6</v>
      </c>
      <c r="EZ166" s="80">
        <f t="shared" si="370"/>
        <v>7</v>
      </c>
      <c r="FA166" s="80">
        <f t="shared" si="370"/>
        <v>9.8000000000000007</v>
      </c>
      <c r="FB166" s="80">
        <f t="shared" si="370"/>
        <v>8.1999999999999993</v>
      </c>
      <c r="FC166" s="80">
        <f t="shared" si="370"/>
        <v>9</v>
      </c>
      <c r="FD166" s="80">
        <f t="shared" si="370"/>
        <v>8.4</v>
      </c>
      <c r="FE166" s="80">
        <f t="shared" si="370"/>
        <v>6</v>
      </c>
      <c r="FF166" s="80">
        <f t="shared" si="371"/>
        <v>4</v>
      </c>
      <c r="FG166" s="80" t="e">
        <f t="shared" si="371"/>
        <v>#N/A</v>
      </c>
      <c r="FH166" s="80" t="e">
        <f t="shared" si="371"/>
        <v>#N/A</v>
      </c>
      <c r="FI166" s="80" t="e">
        <f t="shared" si="371"/>
        <v>#N/A</v>
      </c>
      <c r="FJ166" s="80" t="e">
        <f t="shared" si="371"/>
        <v>#N/A</v>
      </c>
      <c r="FK166" s="80" t="e">
        <f t="shared" si="371"/>
        <v>#N/A</v>
      </c>
      <c r="FL166" s="80" t="e">
        <f t="shared" si="371"/>
        <v>#N/A</v>
      </c>
      <c r="FM166" s="80" t="e">
        <f t="shared" si="371"/>
        <v>#N/A</v>
      </c>
      <c r="FN166" s="80" t="e">
        <f t="shared" si="371"/>
        <v>#N/A</v>
      </c>
      <c r="FO166">
        <v>1</v>
      </c>
      <c r="FQ166" s="10">
        <f t="shared" ref="FQ166:FW175" ca="1" si="372">HLOOKUP(TODAY()-FQ$3,$C$3:$FN$252,ROW()-2)</f>
        <v>7</v>
      </c>
      <c r="FR166" s="10">
        <f t="shared" ca="1" si="372"/>
        <v>9.8000000000000007</v>
      </c>
      <c r="FS166" s="10">
        <f t="shared" ca="1" si="372"/>
        <v>8.1999999999999993</v>
      </c>
      <c r="FT166" s="10">
        <f t="shared" ca="1" si="372"/>
        <v>9</v>
      </c>
      <c r="FU166" s="10">
        <f t="shared" ca="1" si="372"/>
        <v>8.4</v>
      </c>
      <c r="FV166" s="10">
        <f t="shared" ca="1" si="372"/>
        <v>6</v>
      </c>
      <c r="FW166" s="10">
        <f t="shared" ca="1" si="372"/>
        <v>4</v>
      </c>
      <c r="FX166" s="10">
        <f t="shared" ca="1" si="328"/>
        <v>7.4857142857142858</v>
      </c>
      <c r="FY166" s="10" t="b">
        <f ca="1">FW166=FZ166</f>
        <v>0</v>
      </c>
      <c r="FZ166" s="10">
        <f t="array" ref="FZ166">MAX(IF(ISNA(L166:FN166),"",L166:FN166))</f>
        <v>50.8</v>
      </c>
      <c r="GA166" s="52">
        <f t="shared" ca="1" si="329"/>
        <v>0.17583892617449665</v>
      </c>
      <c r="GB166" t="str">
        <f t="shared" si="330"/>
        <v>USA</v>
      </c>
      <c r="GC166" t="str">
        <f t="shared" si="331"/>
        <v>Colorado</v>
      </c>
      <c r="GD166" s="10">
        <f t="shared" si="332"/>
        <v>50.8</v>
      </c>
      <c r="GE166" s="10">
        <f t="shared" ca="1" si="333"/>
        <v>1651</v>
      </c>
      <c r="GF166">
        <f t="shared" ca="1" si="334"/>
        <v>0</v>
      </c>
      <c r="GG166">
        <f t="shared" ca="1" si="335"/>
        <v>0</v>
      </c>
      <c r="GH166">
        <f t="shared" ca="1" si="336"/>
        <v>0</v>
      </c>
      <c r="GI166">
        <f t="shared" ca="1" si="337"/>
        <v>5760000</v>
      </c>
      <c r="GJ166">
        <f t="shared" ca="1" si="338"/>
        <v>0</v>
      </c>
      <c r="GK166">
        <f t="array" ref="GK166">LARGE(IF(ISNA(L166:FN166),"",L166:FN166),GK$2)</f>
        <v>50.8</v>
      </c>
      <c r="GL166">
        <f t="array" ref="GL166">LARGE(IF(ISNA(M166:FO166),"",M166:FO166),GL$2)</f>
        <v>47.4</v>
      </c>
      <c r="GM166">
        <f t="array" ref="GM166">LARGE(IF(ISNA(N166:FP166),"",N166:FP166),GM$2)</f>
        <v>41</v>
      </c>
      <c r="GN166">
        <f t="array" aca="1" ref="GN166" ca="1">LARGE(IF(ISNA(O166:FQ166),"",O166:FQ166),GN$2)</f>
        <v>41</v>
      </c>
      <c r="GO166">
        <f t="array" aca="1" ref="GO166" ca="1">LARGE(IF(ISNA(P166:FR166),"",P166:FR166),GO$2)</f>
        <v>41</v>
      </c>
      <c r="GP166">
        <f t="array" aca="1" ref="GP166" ca="1">LARGE(IF(ISNA(Q166:FS166),"",Q166:FS166),GP$2)</f>
        <v>40</v>
      </c>
      <c r="GQ166">
        <f t="array" aca="1" ref="GQ166" ca="1">LARGE(IF(ISNA(R166:FT166),"",R166:FT166),GQ$2)</f>
        <v>36.799999999999997</v>
      </c>
      <c r="GR166">
        <f t="shared" ca="1" si="303"/>
        <v>42.571428571428569</v>
      </c>
    </row>
    <row r="167" spans="1:200" ht="30" hidden="1" customHeight="1" x14ac:dyDescent="0.25">
      <c r="A167">
        <f t="shared" si="285"/>
        <v>134</v>
      </c>
      <c r="B167" s="81">
        <f>VLOOKUP(F167,Countries!$D$5:$F$254,3,FALSE)</f>
        <v>2077000</v>
      </c>
      <c r="C167" s="86">
        <f t="shared" ca="1" si="322"/>
        <v>0.96969696969696983</v>
      </c>
      <c r="D167" s="80" t="str">
        <f>VLOOKUP(F167,Countries!$D$5:$E$254,2,FALSE)</f>
        <v>Europe</v>
      </c>
      <c r="E167" s="80" t="str">
        <f>VLOOKUP(F167,Countries!$D$5:$G$254,4,FALSE)</f>
        <v>EaEurope</v>
      </c>
      <c r="F167" s="80" t="str">
        <f>Infections!A129</f>
        <v>North Macedonia</v>
      </c>
      <c r="G167" s="81">
        <f t="shared" ca="1" si="323"/>
        <v>247</v>
      </c>
      <c r="H167" s="81">
        <f t="shared" ca="1" si="324"/>
        <v>7.3142857142857149</v>
      </c>
      <c r="I167" s="100" t="str">
        <f t="shared" si="325"/>
        <v>North Macedonia</v>
      </c>
      <c r="J167" s="80">
        <f t="shared" si="326"/>
        <v>0</v>
      </c>
      <c r="K167" s="80">
        <f t="shared" si="327"/>
        <v>0</v>
      </c>
      <c r="L167" s="80" t="e">
        <f t="shared" si="356"/>
        <v>#N/A</v>
      </c>
      <c r="M167" s="80" t="e">
        <f t="shared" si="356"/>
        <v>#N/A</v>
      </c>
      <c r="N167" s="80" t="e">
        <f t="shared" si="356"/>
        <v>#N/A</v>
      </c>
      <c r="O167" s="80">
        <f t="shared" si="356"/>
        <v>0</v>
      </c>
      <c r="P167" s="80">
        <f t="shared" si="356"/>
        <v>0</v>
      </c>
      <c r="Q167" s="80">
        <f t="shared" si="356"/>
        <v>0</v>
      </c>
      <c r="R167" s="80">
        <f t="shared" si="356"/>
        <v>0</v>
      </c>
      <c r="S167" s="80">
        <f t="shared" si="356"/>
        <v>0</v>
      </c>
      <c r="T167" s="80">
        <f t="shared" si="356"/>
        <v>0</v>
      </c>
      <c r="U167" s="80">
        <f t="shared" si="356"/>
        <v>0</v>
      </c>
      <c r="V167" s="80">
        <f t="shared" si="357"/>
        <v>0</v>
      </c>
      <c r="W167" s="80">
        <f t="shared" si="357"/>
        <v>0</v>
      </c>
      <c r="X167" s="80">
        <f t="shared" si="357"/>
        <v>0</v>
      </c>
      <c r="Y167" s="80">
        <f t="shared" si="357"/>
        <v>0</v>
      </c>
      <c r="Z167" s="80">
        <f t="shared" si="357"/>
        <v>0</v>
      </c>
      <c r="AA167" s="80">
        <f t="shared" si="357"/>
        <v>0</v>
      </c>
      <c r="AB167" s="80">
        <f t="shared" si="357"/>
        <v>0</v>
      </c>
      <c r="AC167" s="80">
        <f t="shared" si="357"/>
        <v>0</v>
      </c>
      <c r="AD167" s="80">
        <f t="shared" si="357"/>
        <v>0</v>
      </c>
      <c r="AE167" s="80">
        <f t="shared" si="357"/>
        <v>0</v>
      </c>
      <c r="AF167" s="80">
        <f t="shared" si="358"/>
        <v>0</v>
      </c>
      <c r="AG167" s="80">
        <f t="shared" si="358"/>
        <v>0</v>
      </c>
      <c r="AH167" s="80">
        <f t="shared" si="358"/>
        <v>0</v>
      </c>
      <c r="AI167" s="80">
        <f t="shared" si="358"/>
        <v>0</v>
      </c>
      <c r="AJ167" s="80">
        <f t="shared" si="358"/>
        <v>0</v>
      </c>
      <c r="AK167" s="80">
        <f t="shared" si="358"/>
        <v>0</v>
      </c>
      <c r="AL167" s="80">
        <f t="shared" si="358"/>
        <v>0</v>
      </c>
      <c r="AM167" s="80">
        <f t="shared" si="358"/>
        <v>0</v>
      </c>
      <c r="AN167" s="80">
        <f t="shared" si="358"/>
        <v>0</v>
      </c>
      <c r="AO167" s="80">
        <f t="shared" si="358"/>
        <v>0</v>
      </c>
      <c r="AP167" s="80">
        <f t="shared" si="359"/>
        <v>0</v>
      </c>
      <c r="AQ167" s="80">
        <f t="shared" si="359"/>
        <v>0</v>
      </c>
      <c r="AR167" s="80">
        <f t="shared" si="359"/>
        <v>0</v>
      </c>
      <c r="AS167" s="80">
        <f t="shared" si="359"/>
        <v>0</v>
      </c>
      <c r="AT167" s="80">
        <f t="shared" si="359"/>
        <v>0</v>
      </c>
      <c r="AU167" s="80">
        <f t="shared" si="359"/>
        <v>0</v>
      </c>
      <c r="AV167" s="80">
        <f t="shared" si="359"/>
        <v>0</v>
      </c>
      <c r="AW167" s="80">
        <f t="shared" si="359"/>
        <v>0</v>
      </c>
      <c r="AX167" s="80">
        <f t="shared" si="359"/>
        <v>0</v>
      </c>
      <c r="AY167" s="80">
        <f t="shared" si="359"/>
        <v>0</v>
      </c>
      <c r="AZ167" s="80">
        <f t="shared" si="360"/>
        <v>0</v>
      </c>
      <c r="BA167" s="80">
        <f t="shared" si="360"/>
        <v>0</v>
      </c>
      <c r="BB167" s="80">
        <f t="shared" si="360"/>
        <v>0</v>
      </c>
      <c r="BC167" s="80">
        <f t="shared" si="360"/>
        <v>0</v>
      </c>
      <c r="BD167" s="80">
        <f t="shared" si="360"/>
        <v>0</v>
      </c>
      <c r="BE167" s="80">
        <f t="shared" si="360"/>
        <v>0</v>
      </c>
      <c r="BF167" s="80">
        <f t="shared" si="360"/>
        <v>0</v>
      </c>
      <c r="BG167" s="80">
        <f t="shared" si="360"/>
        <v>0</v>
      </c>
      <c r="BH167" s="80">
        <f t="shared" si="360"/>
        <v>0</v>
      </c>
      <c r="BI167" s="80">
        <f t="shared" si="360"/>
        <v>0</v>
      </c>
      <c r="BJ167" s="80">
        <f t="shared" si="361"/>
        <v>0</v>
      </c>
      <c r="BK167" s="80">
        <f t="shared" si="361"/>
        <v>0</v>
      </c>
      <c r="BL167" s="80">
        <f t="shared" si="361"/>
        <v>0</v>
      </c>
      <c r="BM167" s="80">
        <f t="shared" si="361"/>
        <v>0</v>
      </c>
      <c r="BN167" s="80">
        <f t="shared" si="361"/>
        <v>0</v>
      </c>
      <c r="BO167" s="80">
        <f t="shared" si="361"/>
        <v>0</v>
      </c>
      <c r="BP167" s="80">
        <f t="shared" si="361"/>
        <v>0</v>
      </c>
      <c r="BQ167" s="80">
        <f t="shared" si="361"/>
        <v>0</v>
      </c>
      <c r="BR167" s="80">
        <f t="shared" si="361"/>
        <v>0.2</v>
      </c>
      <c r="BS167" s="80">
        <f t="shared" si="361"/>
        <v>0.4</v>
      </c>
      <c r="BT167" s="80">
        <f t="shared" si="362"/>
        <v>0.4</v>
      </c>
      <c r="BU167" s="80">
        <f t="shared" si="362"/>
        <v>0.6</v>
      </c>
      <c r="BV167" s="80">
        <f t="shared" si="362"/>
        <v>0.6</v>
      </c>
      <c r="BW167" s="80">
        <f t="shared" si="362"/>
        <v>0.4</v>
      </c>
      <c r="BX167" s="80">
        <f t="shared" si="362"/>
        <v>0.4</v>
      </c>
      <c r="BY167" s="80">
        <f t="shared" si="362"/>
        <v>0.8</v>
      </c>
      <c r="BZ167" s="80">
        <f t="shared" si="362"/>
        <v>0.8</v>
      </c>
      <c r="CA167" s="80">
        <f t="shared" si="362"/>
        <v>1.2</v>
      </c>
      <c r="CB167" s="80">
        <f t="shared" si="362"/>
        <v>1.6</v>
      </c>
      <c r="CC167" s="80">
        <f t="shared" si="362"/>
        <v>1.4</v>
      </c>
      <c r="CD167" s="80">
        <f t="shared" si="363"/>
        <v>1.2</v>
      </c>
      <c r="CE167" s="80">
        <f t="shared" si="363"/>
        <v>2</v>
      </c>
      <c r="CF167" s="80">
        <f t="shared" si="363"/>
        <v>1.8</v>
      </c>
      <c r="CG167" s="80">
        <f t="shared" si="363"/>
        <v>2.4</v>
      </c>
      <c r="CH167" s="80">
        <f t="shared" si="363"/>
        <v>3</v>
      </c>
      <c r="CI167" s="80">
        <f t="shared" si="363"/>
        <v>3.4</v>
      </c>
      <c r="CJ167" s="80">
        <f t="shared" si="363"/>
        <v>2.6</v>
      </c>
      <c r="CK167" s="80">
        <f t="shared" si="363"/>
        <v>2.8</v>
      </c>
      <c r="CL167" s="80">
        <f t="shared" si="363"/>
        <v>2.2000000000000002</v>
      </c>
      <c r="CM167" s="80">
        <f t="shared" si="363"/>
        <v>1.6</v>
      </c>
      <c r="CN167" s="80">
        <f t="shared" si="364"/>
        <v>1.8</v>
      </c>
      <c r="CO167" s="80">
        <f t="shared" si="364"/>
        <v>2.8</v>
      </c>
      <c r="CP167" s="80">
        <f t="shared" si="364"/>
        <v>2.6</v>
      </c>
      <c r="CQ167" s="80">
        <f t="shared" si="364"/>
        <v>2.4</v>
      </c>
      <c r="CR167" s="80">
        <f t="shared" si="364"/>
        <v>3</v>
      </c>
      <c r="CS167" s="80">
        <f t="shared" si="364"/>
        <v>2.2000000000000002</v>
      </c>
      <c r="CT167" s="80">
        <f t="shared" si="364"/>
        <v>1.4</v>
      </c>
      <c r="CU167" s="80">
        <f t="shared" si="364"/>
        <v>1.8</v>
      </c>
      <c r="CV167" s="80">
        <f t="shared" si="364"/>
        <v>1.8</v>
      </c>
      <c r="CW167" s="80">
        <f t="shared" si="364"/>
        <v>1.4</v>
      </c>
      <c r="CX167" s="80">
        <f t="shared" si="365"/>
        <v>1.4</v>
      </c>
      <c r="CY167" s="80">
        <f t="shared" si="365"/>
        <v>1.2</v>
      </c>
      <c r="CZ167" s="80">
        <f t="shared" si="365"/>
        <v>1</v>
      </c>
      <c r="DA167" s="80">
        <f t="shared" si="365"/>
        <v>1.2</v>
      </c>
      <c r="DB167" s="80">
        <f t="shared" si="365"/>
        <v>1.8</v>
      </c>
      <c r="DC167" s="80">
        <f t="shared" si="365"/>
        <v>3</v>
      </c>
      <c r="DD167" s="80">
        <f t="shared" si="365"/>
        <v>3.2</v>
      </c>
      <c r="DE167" s="80">
        <f t="shared" si="365"/>
        <v>3.6</v>
      </c>
      <c r="DF167" s="80">
        <f t="shared" si="365"/>
        <v>4</v>
      </c>
      <c r="DG167" s="80">
        <f t="shared" si="365"/>
        <v>3.4</v>
      </c>
      <c r="DH167" s="80">
        <f t="shared" si="366"/>
        <v>2.6</v>
      </c>
      <c r="DI167" s="80">
        <f t="shared" si="366"/>
        <v>2.4</v>
      </c>
      <c r="DJ167" s="80">
        <f t="shared" si="366"/>
        <v>1.8</v>
      </c>
      <c r="DK167" s="80">
        <f t="shared" si="366"/>
        <v>1.4</v>
      </c>
      <c r="DL167" s="80">
        <f t="shared" si="366"/>
        <v>1.4</v>
      </c>
      <c r="DM167" s="80">
        <f t="shared" si="366"/>
        <v>1.2</v>
      </c>
      <c r="DN167" s="80">
        <f t="shared" si="366"/>
        <v>1.2</v>
      </c>
      <c r="DO167" s="80">
        <f t="shared" si="366"/>
        <v>1</v>
      </c>
      <c r="DP167" s="80">
        <f t="shared" si="366"/>
        <v>0.6</v>
      </c>
      <c r="DQ167" s="80">
        <f t="shared" si="366"/>
        <v>0.6</v>
      </c>
      <c r="DR167" s="80">
        <f t="shared" si="367"/>
        <v>1</v>
      </c>
      <c r="DS167" s="80">
        <f t="shared" si="367"/>
        <v>0.8</v>
      </c>
      <c r="DT167" s="80">
        <f t="shared" si="367"/>
        <v>1.2</v>
      </c>
      <c r="DU167" s="80">
        <f t="shared" si="367"/>
        <v>1.4</v>
      </c>
      <c r="DV167" s="80">
        <f t="shared" si="367"/>
        <v>1.8</v>
      </c>
      <c r="DW167" s="80">
        <f t="shared" si="367"/>
        <v>1.8</v>
      </c>
      <c r="DX167" s="80">
        <f t="shared" si="367"/>
        <v>2.2000000000000002</v>
      </c>
      <c r="DY167" s="80">
        <f t="shared" si="367"/>
        <v>2.6</v>
      </c>
      <c r="DZ167" s="80">
        <f t="shared" si="367"/>
        <v>2.6</v>
      </c>
      <c r="EA167" s="80">
        <f t="shared" si="367"/>
        <v>2.2000000000000002</v>
      </c>
      <c r="EB167" s="80">
        <f t="shared" si="368"/>
        <v>1.8</v>
      </c>
      <c r="EC167" s="80">
        <f t="shared" si="368"/>
        <v>1.4</v>
      </c>
      <c r="ED167" s="80">
        <f t="shared" si="368"/>
        <v>0.6</v>
      </c>
      <c r="EE167" s="80">
        <f t="shared" si="368"/>
        <v>1</v>
      </c>
      <c r="EF167" s="80">
        <f t="shared" si="368"/>
        <v>1.4</v>
      </c>
      <c r="EG167" s="80">
        <f t="shared" si="368"/>
        <v>1.6</v>
      </c>
      <c r="EH167" s="80">
        <f t="shared" si="368"/>
        <v>2.6</v>
      </c>
      <c r="EI167" s="80">
        <f t="shared" si="368"/>
        <v>3.6</v>
      </c>
      <c r="EJ167" s="80">
        <f t="shared" si="368"/>
        <v>3.4</v>
      </c>
      <c r="EK167" s="80">
        <f t="shared" si="368"/>
        <v>4.2</v>
      </c>
      <c r="EL167" s="80">
        <f t="shared" si="369"/>
        <v>4</v>
      </c>
      <c r="EM167" s="80">
        <f t="shared" si="369"/>
        <v>3.8</v>
      </c>
      <c r="EN167" s="80">
        <f t="shared" si="369"/>
        <v>3.2</v>
      </c>
      <c r="EO167" s="80">
        <f t="shared" si="369"/>
        <v>3.2</v>
      </c>
      <c r="EP167" s="80">
        <f t="shared" si="369"/>
        <v>2.2000000000000002</v>
      </c>
      <c r="EQ167" s="80">
        <f t="shared" si="369"/>
        <v>2.4</v>
      </c>
      <c r="ER167" s="80">
        <f t="shared" si="369"/>
        <v>2.2000000000000002</v>
      </c>
      <c r="ES167" s="80">
        <f t="shared" si="369"/>
        <v>2</v>
      </c>
      <c r="ET167" s="80">
        <f t="shared" si="369"/>
        <v>3</v>
      </c>
      <c r="EU167" s="80">
        <f t="shared" si="369"/>
        <v>3.6</v>
      </c>
      <c r="EV167" s="80">
        <f t="shared" si="370"/>
        <v>3.6</v>
      </c>
      <c r="EW167" s="80">
        <f t="shared" si="370"/>
        <v>4.5999999999999996</v>
      </c>
      <c r="EX167" s="80">
        <f t="shared" si="370"/>
        <v>6.2</v>
      </c>
      <c r="EY167" s="80">
        <f t="shared" si="370"/>
        <v>5.8</v>
      </c>
      <c r="EZ167" s="80">
        <f t="shared" si="370"/>
        <v>6.4</v>
      </c>
      <c r="FA167" s="80">
        <f t="shared" si="370"/>
        <v>7.8</v>
      </c>
      <c r="FB167" s="80">
        <f t="shared" si="370"/>
        <v>7.4</v>
      </c>
      <c r="FC167" s="80">
        <f t="shared" si="370"/>
        <v>6.8</v>
      </c>
      <c r="FD167" s="80">
        <f t="shared" si="370"/>
        <v>8</v>
      </c>
      <c r="FE167" s="80">
        <f t="shared" si="370"/>
        <v>7.4</v>
      </c>
      <c r="FF167" s="80">
        <f t="shared" si="371"/>
        <v>7.4</v>
      </c>
      <c r="FG167" s="80" t="e">
        <f t="shared" si="371"/>
        <v>#N/A</v>
      </c>
      <c r="FH167" s="80" t="e">
        <f t="shared" si="371"/>
        <v>#N/A</v>
      </c>
      <c r="FI167" s="80" t="e">
        <f t="shared" si="371"/>
        <v>#N/A</v>
      </c>
      <c r="FJ167" s="80" t="e">
        <f t="shared" si="371"/>
        <v>#N/A</v>
      </c>
      <c r="FK167" s="80" t="e">
        <f t="shared" si="371"/>
        <v>#N/A</v>
      </c>
      <c r="FL167" s="80" t="e">
        <f t="shared" si="371"/>
        <v>#N/A</v>
      </c>
      <c r="FM167" s="80" t="e">
        <f t="shared" si="371"/>
        <v>#N/A</v>
      </c>
      <c r="FN167" s="80" t="e">
        <f t="shared" si="371"/>
        <v>#N/A</v>
      </c>
      <c r="FO167">
        <v>1</v>
      </c>
      <c r="FQ167" s="10">
        <f t="shared" ca="1" si="372"/>
        <v>6.4</v>
      </c>
      <c r="FR167" s="10">
        <f t="shared" ca="1" si="372"/>
        <v>7.8</v>
      </c>
      <c r="FS167" s="10">
        <f t="shared" ca="1" si="372"/>
        <v>7.4</v>
      </c>
      <c r="FT167" s="10">
        <f t="shared" ca="1" si="372"/>
        <v>6.8</v>
      </c>
      <c r="FU167" s="10">
        <f t="shared" ca="1" si="372"/>
        <v>8</v>
      </c>
      <c r="FV167" s="10">
        <f t="shared" ca="1" si="372"/>
        <v>7.4</v>
      </c>
      <c r="FW167" s="10">
        <f t="shared" ca="1" si="372"/>
        <v>7.4</v>
      </c>
      <c r="FX167" s="10">
        <f t="shared" ca="1" si="328"/>
        <v>7.3142857142857149</v>
      </c>
      <c r="FY167" s="10" t="b">
        <f ca="1">MAX(FQ167:FW167)=FZ167</f>
        <v>1</v>
      </c>
      <c r="FZ167" s="10">
        <f t="array" ref="FZ167">MAX(IF(ISNA(L167:FN167),"",L167:FN167))</f>
        <v>8</v>
      </c>
      <c r="GA167" s="52">
        <f t="shared" ca="1" si="329"/>
        <v>0.96969696969696983</v>
      </c>
      <c r="GB167" t="str">
        <f t="shared" si="330"/>
        <v>Europe</v>
      </c>
      <c r="GC167" t="str">
        <f t="shared" si="331"/>
        <v>North Macedonia</v>
      </c>
      <c r="GD167" s="10">
        <f t="shared" si="332"/>
        <v>8</v>
      </c>
      <c r="GE167" s="10">
        <f t="shared" ca="1" si="333"/>
        <v>247</v>
      </c>
      <c r="GF167" s="10">
        <f t="shared" ca="1" si="334"/>
        <v>0</v>
      </c>
      <c r="GG167" s="10">
        <f t="shared" ca="1" si="335"/>
        <v>0</v>
      </c>
      <c r="GH167" s="10">
        <f t="shared" ca="1" si="336"/>
        <v>0</v>
      </c>
      <c r="GI167" s="10">
        <f t="shared" ca="1" si="337"/>
        <v>0</v>
      </c>
      <c r="GJ167" s="10">
        <f t="shared" ca="1" si="338"/>
        <v>2077000</v>
      </c>
      <c r="GK167">
        <f t="array" ref="GK167">LARGE(IF(ISNA(L167:FN167),"",L167:FN167),GK$2)</f>
        <v>8</v>
      </c>
      <c r="GL167">
        <f t="array" ref="GL167">LARGE(IF(ISNA(M167:FO167),"",M167:FO167),GL$2)</f>
        <v>7.8</v>
      </c>
      <c r="GM167">
        <f t="array" ref="GM167">LARGE(IF(ISNA(N167:FP167),"",N167:FP167),GM$2)</f>
        <v>7.4</v>
      </c>
      <c r="GN167">
        <f t="array" aca="1" ref="GN167" ca="1">LARGE(IF(ISNA(O167:FQ167),"",O167:FQ167),GN$2)</f>
        <v>7.4</v>
      </c>
      <c r="GO167">
        <f t="array" aca="1" ref="GO167" ca="1">LARGE(IF(ISNA(P167:FR167),"",P167:FR167),GO$2)</f>
        <v>7.4</v>
      </c>
      <c r="GP167">
        <f t="array" aca="1" ref="GP167" ca="1">LARGE(IF(ISNA(Q167:FS167),"",Q167:FS167),GP$2)</f>
        <v>7.4</v>
      </c>
      <c r="GQ167">
        <f t="array" aca="1" ref="GQ167" ca="1">LARGE(IF(ISNA(R167:FT167),"",R167:FT167),GQ$2)</f>
        <v>7.4</v>
      </c>
      <c r="GR167">
        <f t="shared" ca="1" si="303"/>
        <v>7.5428571428571427</v>
      </c>
    </row>
    <row r="168" spans="1:200" ht="30" customHeight="1" x14ac:dyDescent="0.25">
      <c r="A168">
        <f t="shared" si="285"/>
        <v>225</v>
      </c>
      <c r="B168" s="81">
        <f>VLOOKUP(F168,Countries!$D$5:$F$254,3,FALSE)</f>
        <v>8880000</v>
      </c>
      <c r="C168" s="86">
        <f t="shared" ca="1" si="322"/>
        <v>0.15602181347629165</v>
      </c>
      <c r="D168" s="80" t="str">
        <f>VLOOKUP(F168,Countries!$D$5:$E$254,2,FALSE)</f>
        <v>USA</v>
      </c>
      <c r="E168" s="80" t="str">
        <f>VLOOKUP(F168,Countries!$D$5:$G$254,4,FALSE)</f>
        <v>_USA</v>
      </c>
      <c r="F168" s="80" t="str">
        <f>Infections!A224</f>
        <v>New Jersey</v>
      </c>
      <c r="G168" s="81">
        <f t="shared" ca="1" si="323"/>
        <v>12974</v>
      </c>
      <c r="H168" s="81">
        <f t="shared" ca="1" si="324"/>
        <v>48.228571428571421</v>
      </c>
      <c r="I168" s="100" t="str">
        <f t="shared" si="325"/>
        <v>New Jersey</v>
      </c>
      <c r="J168" s="80">
        <f t="shared" si="326"/>
        <v>0</v>
      </c>
      <c r="K168" s="80">
        <f t="shared" si="327"/>
        <v>0</v>
      </c>
      <c r="L168" s="80" t="e">
        <f t="shared" si="356"/>
        <v>#N/A</v>
      </c>
      <c r="M168" s="80" t="e">
        <f t="shared" si="356"/>
        <v>#N/A</v>
      </c>
      <c r="N168" s="80" t="e">
        <f t="shared" si="356"/>
        <v>#N/A</v>
      </c>
      <c r="O168" s="80">
        <f t="shared" si="356"/>
        <v>0</v>
      </c>
      <c r="P168" s="80">
        <f t="shared" si="356"/>
        <v>0</v>
      </c>
      <c r="Q168" s="80">
        <f t="shared" si="356"/>
        <v>0</v>
      </c>
      <c r="R168" s="80">
        <f t="shared" si="356"/>
        <v>0</v>
      </c>
      <c r="S168" s="80">
        <f t="shared" si="356"/>
        <v>0</v>
      </c>
      <c r="T168" s="80">
        <f t="shared" si="356"/>
        <v>0</v>
      </c>
      <c r="U168" s="80">
        <f t="shared" si="356"/>
        <v>0</v>
      </c>
      <c r="V168" s="80">
        <f t="shared" si="357"/>
        <v>0</v>
      </c>
      <c r="W168" s="80">
        <f t="shared" si="357"/>
        <v>0</v>
      </c>
      <c r="X168" s="80">
        <f t="shared" si="357"/>
        <v>0</v>
      </c>
      <c r="Y168" s="80">
        <f t="shared" si="357"/>
        <v>0</v>
      </c>
      <c r="Z168" s="80">
        <f t="shared" si="357"/>
        <v>0</v>
      </c>
      <c r="AA168" s="80">
        <f t="shared" si="357"/>
        <v>0</v>
      </c>
      <c r="AB168" s="80">
        <f t="shared" si="357"/>
        <v>0</v>
      </c>
      <c r="AC168" s="80">
        <f t="shared" si="357"/>
        <v>0</v>
      </c>
      <c r="AD168" s="80">
        <f t="shared" si="357"/>
        <v>0</v>
      </c>
      <c r="AE168" s="80">
        <f t="shared" si="357"/>
        <v>0</v>
      </c>
      <c r="AF168" s="80">
        <f t="shared" si="358"/>
        <v>0</v>
      </c>
      <c r="AG168" s="80">
        <f t="shared" si="358"/>
        <v>0</v>
      </c>
      <c r="AH168" s="80">
        <f t="shared" si="358"/>
        <v>0</v>
      </c>
      <c r="AI168" s="80">
        <f t="shared" si="358"/>
        <v>0</v>
      </c>
      <c r="AJ168" s="80">
        <f t="shared" si="358"/>
        <v>0</v>
      </c>
      <c r="AK168" s="80">
        <f t="shared" si="358"/>
        <v>0</v>
      </c>
      <c r="AL168" s="80">
        <f t="shared" si="358"/>
        <v>0</v>
      </c>
      <c r="AM168" s="80">
        <f t="shared" si="358"/>
        <v>0</v>
      </c>
      <c r="AN168" s="80">
        <f t="shared" si="358"/>
        <v>0</v>
      </c>
      <c r="AO168" s="80">
        <f t="shared" si="358"/>
        <v>0</v>
      </c>
      <c r="AP168" s="80">
        <f t="shared" si="359"/>
        <v>0</v>
      </c>
      <c r="AQ168" s="80">
        <f t="shared" si="359"/>
        <v>0</v>
      </c>
      <c r="AR168" s="80">
        <f t="shared" si="359"/>
        <v>0</v>
      </c>
      <c r="AS168" s="80">
        <f t="shared" si="359"/>
        <v>0</v>
      </c>
      <c r="AT168" s="80">
        <f t="shared" si="359"/>
        <v>0</v>
      </c>
      <c r="AU168" s="80">
        <f t="shared" si="359"/>
        <v>0</v>
      </c>
      <c r="AV168" s="80">
        <f t="shared" si="359"/>
        <v>0</v>
      </c>
      <c r="AW168" s="80">
        <f t="shared" si="359"/>
        <v>0</v>
      </c>
      <c r="AX168" s="80">
        <f t="shared" si="359"/>
        <v>0</v>
      </c>
      <c r="AY168" s="80">
        <f t="shared" si="359"/>
        <v>0</v>
      </c>
      <c r="AZ168" s="80">
        <f t="shared" si="360"/>
        <v>0</v>
      </c>
      <c r="BA168" s="80">
        <f t="shared" si="360"/>
        <v>0</v>
      </c>
      <c r="BB168" s="80">
        <f t="shared" si="360"/>
        <v>0</v>
      </c>
      <c r="BC168" s="80">
        <f t="shared" si="360"/>
        <v>0</v>
      </c>
      <c r="BD168" s="80">
        <f t="shared" si="360"/>
        <v>0</v>
      </c>
      <c r="BE168" s="80">
        <f t="shared" si="360"/>
        <v>0</v>
      </c>
      <c r="BF168" s="80">
        <f t="shared" si="360"/>
        <v>0.2</v>
      </c>
      <c r="BG168" s="80">
        <f t="shared" si="360"/>
        <v>0.2</v>
      </c>
      <c r="BH168" s="80">
        <f t="shared" si="360"/>
        <v>0.2</v>
      </c>
      <c r="BI168" s="80">
        <f t="shared" si="360"/>
        <v>0.2</v>
      </c>
      <c r="BJ168" s="80">
        <f t="shared" si="361"/>
        <v>0.2</v>
      </c>
      <c r="BK168" s="80">
        <f t="shared" si="361"/>
        <v>0.2</v>
      </c>
      <c r="BL168" s="80">
        <f t="shared" si="361"/>
        <v>0.2</v>
      </c>
      <c r="BM168" s="80">
        <f t="shared" si="361"/>
        <v>0.4</v>
      </c>
      <c r="BN168" s="80">
        <f t="shared" si="361"/>
        <v>0.8</v>
      </c>
      <c r="BO168" s="80">
        <f t="shared" si="361"/>
        <v>1.6</v>
      </c>
      <c r="BP168" s="80">
        <f t="shared" si="361"/>
        <v>1.8</v>
      </c>
      <c r="BQ168" s="80">
        <f t="shared" si="361"/>
        <v>2.8</v>
      </c>
      <c r="BR168" s="80">
        <f t="shared" si="361"/>
        <v>3.4</v>
      </c>
      <c r="BS168" s="80">
        <f t="shared" si="361"/>
        <v>4.4000000000000004</v>
      </c>
      <c r="BT168" s="80">
        <f t="shared" si="362"/>
        <v>7</v>
      </c>
      <c r="BU168" s="80">
        <f t="shared" si="362"/>
        <v>10.199999999999999</v>
      </c>
      <c r="BV168" s="80">
        <f t="shared" si="362"/>
        <v>13</v>
      </c>
      <c r="BW168" s="80">
        <f t="shared" si="362"/>
        <v>17.600000000000001</v>
      </c>
      <c r="BX168" s="80">
        <f t="shared" si="362"/>
        <v>22.6</v>
      </c>
      <c r="BY168" s="80">
        <f t="shared" si="362"/>
        <v>23.4</v>
      </c>
      <c r="BZ168" s="80">
        <f t="shared" si="362"/>
        <v>27.2</v>
      </c>
      <c r="CA168" s="80">
        <f t="shared" si="362"/>
        <v>37.200000000000003</v>
      </c>
      <c r="CB168" s="80">
        <f t="shared" si="362"/>
        <v>49.4</v>
      </c>
      <c r="CC168" s="80">
        <f t="shared" si="362"/>
        <v>79.400000000000006</v>
      </c>
      <c r="CD168" s="80">
        <f t="shared" si="363"/>
        <v>97</v>
      </c>
      <c r="CE168" s="80">
        <f t="shared" si="363"/>
        <v>129.6</v>
      </c>
      <c r="CF168" s="80">
        <f t="shared" si="363"/>
        <v>130</v>
      </c>
      <c r="CG168" s="80">
        <f t="shared" si="363"/>
        <v>129.6</v>
      </c>
      <c r="CH168" s="80">
        <f t="shared" si="363"/>
        <v>139</v>
      </c>
      <c r="CI168" s="80">
        <f t="shared" si="363"/>
        <v>171.6</v>
      </c>
      <c r="CJ168" s="80">
        <f t="shared" si="363"/>
        <v>172.6</v>
      </c>
      <c r="CK168" s="80">
        <f t="shared" si="363"/>
        <v>203</v>
      </c>
      <c r="CL168" s="80">
        <f t="shared" si="363"/>
        <v>236</v>
      </c>
      <c r="CM168" s="80">
        <f t="shared" si="363"/>
        <v>223.6</v>
      </c>
      <c r="CN168" s="80">
        <f t="shared" si="364"/>
        <v>187.8</v>
      </c>
      <c r="CO168" s="80">
        <f t="shared" si="364"/>
        <v>219.2</v>
      </c>
      <c r="CP168" s="80">
        <f t="shared" si="364"/>
        <v>244.8</v>
      </c>
      <c r="CQ168" s="80">
        <f t="shared" si="364"/>
        <v>267</v>
      </c>
      <c r="CR168" s="80">
        <f t="shared" si="364"/>
        <v>298</v>
      </c>
      <c r="CS168" s="80">
        <f t="shared" si="364"/>
        <v>325.39999999999998</v>
      </c>
      <c r="CT168" s="80">
        <f t="shared" si="364"/>
        <v>311.39999999999998</v>
      </c>
      <c r="CU168" s="80">
        <f t="shared" si="364"/>
        <v>268</v>
      </c>
      <c r="CV168" s="80">
        <f t="shared" si="364"/>
        <v>247</v>
      </c>
      <c r="CW168" s="80">
        <f t="shared" si="364"/>
        <v>262</v>
      </c>
      <c r="CX168" s="80">
        <f t="shared" si="365"/>
        <v>271.2</v>
      </c>
      <c r="CY168" s="80">
        <f t="shared" si="365"/>
        <v>264.2</v>
      </c>
      <c r="CZ168" s="80">
        <f t="shared" si="365"/>
        <v>283.60000000000002</v>
      </c>
      <c r="DA168" s="80">
        <f t="shared" si="365"/>
        <v>237</v>
      </c>
      <c r="DB168" s="80">
        <f t="shared" si="365"/>
        <v>178.8</v>
      </c>
      <c r="DC168" s="80">
        <f t="shared" si="365"/>
        <v>203.2</v>
      </c>
      <c r="DD168" s="80">
        <f t="shared" si="365"/>
        <v>217.6</v>
      </c>
      <c r="DE168" s="80">
        <f t="shared" si="365"/>
        <v>262.8</v>
      </c>
      <c r="DF168" s="80">
        <f t="shared" si="365"/>
        <v>320</v>
      </c>
      <c r="DG168" s="80">
        <f t="shared" si="365"/>
        <v>339.6</v>
      </c>
      <c r="DH168" s="80">
        <f t="shared" si="366"/>
        <v>285.8</v>
      </c>
      <c r="DI168" s="80">
        <f t="shared" si="366"/>
        <v>227.8</v>
      </c>
      <c r="DJ168" s="80">
        <f t="shared" si="366"/>
        <v>203.2</v>
      </c>
      <c r="DK168" s="80">
        <f t="shared" si="366"/>
        <v>202.2</v>
      </c>
      <c r="DL168" s="80">
        <f t="shared" si="366"/>
        <v>213</v>
      </c>
      <c r="DM168" s="80">
        <f t="shared" si="366"/>
        <v>217.8</v>
      </c>
      <c r="DN168" s="80">
        <f t="shared" si="366"/>
        <v>241.2</v>
      </c>
      <c r="DO168" s="80">
        <f t="shared" si="366"/>
        <v>202.4</v>
      </c>
      <c r="DP168" s="80">
        <f t="shared" si="366"/>
        <v>158.19999999999999</v>
      </c>
      <c r="DQ168" s="80">
        <f t="shared" si="366"/>
        <v>144.80000000000001</v>
      </c>
      <c r="DR168" s="80">
        <f t="shared" si="367"/>
        <v>150.80000000000001</v>
      </c>
      <c r="DS168" s="80">
        <f t="shared" si="367"/>
        <v>166</v>
      </c>
      <c r="DT168" s="80">
        <f t="shared" si="367"/>
        <v>178.4</v>
      </c>
      <c r="DU168" s="80">
        <f t="shared" si="367"/>
        <v>184.2</v>
      </c>
      <c r="DV168" s="80">
        <f t="shared" si="367"/>
        <v>166.4</v>
      </c>
      <c r="DW168" s="80">
        <f t="shared" si="367"/>
        <v>145</v>
      </c>
      <c r="DX168" s="80">
        <f t="shared" si="367"/>
        <v>128.19999999999999</v>
      </c>
      <c r="DY168" s="80">
        <f t="shared" si="367"/>
        <v>120.2</v>
      </c>
      <c r="DZ168" s="80">
        <f t="shared" si="367"/>
        <v>117</v>
      </c>
      <c r="EA168" s="80">
        <f t="shared" si="367"/>
        <v>124.4</v>
      </c>
      <c r="EB168" s="80">
        <f t="shared" si="368"/>
        <v>128.6</v>
      </c>
      <c r="EC168" s="80">
        <f t="shared" si="368"/>
        <v>110.2</v>
      </c>
      <c r="ED168" s="80">
        <f t="shared" si="368"/>
        <v>79.599999999999994</v>
      </c>
      <c r="EE168" s="80">
        <f t="shared" si="368"/>
        <v>69.599999999999994</v>
      </c>
      <c r="EF168" s="80">
        <f t="shared" si="368"/>
        <v>70.8</v>
      </c>
      <c r="EG168" s="80">
        <f t="shared" si="368"/>
        <v>65.400000000000006</v>
      </c>
      <c r="EH168" s="80">
        <f t="shared" si="368"/>
        <v>78.599999999999994</v>
      </c>
      <c r="EI168" s="80">
        <f t="shared" si="368"/>
        <v>97.4</v>
      </c>
      <c r="EJ168" s="80">
        <f t="shared" si="368"/>
        <v>100.8</v>
      </c>
      <c r="EK168" s="80">
        <f t="shared" si="368"/>
        <v>76.8</v>
      </c>
      <c r="EL168" s="80">
        <f t="shared" si="369"/>
        <v>72.400000000000006</v>
      </c>
      <c r="EM168" s="80">
        <f t="shared" si="369"/>
        <v>69.8</v>
      </c>
      <c r="EN168" s="80">
        <f t="shared" si="369"/>
        <v>67.2</v>
      </c>
      <c r="EO168" s="80">
        <f t="shared" si="369"/>
        <v>70.2</v>
      </c>
      <c r="EP168" s="80">
        <f t="shared" si="369"/>
        <v>76.599999999999994</v>
      </c>
      <c r="EQ168" s="80">
        <f t="shared" si="369"/>
        <v>81</v>
      </c>
      <c r="ER168" s="80">
        <f t="shared" si="369"/>
        <v>66.8</v>
      </c>
      <c r="ES168" s="80">
        <f t="shared" si="369"/>
        <v>66.599999999999994</v>
      </c>
      <c r="ET168" s="80">
        <f t="shared" si="369"/>
        <v>65.599999999999994</v>
      </c>
      <c r="EU168" s="80">
        <f t="shared" si="369"/>
        <v>67.400000000000006</v>
      </c>
      <c r="EV168" s="80">
        <f t="shared" si="370"/>
        <v>62.6</v>
      </c>
      <c r="EW168" s="80">
        <f t="shared" si="370"/>
        <v>81.400000000000006</v>
      </c>
      <c r="EX168" s="80">
        <f t="shared" si="370"/>
        <v>71.2</v>
      </c>
      <c r="EY168" s="80">
        <f t="shared" si="370"/>
        <v>66.2</v>
      </c>
      <c r="EZ168" s="80">
        <f t="shared" si="370"/>
        <v>69.8</v>
      </c>
      <c r="FA168" s="80">
        <f t="shared" si="370"/>
        <v>69.2</v>
      </c>
      <c r="FB168" s="80">
        <f t="shared" si="370"/>
        <v>49.6</v>
      </c>
      <c r="FC168" s="80">
        <f t="shared" si="370"/>
        <v>48.6</v>
      </c>
      <c r="FD168" s="80">
        <f t="shared" si="370"/>
        <v>43.2</v>
      </c>
      <c r="FE168" s="80">
        <f t="shared" si="370"/>
        <v>29.4</v>
      </c>
      <c r="FF168" s="80">
        <f t="shared" si="371"/>
        <v>27.8</v>
      </c>
      <c r="FG168" s="80" t="e">
        <f t="shared" si="371"/>
        <v>#N/A</v>
      </c>
      <c r="FH168" s="80" t="e">
        <f t="shared" si="371"/>
        <v>#N/A</v>
      </c>
      <c r="FI168" s="80" t="e">
        <f t="shared" si="371"/>
        <v>#N/A</v>
      </c>
      <c r="FJ168" s="80" t="e">
        <f t="shared" si="371"/>
        <v>#N/A</v>
      </c>
      <c r="FK168" s="80" t="e">
        <f t="shared" si="371"/>
        <v>#N/A</v>
      </c>
      <c r="FL168" s="80" t="e">
        <f t="shared" si="371"/>
        <v>#N/A</v>
      </c>
      <c r="FM168" s="80" t="e">
        <f t="shared" si="371"/>
        <v>#N/A</v>
      </c>
      <c r="FN168" s="80" t="e">
        <f t="shared" si="371"/>
        <v>#N/A</v>
      </c>
      <c r="FO168">
        <v>1</v>
      </c>
      <c r="FQ168" s="10">
        <f t="shared" ca="1" si="372"/>
        <v>69.8</v>
      </c>
      <c r="FR168" s="10">
        <f t="shared" ca="1" si="372"/>
        <v>69.2</v>
      </c>
      <c r="FS168" s="10">
        <f t="shared" ca="1" si="372"/>
        <v>49.6</v>
      </c>
      <c r="FT168" s="10">
        <f t="shared" ca="1" si="372"/>
        <v>48.6</v>
      </c>
      <c r="FU168" s="10">
        <f t="shared" ca="1" si="372"/>
        <v>43.2</v>
      </c>
      <c r="FV168" s="10">
        <f t="shared" ca="1" si="372"/>
        <v>29.4</v>
      </c>
      <c r="FW168" s="10">
        <f t="shared" ca="1" si="372"/>
        <v>27.8</v>
      </c>
      <c r="FX168" s="10">
        <f t="shared" ca="1" si="328"/>
        <v>48.228571428571421</v>
      </c>
      <c r="FY168" s="10" t="b">
        <f ca="1">FW168=FZ168</f>
        <v>0</v>
      </c>
      <c r="FZ168" s="10">
        <f t="array" ref="FZ168">MAX(IF(ISNA(L168:FN168),"",L168:FN168))</f>
        <v>339.6</v>
      </c>
      <c r="GA168" s="52">
        <f t="shared" ca="1" si="329"/>
        <v>0.15602181347629165</v>
      </c>
      <c r="GB168" t="str">
        <f t="shared" si="330"/>
        <v>USA</v>
      </c>
      <c r="GC168" t="str">
        <f t="shared" si="331"/>
        <v>New Jersey</v>
      </c>
      <c r="GD168" s="10">
        <f t="shared" si="332"/>
        <v>339.6</v>
      </c>
      <c r="GE168" s="10">
        <f t="shared" ca="1" si="333"/>
        <v>12974</v>
      </c>
      <c r="GF168">
        <f t="shared" ca="1" si="334"/>
        <v>0</v>
      </c>
      <c r="GG168">
        <f t="shared" ca="1" si="335"/>
        <v>0</v>
      </c>
      <c r="GH168">
        <f t="shared" ca="1" si="336"/>
        <v>0</v>
      </c>
      <c r="GI168">
        <f t="shared" ca="1" si="337"/>
        <v>8880000</v>
      </c>
      <c r="GJ168">
        <f t="shared" ca="1" si="338"/>
        <v>0</v>
      </c>
      <c r="GK168">
        <f t="array" ref="GK168">LARGE(IF(ISNA(L168:FN168),"",L168:FN168),GK$2)</f>
        <v>339.6</v>
      </c>
      <c r="GL168">
        <f t="array" ref="GL168">LARGE(IF(ISNA(M168:FO168),"",M168:FO168),GL$2)</f>
        <v>325.39999999999998</v>
      </c>
      <c r="GM168">
        <f t="array" ref="GM168">LARGE(IF(ISNA(N168:FP168),"",N168:FP168),GM$2)</f>
        <v>320</v>
      </c>
      <c r="GN168">
        <f t="array" aca="1" ref="GN168" ca="1">LARGE(IF(ISNA(O168:FQ168),"",O168:FQ168),GN$2)</f>
        <v>311.39999999999998</v>
      </c>
      <c r="GO168">
        <f t="array" aca="1" ref="GO168" ca="1">LARGE(IF(ISNA(P168:FR168),"",P168:FR168),GO$2)</f>
        <v>298</v>
      </c>
      <c r="GP168">
        <f t="array" aca="1" ref="GP168" ca="1">LARGE(IF(ISNA(Q168:FS168),"",Q168:FS168),GP$2)</f>
        <v>285.8</v>
      </c>
      <c r="GQ168">
        <f t="array" aca="1" ref="GQ168" ca="1">LARGE(IF(ISNA(R168:FT168),"",R168:FT168),GQ$2)</f>
        <v>283.60000000000002</v>
      </c>
      <c r="GR168">
        <f t="shared" ca="1" si="303"/>
        <v>309.11428571428576</v>
      </c>
    </row>
    <row r="169" spans="1:200" ht="30" hidden="1" customHeight="1" x14ac:dyDescent="0.25">
      <c r="A169">
        <f t="shared" si="285"/>
        <v>191</v>
      </c>
      <c r="B169" s="81">
        <f>VLOOKUP(F169,Countries!$D$5:$F$254,3,FALSE)</f>
        <v>25600000</v>
      </c>
      <c r="C169" s="86">
        <f t="shared" ca="1" si="322"/>
        <v>0.77013422818791943</v>
      </c>
      <c r="D169" s="80" t="str">
        <f>VLOOKUP(F169,Countries!$D$5:$E$254,2,FALSE)</f>
        <v>Asia</v>
      </c>
      <c r="E169" s="80" t="str">
        <f>VLOOKUP(F169,Countries!$D$5:$G$254,4,FALSE)</f>
        <v>MiEast</v>
      </c>
      <c r="F169" s="80" t="str">
        <f>Infections!A186</f>
        <v>Yemen</v>
      </c>
      <c r="G169" s="81">
        <f t="shared" ca="1" si="323"/>
        <v>257</v>
      </c>
      <c r="H169" s="81">
        <f t="shared" ca="1" si="324"/>
        <v>13.114285714285714</v>
      </c>
      <c r="I169" s="100" t="str">
        <f t="shared" si="325"/>
        <v>Yemen</v>
      </c>
      <c r="J169" s="80">
        <f t="shared" si="326"/>
        <v>0</v>
      </c>
      <c r="K169" s="80">
        <f t="shared" si="327"/>
        <v>0</v>
      </c>
      <c r="L169" s="80" t="e">
        <f t="shared" si="356"/>
        <v>#N/A</v>
      </c>
      <c r="M169" s="80" t="e">
        <f t="shared" si="356"/>
        <v>#N/A</v>
      </c>
      <c r="N169" s="80" t="e">
        <f t="shared" si="356"/>
        <v>#N/A</v>
      </c>
      <c r="O169" s="80">
        <f t="shared" si="356"/>
        <v>0</v>
      </c>
      <c r="P169" s="80">
        <f t="shared" si="356"/>
        <v>0</v>
      </c>
      <c r="Q169" s="80">
        <f t="shared" si="356"/>
        <v>0</v>
      </c>
      <c r="R169" s="80">
        <f t="shared" si="356"/>
        <v>0</v>
      </c>
      <c r="S169" s="80">
        <f t="shared" si="356"/>
        <v>0</v>
      </c>
      <c r="T169" s="80">
        <f t="shared" si="356"/>
        <v>0</v>
      </c>
      <c r="U169" s="80">
        <f t="shared" si="356"/>
        <v>0</v>
      </c>
      <c r="V169" s="80">
        <f t="shared" si="357"/>
        <v>0</v>
      </c>
      <c r="W169" s="80">
        <f t="shared" si="357"/>
        <v>0</v>
      </c>
      <c r="X169" s="80">
        <f t="shared" si="357"/>
        <v>0</v>
      </c>
      <c r="Y169" s="80">
        <f t="shared" si="357"/>
        <v>0</v>
      </c>
      <c r="Z169" s="80">
        <f t="shared" si="357"/>
        <v>0</v>
      </c>
      <c r="AA169" s="80">
        <f t="shared" si="357"/>
        <v>0</v>
      </c>
      <c r="AB169" s="80">
        <f t="shared" si="357"/>
        <v>0</v>
      </c>
      <c r="AC169" s="80">
        <f t="shared" si="357"/>
        <v>0</v>
      </c>
      <c r="AD169" s="80">
        <f t="shared" si="357"/>
        <v>0</v>
      </c>
      <c r="AE169" s="80">
        <f t="shared" si="357"/>
        <v>0</v>
      </c>
      <c r="AF169" s="80">
        <f t="shared" si="358"/>
        <v>0</v>
      </c>
      <c r="AG169" s="80">
        <f t="shared" si="358"/>
        <v>0</v>
      </c>
      <c r="AH169" s="80">
        <f t="shared" si="358"/>
        <v>0</v>
      </c>
      <c r="AI169" s="80">
        <f t="shared" si="358"/>
        <v>0</v>
      </c>
      <c r="AJ169" s="80">
        <f t="shared" si="358"/>
        <v>0</v>
      </c>
      <c r="AK169" s="80">
        <f t="shared" si="358"/>
        <v>0</v>
      </c>
      <c r="AL169" s="80">
        <f t="shared" si="358"/>
        <v>0</v>
      </c>
      <c r="AM169" s="80">
        <f t="shared" si="358"/>
        <v>0</v>
      </c>
      <c r="AN169" s="80">
        <f t="shared" si="358"/>
        <v>0</v>
      </c>
      <c r="AO169" s="80">
        <f t="shared" si="358"/>
        <v>0</v>
      </c>
      <c r="AP169" s="80">
        <f t="shared" si="359"/>
        <v>0</v>
      </c>
      <c r="AQ169" s="80">
        <f t="shared" si="359"/>
        <v>0</v>
      </c>
      <c r="AR169" s="80">
        <f t="shared" si="359"/>
        <v>0</v>
      </c>
      <c r="AS169" s="80">
        <f t="shared" si="359"/>
        <v>0</v>
      </c>
      <c r="AT169" s="80">
        <f t="shared" si="359"/>
        <v>0</v>
      </c>
      <c r="AU169" s="80">
        <f t="shared" si="359"/>
        <v>0</v>
      </c>
      <c r="AV169" s="80">
        <f t="shared" si="359"/>
        <v>0</v>
      </c>
      <c r="AW169" s="80">
        <f t="shared" si="359"/>
        <v>0</v>
      </c>
      <c r="AX169" s="80">
        <f t="shared" si="359"/>
        <v>0</v>
      </c>
      <c r="AY169" s="80">
        <f t="shared" si="359"/>
        <v>0</v>
      </c>
      <c r="AZ169" s="80">
        <f t="shared" si="360"/>
        <v>0</v>
      </c>
      <c r="BA169" s="80">
        <f t="shared" si="360"/>
        <v>0</v>
      </c>
      <c r="BB169" s="80">
        <f t="shared" si="360"/>
        <v>0</v>
      </c>
      <c r="BC169" s="80">
        <f t="shared" si="360"/>
        <v>0</v>
      </c>
      <c r="BD169" s="80">
        <f t="shared" si="360"/>
        <v>0</v>
      </c>
      <c r="BE169" s="80">
        <f t="shared" si="360"/>
        <v>0</v>
      </c>
      <c r="BF169" s="80">
        <f t="shared" si="360"/>
        <v>0</v>
      </c>
      <c r="BG169" s="80">
        <f t="shared" si="360"/>
        <v>0</v>
      </c>
      <c r="BH169" s="80">
        <f t="shared" si="360"/>
        <v>0</v>
      </c>
      <c r="BI169" s="80">
        <f t="shared" si="360"/>
        <v>0</v>
      </c>
      <c r="BJ169" s="80">
        <f t="shared" si="361"/>
        <v>0</v>
      </c>
      <c r="BK169" s="80">
        <f t="shared" si="361"/>
        <v>0</v>
      </c>
      <c r="BL169" s="80">
        <f t="shared" si="361"/>
        <v>0</v>
      </c>
      <c r="BM169" s="80">
        <f t="shared" si="361"/>
        <v>0</v>
      </c>
      <c r="BN169" s="80">
        <f t="shared" si="361"/>
        <v>0</v>
      </c>
      <c r="BO169" s="80">
        <f t="shared" si="361"/>
        <v>0</v>
      </c>
      <c r="BP169" s="80">
        <f t="shared" si="361"/>
        <v>0</v>
      </c>
      <c r="BQ169" s="80">
        <f t="shared" si="361"/>
        <v>0</v>
      </c>
      <c r="BR169" s="80">
        <f t="shared" si="361"/>
        <v>0</v>
      </c>
      <c r="BS169" s="80">
        <f t="shared" si="361"/>
        <v>0</v>
      </c>
      <c r="BT169" s="80">
        <f t="shared" si="362"/>
        <v>0</v>
      </c>
      <c r="BU169" s="80">
        <f t="shared" si="362"/>
        <v>0</v>
      </c>
      <c r="BV169" s="80">
        <f t="shared" si="362"/>
        <v>0</v>
      </c>
      <c r="BW169" s="80">
        <f t="shared" si="362"/>
        <v>0</v>
      </c>
      <c r="BX169" s="80">
        <f t="shared" si="362"/>
        <v>0</v>
      </c>
      <c r="BY169" s="80">
        <f t="shared" si="362"/>
        <v>0</v>
      </c>
      <c r="BZ169" s="80">
        <f t="shared" si="362"/>
        <v>0</v>
      </c>
      <c r="CA169" s="80">
        <f t="shared" si="362"/>
        <v>0</v>
      </c>
      <c r="CB169" s="80">
        <f t="shared" si="362"/>
        <v>0</v>
      </c>
      <c r="CC169" s="80">
        <f t="shared" si="362"/>
        <v>0</v>
      </c>
      <c r="CD169" s="80">
        <f t="shared" si="363"/>
        <v>0</v>
      </c>
      <c r="CE169" s="80">
        <f t="shared" si="363"/>
        <v>0</v>
      </c>
      <c r="CF169" s="80">
        <f t="shared" si="363"/>
        <v>0</v>
      </c>
      <c r="CG169" s="80">
        <f t="shared" si="363"/>
        <v>0</v>
      </c>
      <c r="CH169" s="80">
        <f t="shared" si="363"/>
        <v>0</v>
      </c>
      <c r="CI169" s="80">
        <f t="shared" si="363"/>
        <v>0</v>
      </c>
      <c r="CJ169" s="80">
        <f t="shared" si="363"/>
        <v>0</v>
      </c>
      <c r="CK169" s="80">
        <f t="shared" si="363"/>
        <v>0</v>
      </c>
      <c r="CL169" s="80">
        <f t="shared" si="363"/>
        <v>0</v>
      </c>
      <c r="CM169" s="80">
        <f t="shared" si="363"/>
        <v>0</v>
      </c>
      <c r="CN169" s="80">
        <f t="shared" si="364"/>
        <v>0</v>
      </c>
      <c r="CO169" s="80">
        <f t="shared" si="364"/>
        <v>0</v>
      </c>
      <c r="CP169" s="80">
        <f t="shared" si="364"/>
        <v>0</v>
      </c>
      <c r="CQ169" s="80">
        <f t="shared" si="364"/>
        <v>0</v>
      </c>
      <c r="CR169" s="80">
        <f t="shared" si="364"/>
        <v>0</v>
      </c>
      <c r="CS169" s="80">
        <f t="shared" si="364"/>
        <v>0</v>
      </c>
      <c r="CT169" s="80">
        <f t="shared" si="364"/>
        <v>0</v>
      </c>
      <c r="CU169" s="80">
        <f t="shared" si="364"/>
        <v>0</v>
      </c>
      <c r="CV169" s="80">
        <f t="shared" si="364"/>
        <v>0</v>
      </c>
      <c r="CW169" s="80">
        <f t="shared" si="364"/>
        <v>0</v>
      </c>
      <c r="CX169" s="80">
        <f t="shared" si="365"/>
        <v>0</v>
      </c>
      <c r="CY169" s="80">
        <f t="shared" si="365"/>
        <v>0</v>
      </c>
      <c r="CZ169" s="80">
        <f t="shared" si="365"/>
        <v>0</v>
      </c>
      <c r="DA169" s="80">
        <f t="shared" si="365"/>
        <v>0</v>
      </c>
      <c r="DB169" s="80">
        <f t="shared" si="365"/>
        <v>0</v>
      </c>
      <c r="DC169" s="80">
        <f t="shared" si="365"/>
        <v>0</v>
      </c>
      <c r="DD169" s="80">
        <f t="shared" si="365"/>
        <v>0</v>
      </c>
      <c r="DE169" s="80">
        <f t="shared" si="365"/>
        <v>0.4</v>
      </c>
      <c r="DF169" s="80">
        <f t="shared" si="365"/>
        <v>0.4</v>
      </c>
      <c r="DG169" s="80">
        <f t="shared" si="365"/>
        <v>0.4</v>
      </c>
      <c r="DH169" s="80">
        <f t="shared" si="366"/>
        <v>0.4</v>
      </c>
      <c r="DI169" s="80">
        <f t="shared" si="366"/>
        <v>0.4</v>
      </c>
      <c r="DJ169" s="80">
        <f t="shared" si="366"/>
        <v>0.4</v>
      </c>
      <c r="DK169" s="80">
        <f t="shared" si="366"/>
        <v>0.6</v>
      </c>
      <c r="DL169" s="80">
        <f t="shared" si="366"/>
        <v>0.6</v>
      </c>
      <c r="DM169" s="80">
        <f t="shared" si="366"/>
        <v>1</v>
      </c>
      <c r="DN169" s="80">
        <f t="shared" si="366"/>
        <v>1</v>
      </c>
      <c r="DO169" s="80">
        <f t="shared" si="366"/>
        <v>0.8</v>
      </c>
      <c r="DP169" s="80">
        <f t="shared" si="366"/>
        <v>0.8</v>
      </c>
      <c r="DQ169" s="80">
        <f t="shared" si="366"/>
        <v>1</v>
      </c>
      <c r="DR169" s="80">
        <f t="shared" si="367"/>
        <v>1</v>
      </c>
      <c r="DS169" s="80">
        <f t="shared" si="367"/>
        <v>1</v>
      </c>
      <c r="DT169" s="80">
        <f t="shared" si="367"/>
        <v>1.4</v>
      </c>
      <c r="DU169" s="80">
        <f t="shared" si="367"/>
        <v>1.8</v>
      </c>
      <c r="DV169" s="80">
        <f t="shared" si="367"/>
        <v>2</v>
      </c>
      <c r="DW169" s="80">
        <f t="shared" si="367"/>
        <v>1.6</v>
      </c>
      <c r="DX169" s="80">
        <f t="shared" si="367"/>
        <v>3.2</v>
      </c>
      <c r="DY169" s="80">
        <f t="shared" si="367"/>
        <v>3</v>
      </c>
      <c r="DZ169" s="80">
        <f t="shared" si="367"/>
        <v>3</v>
      </c>
      <c r="EA169" s="80">
        <f t="shared" si="367"/>
        <v>2.6</v>
      </c>
      <c r="EB169" s="80">
        <f t="shared" si="368"/>
        <v>3.8</v>
      </c>
      <c r="EC169" s="80">
        <f t="shared" si="368"/>
        <v>2.8</v>
      </c>
      <c r="ED169" s="80">
        <f t="shared" si="368"/>
        <v>2.8</v>
      </c>
      <c r="EE169" s="80">
        <f t="shared" si="368"/>
        <v>3.2</v>
      </c>
      <c r="EF169" s="80">
        <f t="shared" si="368"/>
        <v>4</v>
      </c>
      <c r="EG169" s="80">
        <f t="shared" si="368"/>
        <v>3.6</v>
      </c>
      <c r="EH169" s="80">
        <f t="shared" si="368"/>
        <v>4.5999999999999996</v>
      </c>
      <c r="EI169" s="80">
        <f t="shared" si="368"/>
        <v>6.6</v>
      </c>
      <c r="EJ169" s="80">
        <f t="shared" si="368"/>
        <v>6.2</v>
      </c>
      <c r="EK169" s="80">
        <f t="shared" si="368"/>
        <v>6.2</v>
      </c>
      <c r="EL169" s="80">
        <f t="shared" si="369"/>
        <v>6</v>
      </c>
      <c r="EM169" s="80">
        <f t="shared" si="369"/>
        <v>6</v>
      </c>
      <c r="EN169" s="80">
        <f t="shared" si="369"/>
        <v>5.2</v>
      </c>
      <c r="EO169" s="80">
        <f t="shared" si="369"/>
        <v>6.2</v>
      </c>
      <c r="EP169" s="80">
        <f t="shared" si="369"/>
        <v>5.4</v>
      </c>
      <c r="EQ169" s="80">
        <f t="shared" si="369"/>
        <v>5</v>
      </c>
      <c r="ER169" s="80">
        <f t="shared" si="369"/>
        <v>3.4</v>
      </c>
      <c r="ES169" s="80">
        <f t="shared" si="369"/>
        <v>4.8</v>
      </c>
      <c r="ET169" s="80">
        <f t="shared" si="369"/>
        <v>3.6</v>
      </c>
      <c r="EU169" s="80">
        <f t="shared" si="369"/>
        <v>5</v>
      </c>
      <c r="EV169" s="80">
        <f t="shared" si="370"/>
        <v>5.4</v>
      </c>
      <c r="EW169" s="80">
        <f t="shared" si="370"/>
        <v>9.6</v>
      </c>
      <c r="EX169" s="80">
        <f t="shared" si="370"/>
        <v>7.4</v>
      </c>
      <c r="EY169" s="80">
        <f t="shared" si="370"/>
        <v>15.8</v>
      </c>
      <c r="EZ169" s="80">
        <f t="shared" si="370"/>
        <v>15.6</v>
      </c>
      <c r="FA169" s="80">
        <f t="shared" si="370"/>
        <v>21</v>
      </c>
      <c r="FB169" s="80">
        <f t="shared" si="370"/>
        <v>17.600000000000001</v>
      </c>
      <c r="FC169" s="80">
        <f t="shared" si="370"/>
        <v>17.399999999999999</v>
      </c>
      <c r="FD169" s="80">
        <f t="shared" si="370"/>
        <v>9.1999999999999993</v>
      </c>
      <c r="FE169" s="80">
        <f t="shared" si="370"/>
        <v>8.4</v>
      </c>
      <c r="FF169" s="80">
        <f t="shared" si="371"/>
        <v>2.6</v>
      </c>
      <c r="FG169" s="80" t="e">
        <f t="shared" si="371"/>
        <v>#N/A</v>
      </c>
      <c r="FH169" s="80" t="e">
        <f t="shared" si="371"/>
        <v>#N/A</v>
      </c>
      <c r="FI169" s="80" t="e">
        <f t="shared" si="371"/>
        <v>#N/A</v>
      </c>
      <c r="FJ169" s="80" t="e">
        <f t="shared" si="371"/>
        <v>#N/A</v>
      </c>
      <c r="FK169" s="80" t="e">
        <f t="shared" si="371"/>
        <v>#N/A</v>
      </c>
      <c r="FL169" s="80" t="e">
        <f t="shared" si="371"/>
        <v>#N/A</v>
      </c>
      <c r="FM169" s="80" t="e">
        <f t="shared" si="371"/>
        <v>#N/A</v>
      </c>
      <c r="FN169" s="80" t="e">
        <f t="shared" si="371"/>
        <v>#N/A</v>
      </c>
      <c r="FO169">
        <v>1</v>
      </c>
      <c r="FQ169" s="10">
        <f t="shared" ca="1" si="372"/>
        <v>15.6</v>
      </c>
      <c r="FR169" s="10">
        <f t="shared" ca="1" si="372"/>
        <v>21</v>
      </c>
      <c r="FS169" s="10">
        <f t="shared" ca="1" si="372"/>
        <v>17.600000000000001</v>
      </c>
      <c r="FT169" s="10">
        <f t="shared" ca="1" si="372"/>
        <v>17.399999999999999</v>
      </c>
      <c r="FU169" s="10">
        <f t="shared" ca="1" si="372"/>
        <v>9.1999999999999993</v>
      </c>
      <c r="FV169" s="10">
        <f t="shared" ca="1" si="372"/>
        <v>8.4</v>
      </c>
      <c r="FW169" s="10">
        <f t="shared" ca="1" si="372"/>
        <v>2.6</v>
      </c>
      <c r="FX169" s="10">
        <f t="shared" ca="1" si="328"/>
        <v>13.114285714285714</v>
      </c>
      <c r="FY169" s="10" t="b">
        <f ca="1">MAX(FQ169:FW169)=FZ169</f>
        <v>1</v>
      </c>
      <c r="FZ169" s="10">
        <f t="array" ref="FZ169">MAX(IF(ISNA(L169:FN169),"",L169:FN169))</f>
        <v>21</v>
      </c>
      <c r="GA169" s="52">
        <f t="shared" ca="1" si="329"/>
        <v>0.77013422818791943</v>
      </c>
      <c r="GB169" t="str">
        <f t="shared" si="330"/>
        <v>Asia</v>
      </c>
      <c r="GC169" t="str">
        <f t="shared" si="331"/>
        <v>Yemen</v>
      </c>
      <c r="GD169" s="10">
        <f t="shared" si="332"/>
        <v>21</v>
      </c>
      <c r="GE169" s="10">
        <f t="shared" ca="1" si="333"/>
        <v>257</v>
      </c>
      <c r="GF169">
        <f t="shared" ca="1" si="334"/>
        <v>0</v>
      </c>
      <c r="GG169">
        <f t="shared" ca="1" si="335"/>
        <v>0</v>
      </c>
      <c r="GH169">
        <f t="shared" ca="1" si="336"/>
        <v>0</v>
      </c>
      <c r="GI169">
        <f t="shared" ca="1" si="337"/>
        <v>0</v>
      </c>
      <c r="GJ169">
        <f t="shared" ca="1" si="338"/>
        <v>25600000</v>
      </c>
      <c r="GK169">
        <f t="array" ref="GK169">LARGE(IF(ISNA(L169:FN169),"",L169:FN169),GK$2)</f>
        <v>21</v>
      </c>
      <c r="GL169">
        <f t="array" ref="GL169">LARGE(IF(ISNA(M169:FO169),"",M169:FO169),GL$2)</f>
        <v>17.600000000000001</v>
      </c>
      <c r="GM169">
        <f t="array" ref="GM169">LARGE(IF(ISNA(N169:FP169),"",N169:FP169),GM$2)</f>
        <v>17.399999999999999</v>
      </c>
      <c r="GN169">
        <f t="array" aca="1" ref="GN169" ca="1">LARGE(IF(ISNA(O169:FQ169),"",O169:FQ169),GN$2)</f>
        <v>15.8</v>
      </c>
      <c r="GO169">
        <f t="array" aca="1" ref="GO169" ca="1">LARGE(IF(ISNA(P169:FR169),"",P169:FR169),GO$2)</f>
        <v>15.8</v>
      </c>
      <c r="GP169">
        <f t="array" aca="1" ref="GP169" ca="1">LARGE(IF(ISNA(Q169:FS169),"",Q169:FS169),GP$2)</f>
        <v>15.8</v>
      </c>
      <c r="GQ169">
        <f t="array" aca="1" ref="GQ169" ca="1">LARGE(IF(ISNA(R169:FT169),"",R169:FT169),GQ$2)</f>
        <v>15.8</v>
      </c>
      <c r="GR169">
        <f t="shared" ca="1" si="303"/>
        <v>17.028571428571428</v>
      </c>
    </row>
    <row r="170" spans="1:200" ht="30" hidden="1" customHeight="1" x14ac:dyDescent="0.25">
      <c r="A170">
        <f t="shared" si="285"/>
        <v>56</v>
      </c>
      <c r="B170" s="81">
        <f>VLOOKUP(F170,Countries!$D$5:$F$254,3,FALSE)</f>
        <v>958000</v>
      </c>
      <c r="C170" s="86">
        <f t="shared" ca="1" si="322"/>
        <v>0.34285714285714286</v>
      </c>
      <c r="D170" s="80" t="str">
        <f>VLOOKUP(F170,Countries!$D$5:$E$254,2,FALSE)</f>
        <v>Asia</v>
      </c>
      <c r="E170" s="80" t="str">
        <f>VLOOKUP(F170,Countries!$D$5:$G$254,4,FALSE)</f>
        <v>MiEast</v>
      </c>
      <c r="F170" s="80" t="str">
        <f>Infections!A52</f>
        <v>Djibouti</v>
      </c>
      <c r="G170" s="81">
        <f t="shared" ca="1" si="323"/>
        <v>48</v>
      </c>
      <c r="H170" s="81">
        <f t="shared" ca="1" si="324"/>
        <v>0.68571428571428572</v>
      </c>
      <c r="I170" s="100" t="str">
        <f t="shared" si="325"/>
        <v>Djibouti</v>
      </c>
      <c r="J170" s="80">
        <f t="shared" si="326"/>
        <v>0</v>
      </c>
      <c r="K170" s="80">
        <f t="shared" si="327"/>
        <v>0</v>
      </c>
      <c r="L170" s="80" t="e">
        <f t="shared" si="356"/>
        <v>#N/A</v>
      </c>
      <c r="M170" s="80" t="e">
        <f t="shared" si="356"/>
        <v>#N/A</v>
      </c>
      <c r="N170" s="80" t="e">
        <f t="shared" si="356"/>
        <v>#N/A</v>
      </c>
      <c r="O170" s="80">
        <f t="shared" si="356"/>
        <v>0</v>
      </c>
      <c r="P170" s="80">
        <f t="shared" si="356"/>
        <v>0</v>
      </c>
      <c r="Q170" s="80">
        <f t="shared" si="356"/>
        <v>0</v>
      </c>
      <c r="R170" s="80">
        <f t="shared" si="356"/>
        <v>0</v>
      </c>
      <c r="S170" s="80">
        <f t="shared" si="356"/>
        <v>0</v>
      </c>
      <c r="T170" s="80">
        <f t="shared" si="356"/>
        <v>0</v>
      </c>
      <c r="U170" s="80">
        <f t="shared" si="356"/>
        <v>0</v>
      </c>
      <c r="V170" s="80">
        <f t="shared" si="357"/>
        <v>0</v>
      </c>
      <c r="W170" s="80">
        <f t="shared" si="357"/>
        <v>0</v>
      </c>
      <c r="X170" s="80">
        <f t="shared" si="357"/>
        <v>0</v>
      </c>
      <c r="Y170" s="80">
        <f t="shared" si="357"/>
        <v>0</v>
      </c>
      <c r="Z170" s="80">
        <f t="shared" si="357"/>
        <v>0</v>
      </c>
      <c r="AA170" s="80">
        <f t="shared" si="357"/>
        <v>0</v>
      </c>
      <c r="AB170" s="80">
        <f t="shared" si="357"/>
        <v>0</v>
      </c>
      <c r="AC170" s="80">
        <f t="shared" si="357"/>
        <v>0</v>
      </c>
      <c r="AD170" s="80">
        <f t="shared" si="357"/>
        <v>0</v>
      </c>
      <c r="AE170" s="80">
        <f t="shared" si="357"/>
        <v>0</v>
      </c>
      <c r="AF170" s="80">
        <f t="shared" si="358"/>
        <v>0</v>
      </c>
      <c r="AG170" s="80">
        <f t="shared" si="358"/>
        <v>0</v>
      </c>
      <c r="AH170" s="80">
        <f t="shared" si="358"/>
        <v>0</v>
      </c>
      <c r="AI170" s="80">
        <f t="shared" si="358"/>
        <v>0</v>
      </c>
      <c r="AJ170" s="80">
        <f t="shared" si="358"/>
        <v>0</v>
      </c>
      <c r="AK170" s="80">
        <f t="shared" si="358"/>
        <v>0</v>
      </c>
      <c r="AL170" s="80">
        <f t="shared" si="358"/>
        <v>0</v>
      </c>
      <c r="AM170" s="80">
        <f t="shared" si="358"/>
        <v>0</v>
      </c>
      <c r="AN170" s="80">
        <f t="shared" si="358"/>
        <v>0</v>
      </c>
      <c r="AO170" s="80">
        <f t="shared" si="358"/>
        <v>0</v>
      </c>
      <c r="AP170" s="80">
        <f t="shared" si="359"/>
        <v>0</v>
      </c>
      <c r="AQ170" s="80">
        <f t="shared" si="359"/>
        <v>0</v>
      </c>
      <c r="AR170" s="80">
        <f t="shared" si="359"/>
        <v>0</v>
      </c>
      <c r="AS170" s="80">
        <f t="shared" si="359"/>
        <v>0</v>
      </c>
      <c r="AT170" s="80">
        <f t="shared" si="359"/>
        <v>0</v>
      </c>
      <c r="AU170" s="80">
        <f t="shared" si="359"/>
        <v>0</v>
      </c>
      <c r="AV170" s="80">
        <f t="shared" si="359"/>
        <v>0</v>
      </c>
      <c r="AW170" s="80">
        <f t="shared" si="359"/>
        <v>0</v>
      </c>
      <c r="AX170" s="80">
        <f t="shared" si="359"/>
        <v>0</v>
      </c>
      <c r="AY170" s="80">
        <f t="shared" si="359"/>
        <v>0</v>
      </c>
      <c r="AZ170" s="80">
        <f t="shared" si="360"/>
        <v>0</v>
      </c>
      <c r="BA170" s="80">
        <f t="shared" si="360"/>
        <v>0</v>
      </c>
      <c r="BB170" s="80">
        <f t="shared" si="360"/>
        <v>0</v>
      </c>
      <c r="BC170" s="80">
        <f t="shared" si="360"/>
        <v>0</v>
      </c>
      <c r="BD170" s="80">
        <f t="shared" si="360"/>
        <v>0</v>
      </c>
      <c r="BE170" s="80">
        <f t="shared" si="360"/>
        <v>0</v>
      </c>
      <c r="BF170" s="80">
        <f t="shared" si="360"/>
        <v>0</v>
      </c>
      <c r="BG170" s="80">
        <f t="shared" si="360"/>
        <v>0</v>
      </c>
      <c r="BH170" s="80">
        <f t="shared" si="360"/>
        <v>0</v>
      </c>
      <c r="BI170" s="80">
        <f t="shared" si="360"/>
        <v>0</v>
      </c>
      <c r="BJ170" s="80">
        <f t="shared" si="361"/>
        <v>0</v>
      </c>
      <c r="BK170" s="80">
        <f t="shared" si="361"/>
        <v>0</v>
      </c>
      <c r="BL170" s="80">
        <f t="shared" si="361"/>
        <v>0</v>
      </c>
      <c r="BM170" s="80">
        <f t="shared" si="361"/>
        <v>0</v>
      </c>
      <c r="BN170" s="80">
        <f t="shared" si="361"/>
        <v>0</v>
      </c>
      <c r="BO170" s="80">
        <f t="shared" si="361"/>
        <v>0</v>
      </c>
      <c r="BP170" s="80">
        <f t="shared" si="361"/>
        <v>0</v>
      </c>
      <c r="BQ170" s="80">
        <f t="shared" si="361"/>
        <v>0</v>
      </c>
      <c r="BR170" s="80">
        <f t="shared" si="361"/>
        <v>0</v>
      </c>
      <c r="BS170" s="80">
        <f t="shared" si="361"/>
        <v>0</v>
      </c>
      <c r="BT170" s="80">
        <f t="shared" si="362"/>
        <v>0</v>
      </c>
      <c r="BU170" s="80">
        <f t="shared" si="362"/>
        <v>0</v>
      </c>
      <c r="BV170" s="80">
        <f t="shared" si="362"/>
        <v>0</v>
      </c>
      <c r="BW170" s="80">
        <f t="shared" si="362"/>
        <v>0</v>
      </c>
      <c r="BX170" s="80">
        <f t="shared" si="362"/>
        <v>0</v>
      </c>
      <c r="BY170" s="80">
        <f t="shared" si="362"/>
        <v>0</v>
      </c>
      <c r="BZ170" s="80">
        <f t="shared" si="362"/>
        <v>0</v>
      </c>
      <c r="CA170" s="80">
        <f t="shared" si="362"/>
        <v>0</v>
      </c>
      <c r="CB170" s="80">
        <f t="shared" si="362"/>
        <v>0</v>
      </c>
      <c r="CC170" s="80">
        <f t="shared" si="362"/>
        <v>0</v>
      </c>
      <c r="CD170" s="80">
        <f t="shared" si="363"/>
        <v>0</v>
      </c>
      <c r="CE170" s="80">
        <f t="shared" si="363"/>
        <v>0</v>
      </c>
      <c r="CF170" s="80">
        <f t="shared" si="363"/>
        <v>0</v>
      </c>
      <c r="CG170" s="80">
        <f t="shared" si="363"/>
        <v>0</v>
      </c>
      <c r="CH170" s="80">
        <f t="shared" si="363"/>
        <v>0</v>
      </c>
      <c r="CI170" s="80">
        <f t="shared" si="363"/>
        <v>0</v>
      </c>
      <c r="CJ170" s="80">
        <f t="shared" si="363"/>
        <v>0</v>
      </c>
      <c r="CK170" s="80">
        <f t="shared" si="363"/>
        <v>0.2</v>
      </c>
      <c r="CL170" s="80">
        <f t="shared" si="363"/>
        <v>0.4</v>
      </c>
      <c r="CM170" s="80">
        <f t="shared" si="363"/>
        <v>0.4</v>
      </c>
      <c r="CN170" s="80">
        <f t="shared" si="364"/>
        <v>0.4</v>
      </c>
      <c r="CO170" s="80">
        <f t="shared" si="364"/>
        <v>0.4</v>
      </c>
      <c r="CP170" s="80">
        <f t="shared" si="364"/>
        <v>0.2</v>
      </c>
      <c r="CQ170" s="80">
        <f t="shared" si="364"/>
        <v>0</v>
      </c>
      <c r="CR170" s="80">
        <f t="shared" si="364"/>
        <v>0</v>
      </c>
      <c r="CS170" s="80">
        <f t="shared" si="364"/>
        <v>0</v>
      </c>
      <c r="CT170" s="80">
        <f t="shared" si="364"/>
        <v>0</v>
      </c>
      <c r="CU170" s="80">
        <f t="shared" si="364"/>
        <v>0</v>
      </c>
      <c r="CV170" s="80">
        <f t="shared" si="364"/>
        <v>0</v>
      </c>
      <c r="CW170" s="80">
        <f t="shared" si="364"/>
        <v>0</v>
      </c>
      <c r="CX170" s="80">
        <f t="shared" si="365"/>
        <v>0</v>
      </c>
      <c r="CY170" s="80">
        <f t="shared" si="365"/>
        <v>0</v>
      </c>
      <c r="CZ170" s="80">
        <f t="shared" si="365"/>
        <v>0</v>
      </c>
      <c r="DA170" s="80">
        <f t="shared" si="365"/>
        <v>0</v>
      </c>
      <c r="DB170" s="80">
        <f t="shared" si="365"/>
        <v>0</v>
      </c>
      <c r="DC170" s="80">
        <f t="shared" si="365"/>
        <v>0</v>
      </c>
      <c r="DD170" s="80">
        <f t="shared" si="365"/>
        <v>0</v>
      </c>
      <c r="DE170" s="80">
        <f t="shared" si="365"/>
        <v>0</v>
      </c>
      <c r="DF170" s="80">
        <f t="shared" si="365"/>
        <v>0</v>
      </c>
      <c r="DG170" s="80">
        <f t="shared" si="365"/>
        <v>0</v>
      </c>
      <c r="DH170" s="80">
        <f t="shared" si="366"/>
        <v>0</v>
      </c>
      <c r="DI170" s="80">
        <f t="shared" si="366"/>
        <v>0</v>
      </c>
      <c r="DJ170" s="80">
        <f t="shared" si="366"/>
        <v>0</v>
      </c>
      <c r="DK170" s="80">
        <f t="shared" si="366"/>
        <v>0.2</v>
      </c>
      <c r="DL170" s="80">
        <f t="shared" si="366"/>
        <v>0.2</v>
      </c>
      <c r="DM170" s="80">
        <f t="shared" si="366"/>
        <v>0.2</v>
      </c>
      <c r="DN170" s="80">
        <f t="shared" si="366"/>
        <v>0.2</v>
      </c>
      <c r="DO170" s="80">
        <f t="shared" si="366"/>
        <v>0.2</v>
      </c>
      <c r="DP170" s="80">
        <f t="shared" si="366"/>
        <v>0</v>
      </c>
      <c r="DQ170" s="80">
        <f t="shared" si="366"/>
        <v>0</v>
      </c>
      <c r="DR170" s="80">
        <f t="shared" si="367"/>
        <v>0</v>
      </c>
      <c r="DS170" s="80">
        <f t="shared" si="367"/>
        <v>0</v>
      </c>
      <c r="DT170" s="80">
        <f t="shared" si="367"/>
        <v>0.2</v>
      </c>
      <c r="DU170" s="80">
        <f t="shared" si="367"/>
        <v>0.2</v>
      </c>
      <c r="DV170" s="80">
        <f t="shared" si="367"/>
        <v>0.2</v>
      </c>
      <c r="DW170" s="80">
        <f t="shared" si="367"/>
        <v>0.8</v>
      </c>
      <c r="DX170" s="80">
        <f t="shared" si="367"/>
        <v>0.8</v>
      </c>
      <c r="DY170" s="80">
        <f t="shared" si="367"/>
        <v>1</v>
      </c>
      <c r="DZ170" s="80">
        <f t="shared" si="367"/>
        <v>1.2</v>
      </c>
      <c r="EA170" s="80">
        <f t="shared" si="367"/>
        <v>1.2</v>
      </c>
      <c r="EB170" s="80">
        <f t="shared" si="368"/>
        <v>0.6</v>
      </c>
      <c r="EC170" s="80">
        <f t="shared" si="368"/>
        <v>0.6</v>
      </c>
      <c r="ED170" s="80">
        <f t="shared" si="368"/>
        <v>1</v>
      </c>
      <c r="EE170" s="80">
        <f t="shared" si="368"/>
        <v>0.8</v>
      </c>
      <c r="EF170" s="80">
        <f t="shared" si="368"/>
        <v>1.6</v>
      </c>
      <c r="EG170" s="80">
        <f t="shared" si="368"/>
        <v>2</v>
      </c>
      <c r="EH170" s="80">
        <f t="shared" si="368"/>
        <v>2</v>
      </c>
      <c r="EI170" s="80">
        <f t="shared" si="368"/>
        <v>1.6</v>
      </c>
      <c r="EJ170" s="80">
        <f t="shared" si="368"/>
        <v>2</v>
      </c>
      <c r="EK170" s="80">
        <f t="shared" si="368"/>
        <v>1.2</v>
      </c>
      <c r="EL170" s="80">
        <f t="shared" si="369"/>
        <v>1</v>
      </c>
      <c r="EM170" s="80">
        <f t="shared" si="369"/>
        <v>1.2</v>
      </c>
      <c r="EN170" s="80">
        <f t="shared" si="369"/>
        <v>0.8</v>
      </c>
      <c r="EO170" s="80">
        <f t="shared" si="369"/>
        <v>0.4</v>
      </c>
      <c r="EP170" s="80">
        <f t="shared" si="369"/>
        <v>0.4</v>
      </c>
      <c r="EQ170" s="80">
        <f t="shared" si="369"/>
        <v>0.6</v>
      </c>
      <c r="ER170" s="80">
        <f t="shared" si="369"/>
        <v>1</v>
      </c>
      <c r="ES170" s="80">
        <f t="shared" si="369"/>
        <v>1.6</v>
      </c>
      <c r="ET170" s="80">
        <f t="shared" si="369"/>
        <v>1.6</v>
      </c>
      <c r="EU170" s="80">
        <f t="shared" si="369"/>
        <v>2.2000000000000002</v>
      </c>
      <c r="EV170" s="80">
        <f t="shared" si="370"/>
        <v>2</v>
      </c>
      <c r="EW170" s="80">
        <f t="shared" si="370"/>
        <v>2</v>
      </c>
      <c r="EX170" s="80">
        <f t="shared" si="370"/>
        <v>1.8</v>
      </c>
      <c r="EY170" s="80">
        <f t="shared" si="370"/>
        <v>1.8</v>
      </c>
      <c r="EZ170" s="80">
        <f t="shared" si="370"/>
        <v>1.2</v>
      </c>
      <c r="FA170" s="80">
        <f t="shared" si="370"/>
        <v>1</v>
      </c>
      <c r="FB170" s="80">
        <f t="shared" si="370"/>
        <v>0.4</v>
      </c>
      <c r="FC170" s="80">
        <f t="shared" si="370"/>
        <v>0.4</v>
      </c>
      <c r="FD170" s="80">
        <f t="shared" si="370"/>
        <v>0.4</v>
      </c>
      <c r="FE170" s="80">
        <f t="shared" si="370"/>
        <v>0.4</v>
      </c>
      <c r="FF170" s="80">
        <f t="shared" si="371"/>
        <v>1</v>
      </c>
      <c r="FG170" s="80" t="e">
        <f t="shared" si="371"/>
        <v>#N/A</v>
      </c>
      <c r="FH170" s="80" t="e">
        <f t="shared" si="371"/>
        <v>#N/A</v>
      </c>
      <c r="FI170" s="80" t="e">
        <f t="shared" si="371"/>
        <v>#N/A</v>
      </c>
      <c r="FJ170" s="80" t="e">
        <f t="shared" si="371"/>
        <v>#N/A</v>
      </c>
      <c r="FK170" s="80" t="e">
        <f t="shared" si="371"/>
        <v>#N/A</v>
      </c>
      <c r="FL170" s="80" t="e">
        <f t="shared" si="371"/>
        <v>#N/A</v>
      </c>
      <c r="FM170" s="80" t="e">
        <f t="shared" si="371"/>
        <v>#N/A</v>
      </c>
      <c r="FN170" s="80" t="e">
        <f t="shared" si="371"/>
        <v>#N/A</v>
      </c>
      <c r="FO170">
        <v>1</v>
      </c>
      <c r="FQ170" s="10">
        <f t="shared" ca="1" si="372"/>
        <v>1.2</v>
      </c>
      <c r="FR170" s="10">
        <f t="shared" ca="1" si="372"/>
        <v>1</v>
      </c>
      <c r="FS170" s="10">
        <f t="shared" ca="1" si="372"/>
        <v>0.4</v>
      </c>
      <c r="FT170" s="10">
        <f t="shared" ca="1" si="372"/>
        <v>0.4</v>
      </c>
      <c r="FU170" s="10">
        <f t="shared" ca="1" si="372"/>
        <v>0.4</v>
      </c>
      <c r="FV170" s="10">
        <f t="shared" ca="1" si="372"/>
        <v>0.4</v>
      </c>
      <c r="FW170" s="10">
        <f t="shared" ca="1" si="372"/>
        <v>1</v>
      </c>
      <c r="FX170" s="10">
        <f t="shared" ca="1" si="328"/>
        <v>0.68571428571428572</v>
      </c>
      <c r="FY170" s="10" t="b">
        <f ca="1">MAX(FQ170:FW170)=FZ170</f>
        <v>0</v>
      </c>
      <c r="FZ170" s="10">
        <f t="array" ref="FZ170">MAX(IF(ISNA(L170:FN170),"",L170:FN170))</f>
        <v>2.2000000000000002</v>
      </c>
      <c r="GA170" s="52">
        <f t="shared" ca="1" si="329"/>
        <v>0.34285714285714286</v>
      </c>
      <c r="GB170" t="str">
        <f t="shared" si="330"/>
        <v>Asia</v>
      </c>
      <c r="GC170" t="str">
        <f t="shared" si="331"/>
        <v>Djibouti</v>
      </c>
      <c r="GD170" s="10">
        <f t="shared" si="332"/>
        <v>2.2000000000000002</v>
      </c>
      <c r="GE170" s="10">
        <f t="shared" ca="1" si="333"/>
        <v>48</v>
      </c>
      <c r="GF170" s="10">
        <f t="shared" ca="1" si="334"/>
        <v>0</v>
      </c>
      <c r="GG170" s="10">
        <f t="shared" ca="1" si="335"/>
        <v>0</v>
      </c>
      <c r="GH170" s="10">
        <f t="shared" ca="1" si="336"/>
        <v>0</v>
      </c>
      <c r="GI170" s="10">
        <f t="shared" ca="1" si="337"/>
        <v>958000</v>
      </c>
      <c r="GJ170" s="10">
        <f t="shared" ca="1" si="338"/>
        <v>0</v>
      </c>
      <c r="GK170">
        <f t="array" ref="GK170">LARGE(IF(ISNA(L170:FN170),"",L170:FN170),GK$2)</f>
        <v>2.2000000000000002</v>
      </c>
      <c r="GL170">
        <f t="array" ref="GL170">LARGE(IF(ISNA(M170:FO170),"",M170:FO170),GL$2)</f>
        <v>2</v>
      </c>
      <c r="GM170">
        <f t="array" ref="GM170">LARGE(IF(ISNA(N170:FP170),"",N170:FP170),GM$2)</f>
        <v>2</v>
      </c>
      <c r="GN170">
        <f t="array" aca="1" ref="GN170" ca="1">LARGE(IF(ISNA(O170:FQ170),"",O170:FQ170),GN$2)</f>
        <v>2</v>
      </c>
      <c r="GO170">
        <f t="array" aca="1" ref="GO170" ca="1">LARGE(IF(ISNA(P170:FR170),"",P170:FR170),GO$2)</f>
        <v>2</v>
      </c>
      <c r="GP170">
        <f t="array" aca="1" ref="GP170" ca="1">LARGE(IF(ISNA(Q170:FS170),"",Q170:FS170),GP$2)</f>
        <v>2</v>
      </c>
      <c r="GQ170">
        <f t="array" aca="1" ref="GQ170" ca="1">LARGE(IF(ISNA(R170:FT170),"",R170:FT170),GQ$2)</f>
        <v>1.8</v>
      </c>
      <c r="GR170">
        <f t="shared" ca="1" si="303"/>
        <v>2</v>
      </c>
    </row>
    <row r="171" spans="1:200" ht="30" hidden="1" customHeight="1" x14ac:dyDescent="0.25">
      <c r="A171">
        <f t="shared" si="285"/>
        <v>102</v>
      </c>
      <c r="B171" s="81">
        <f>VLOOKUP(F171,Countries!$D$5:$F$254,3,FALSE)</f>
        <v>5700000</v>
      </c>
      <c r="C171" s="86">
        <f t="shared" ca="1" si="322"/>
        <v>0.91666666666666685</v>
      </c>
      <c r="D171" s="80" t="str">
        <f>VLOOKUP(F171,Countries!$D$5:$E$254,2,FALSE)</f>
        <v>Asia</v>
      </c>
      <c r="E171" s="80" t="str">
        <f>VLOOKUP(F171,Countries!$D$5:$G$254,4,FALSE)</f>
        <v>CeAsia</v>
      </c>
      <c r="F171" s="80" t="str">
        <f>Infections!A97</f>
        <v>Kyrgyzstan</v>
      </c>
      <c r="G171" s="81">
        <f t="shared" ca="1" si="323"/>
        <v>40</v>
      </c>
      <c r="H171" s="81">
        <f t="shared" ca="1" si="324"/>
        <v>1.2571428571428573</v>
      </c>
      <c r="I171" s="100" t="str">
        <f t="shared" si="325"/>
        <v>Kyrgyzstan</v>
      </c>
      <c r="J171" s="80">
        <f t="shared" si="326"/>
        <v>0</v>
      </c>
      <c r="K171" s="80">
        <f t="shared" si="327"/>
        <v>0</v>
      </c>
      <c r="L171" s="80" t="e">
        <f t="shared" si="356"/>
        <v>#N/A</v>
      </c>
      <c r="M171" s="80" t="e">
        <f t="shared" si="356"/>
        <v>#N/A</v>
      </c>
      <c r="N171" s="80" t="e">
        <f t="shared" si="356"/>
        <v>#N/A</v>
      </c>
      <c r="O171" s="80">
        <f t="shared" si="356"/>
        <v>0</v>
      </c>
      <c r="P171" s="80">
        <f t="shared" si="356"/>
        <v>0</v>
      </c>
      <c r="Q171" s="80">
        <f t="shared" si="356"/>
        <v>0</v>
      </c>
      <c r="R171" s="80">
        <f t="shared" si="356"/>
        <v>0</v>
      </c>
      <c r="S171" s="80">
        <f t="shared" si="356"/>
        <v>0</v>
      </c>
      <c r="T171" s="80">
        <f t="shared" si="356"/>
        <v>0</v>
      </c>
      <c r="U171" s="80">
        <f t="shared" si="356"/>
        <v>0</v>
      </c>
      <c r="V171" s="80">
        <f t="shared" si="357"/>
        <v>0</v>
      </c>
      <c r="W171" s="80">
        <f t="shared" si="357"/>
        <v>0</v>
      </c>
      <c r="X171" s="80">
        <f t="shared" si="357"/>
        <v>0</v>
      </c>
      <c r="Y171" s="80">
        <f t="shared" si="357"/>
        <v>0</v>
      </c>
      <c r="Z171" s="80">
        <f t="shared" si="357"/>
        <v>0</v>
      </c>
      <c r="AA171" s="80">
        <f t="shared" si="357"/>
        <v>0</v>
      </c>
      <c r="AB171" s="80">
        <f t="shared" si="357"/>
        <v>0</v>
      </c>
      <c r="AC171" s="80">
        <f t="shared" si="357"/>
        <v>0</v>
      </c>
      <c r="AD171" s="80">
        <f t="shared" si="357"/>
        <v>0</v>
      </c>
      <c r="AE171" s="80">
        <f t="shared" si="357"/>
        <v>0</v>
      </c>
      <c r="AF171" s="80">
        <f t="shared" si="358"/>
        <v>0</v>
      </c>
      <c r="AG171" s="80">
        <f t="shared" si="358"/>
        <v>0</v>
      </c>
      <c r="AH171" s="80">
        <f t="shared" si="358"/>
        <v>0</v>
      </c>
      <c r="AI171" s="80">
        <f t="shared" si="358"/>
        <v>0</v>
      </c>
      <c r="AJ171" s="80">
        <f t="shared" si="358"/>
        <v>0</v>
      </c>
      <c r="AK171" s="80">
        <f t="shared" si="358"/>
        <v>0</v>
      </c>
      <c r="AL171" s="80">
        <f t="shared" si="358"/>
        <v>0</v>
      </c>
      <c r="AM171" s="80">
        <f t="shared" si="358"/>
        <v>0</v>
      </c>
      <c r="AN171" s="80">
        <f t="shared" si="358"/>
        <v>0</v>
      </c>
      <c r="AO171" s="80">
        <f t="shared" si="358"/>
        <v>0</v>
      </c>
      <c r="AP171" s="80">
        <f t="shared" si="359"/>
        <v>0</v>
      </c>
      <c r="AQ171" s="80">
        <f t="shared" si="359"/>
        <v>0</v>
      </c>
      <c r="AR171" s="80">
        <f t="shared" si="359"/>
        <v>0</v>
      </c>
      <c r="AS171" s="80">
        <f t="shared" si="359"/>
        <v>0</v>
      </c>
      <c r="AT171" s="80">
        <f t="shared" si="359"/>
        <v>0</v>
      </c>
      <c r="AU171" s="80">
        <f t="shared" si="359"/>
        <v>0</v>
      </c>
      <c r="AV171" s="80">
        <f t="shared" si="359"/>
        <v>0</v>
      </c>
      <c r="AW171" s="80">
        <f t="shared" si="359"/>
        <v>0</v>
      </c>
      <c r="AX171" s="80">
        <f t="shared" si="359"/>
        <v>0</v>
      </c>
      <c r="AY171" s="80">
        <f t="shared" si="359"/>
        <v>0</v>
      </c>
      <c r="AZ171" s="80">
        <f t="shared" si="360"/>
        <v>0</v>
      </c>
      <c r="BA171" s="80">
        <f t="shared" si="360"/>
        <v>0</v>
      </c>
      <c r="BB171" s="80">
        <f t="shared" si="360"/>
        <v>0</v>
      </c>
      <c r="BC171" s="80">
        <f t="shared" si="360"/>
        <v>0</v>
      </c>
      <c r="BD171" s="80">
        <f t="shared" si="360"/>
        <v>0</v>
      </c>
      <c r="BE171" s="80">
        <f t="shared" si="360"/>
        <v>0</v>
      </c>
      <c r="BF171" s="80">
        <f t="shared" si="360"/>
        <v>0</v>
      </c>
      <c r="BG171" s="80">
        <f t="shared" si="360"/>
        <v>0</v>
      </c>
      <c r="BH171" s="80">
        <f t="shared" si="360"/>
        <v>0</v>
      </c>
      <c r="BI171" s="80">
        <f t="shared" si="360"/>
        <v>0</v>
      </c>
      <c r="BJ171" s="80">
        <f t="shared" si="361"/>
        <v>0</v>
      </c>
      <c r="BK171" s="80">
        <f t="shared" si="361"/>
        <v>0</v>
      </c>
      <c r="BL171" s="80">
        <f t="shared" si="361"/>
        <v>0</v>
      </c>
      <c r="BM171" s="80">
        <f t="shared" si="361"/>
        <v>0</v>
      </c>
      <c r="BN171" s="80">
        <f t="shared" si="361"/>
        <v>0</v>
      </c>
      <c r="BO171" s="80">
        <f t="shared" si="361"/>
        <v>0</v>
      </c>
      <c r="BP171" s="80">
        <f t="shared" si="361"/>
        <v>0</v>
      </c>
      <c r="BQ171" s="80">
        <f t="shared" si="361"/>
        <v>0</v>
      </c>
      <c r="BR171" s="80">
        <f t="shared" si="361"/>
        <v>0</v>
      </c>
      <c r="BS171" s="80">
        <f t="shared" si="361"/>
        <v>0</v>
      </c>
      <c r="BT171" s="80">
        <f t="shared" si="362"/>
        <v>0</v>
      </c>
      <c r="BU171" s="80">
        <f t="shared" si="362"/>
        <v>0</v>
      </c>
      <c r="BV171" s="80">
        <f t="shared" si="362"/>
        <v>0</v>
      </c>
      <c r="BW171" s="80">
        <f t="shared" si="362"/>
        <v>0</v>
      </c>
      <c r="BX171" s="80">
        <f t="shared" si="362"/>
        <v>0</v>
      </c>
      <c r="BY171" s="80">
        <f t="shared" si="362"/>
        <v>0</v>
      </c>
      <c r="BZ171" s="80">
        <f t="shared" si="362"/>
        <v>0</v>
      </c>
      <c r="CA171" s="80">
        <f t="shared" si="362"/>
        <v>0</v>
      </c>
      <c r="CB171" s="80">
        <f t="shared" si="362"/>
        <v>0</v>
      </c>
      <c r="CC171" s="80">
        <f t="shared" si="362"/>
        <v>0</v>
      </c>
      <c r="CD171" s="80">
        <f t="shared" si="363"/>
        <v>0.2</v>
      </c>
      <c r="CE171" s="80">
        <f t="shared" si="363"/>
        <v>0.2</v>
      </c>
      <c r="CF171" s="80">
        <f t="shared" si="363"/>
        <v>0.2</v>
      </c>
      <c r="CG171" s="80">
        <f t="shared" si="363"/>
        <v>0.8</v>
      </c>
      <c r="CH171" s="80">
        <f t="shared" si="363"/>
        <v>0.8</v>
      </c>
      <c r="CI171" s="80">
        <f t="shared" si="363"/>
        <v>0.6</v>
      </c>
      <c r="CJ171" s="80">
        <f t="shared" si="363"/>
        <v>0.6</v>
      </c>
      <c r="CK171" s="80">
        <f t="shared" si="363"/>
        <v>0.8</v>
      </c>
      <c r="CL171" s="80">
        <f t="shared" si="363"/>
        <v>0.2</v>
      </c>
      <c r="CM171" s="80">
        <f t="shared" si="363"/>
        <v>0.2</v>
      </c>
      <c r="CN171" s="80">
        <f t="shared" si="364"/>
        <v>0.2</v>
      </c>
      <c r="CO171" s="80">
        <f t="shared" si="364"/>
        <v>0.2</v>
      </c>
      <c r="CP171" s="80">
        <f t="shared" si="364"/>
        <v>0</v>
      </c>
      <c r="CQ171" s="80">
        <f t="shared" si="364"/>
        <v>0</v>
      </c>
      <c r="CR171" s="80">
        <f t="shared" si="364"/>
        <v>0</v>
      </c>
      <c r="CS171" s="80">
        <f t="shared" si="364"/>
        <v>0</v>
      </c>
      <c r="CT171" s="80">
        <f t="shared" si="364"/>
        <v>0</v>
      </c>
      <c r="CU171" s="80">
        <f t="shared" si="364"/>
        <v>0.4</v>
      </c>
      <c r="CV171" s="80">
        <f t="shared" si="364"/>
        <v>0.4</v>
      </c>
      <c r="CW171" s="80">
        <f t="shared" si="364"/>
        <v>0.4</v>
      </c>
      <c r="CX171" s="80">
        <f t="shared" si="365"/>
        <v>0.6</v>
      </c>
      <c r="CY171" s="80">
        <f t="shared" si="365"/>
        <v>0.6</v>
      </c>
      <c r="CZ171" s="80">
        <f t="shared" si="365"/>
        <v>0.2</v>
      </c>
      <c r="DA171" s="80">
        <f t="shared" si="365"/>
        <v>0.2</v>
      </c>
      <c r="DB171" s="80">
        <f t="shared" si="365"/>
        <v>0.2</v>
      </c>
      <c r="DC171" s="80">
        <f t="shared" si="365"/>
        <v>0</v>
      </c>
      <c r="DD171" s="80">
        <f t="shared" si="365"/>
        <v>0</v>
      </c>
      <c r="DE171" s="80">
        <f t="shared" si="365"/>
        <v>0</v>
      </c>
      <c r="DF171" s="80">
        <f t="shared" si="365"/>
        <v>0</v>
      </c>
      <c r="DG171" s="80">
        <f t="shared" si="365"/>
        <v>0</v>
      </c>
      <c r="DH171" s="80">
        <f t="shared" si="366"/>
        <v>0.4</v>
      </c>
      <c r="DI171" s="80">
        <f t="shared" si="366"/>
        <v>0.4</v>
      </c>
      <c r="DJ171" s="80">
        <f t="shared" si="366"/>
        <v>0.6</v>
      </c>
      <c r="DK171" s="80">
        <f t="shared" si="366"/>
        <v>0.8</v>
      </c>
      <c r="DL171" s="80">
        <f t="shared" si="366"/>
        <v>0.8</v>
      </c>
      <c r="DM171" s="80">
        <f t="shared" si="366"/>
        <v>0.4</v>
      </c>
      <c r="DN171" s="80">
        <f t="shared" si="366"/>
        <v>0.4</v>
      </c>
      <c r="DO171" s="80">
        <f t="shared" si="366"/>
        <v>0.2</v>
      </c>
      <c r="DP171" s="80">
        <f t="shared" si="366"/>
        <v>0</v>
      </c>
      <c r="DQ171" s="80">
        <f t="shared" si="366"/>
        <v>0</v>
      </c>
      <c r="DR171" s="80">
        <f t="shared" si="367"/>
        <v>0</v>
      </c>
      <c r="DS171" s="80">
        <f t="shared" si="367"/>
        <v>0</v>
      </c>
      <c r="DT171" s="80">
        <f t="shared" si="367"/>
        <v>0.4</v>
      </c>
      <c r="DU171" s="80">
        <f t="shared" si="367"/>
        <v>0.4</v>
      </c>
      <c r="DV171" s="80">
        <f t="shared" si="367"/>
        <v>0.4</v>
      </c>
      <c r="DW171" s="80">
        <f t="shared" si="367"/>
        <v>0.4</v>
      </c>
      <c r="DX171" s="80">
        <f t="shared" si="367"/>
        <v>0.4</v>
      </c>
      <c r="DY171" s="80">
        <f t="shared" si="367"/>
        <v>0</v>
      </c>
      <c r="DZ171" s="80">
        <f t="shared" si="367"/>
        <v>0</v>
      </c>
      <c r="EA171" s="80">
        <f t="shared" si="367"/>
        <v>0</v>
      </c>
      <c r="EB171" s="80">
        <f t="shared" si="368"/>
        <v>0</v>
      </c>
      <c r="EC171" s="80">
        <f t="shared" si="368"/>
        <v>0</v>
      </c>
      <c r="ED171" s="80">
        <f t="shared" si="368"/>
        <v>0.4</v>
      </c>
      <c r="EE171" s="80">
        <f t="shared" si="368"/>
        <v>0.4</v>
      </c>
      <c r="EF171" s="80">
        <f t="shared" si="368"/>
        <v>0.4</v>
      </c>
      <c r="EG171" s="80">
        <f t="shared" si="368"/>
        <v>0.4</v>
      </c>
      <c r="EH171" s="80">
        <f t="shared" si="368"/>
        <v>0.4</v>
      </c>
      <c r="EI171" s="80">
        <f t="shared" si="368"/>
        <v>0</v>
      </c>
      <c r="EJ171" s="80">
        <f t="shared" si="368"/>
        <v>0</v>
      </c>
      <c r="EK171" s="80">
        <f t="shared" si="368"/>
        <v>0</v>
      </c>
      <c r="EL171" s="80">
        <f t="shared" si="369"/>
        <v>0.2</v>
      </c>
      <c r="EM171" s="80">
        <f t="shared" si="369"/>
        <v>0.8</v>
      </c>
      <c r="EN171" s="80">
        <f t="shared" si="369"/>
        <v>0.8</v>
      </c>
      <c r="EO171" s="80">
        <f t="shared" si="369"/>
        <v>1.2</v>
      </c>
      <c r="EP171" s="80">
        <f t="shared" si="369"/>
        <v>1.2</v>
      </c>
      <c r="EQ171" s="80">
        <f t="shared" si="369"/>
        <v>1</v>
      </c>
      <c r="ER171" s="80">
        <f t="shared" si="369"/>
        <v>0.6</v>
      </c>
      <c r="ES171" s="80">
        <f t="shared" si="369"/>
        <v>0.8</v>
      </c>
      <c r="ET171" s="80">
        <f t="shared" si="369"/>
        <v>0.8</v>
      </c>
      <c r="EU171" s="80">
        <f t="shared" si="369"/>
        <v>0.8</v>
      </c>
      <c r="EV171" s="80">
        <f t="shared" si="370"/>
        <v>0.8</v>
      </c>
      <c r="EW171" s="80">
        <f t="shared" si="370"/>
        <v>0.8</v>
      </c>
      <c r="EX171" s="80">
        <f t="shared" si="370"/>
        <v>0.6</v>
      </c>
      <c r="EY171" s="80">
        <f t="shared" si="370"/>
        <v>0.4</v>
      </c>
      <c r="EZ171" s="80">
        <f t="shared" si="370"/>
        <v>0.8</v>
      </c>
      <c r="FA171" s="80">
        <f t="shared" si="370"/>
        <v>1</v>
      </c>
      <c r="FB171" s="80">
        <f t="shared" si="370"/>
        <v>0.8</v>
      </c>
      <c r="FC171" s="80">
        <f t="shared" si="370"/>
        <v>1</v>
      </c>
      <c r="FD171" s="80">
        <f t="shared" si="370"/>
        <v>1.4</v>
      </c>
      <c r="FE171" s="80">
        <f t="shared" si="370"/>
        <v>2</v>
      </c>
      <c r="FF171" s="80">
        <f t="shared" si="371"/>
        <v>1.8</v>
      </c>
      <c r="FG171" s="80" t="e">
        <f t="shared" si="371"/>
        <v>#N/A</v>
      </c>
      <c r="FH171" s="80" t="e">
        <f t="shared" si="371"/>
        <v>#N/A</v>
      </c>
      <c r="FI171" s="80" t="e">
        <f t="shared" si="371"/>
        <v>#N/A</v>
      </c>
      <c r="FJ171" s="80" t="e">
        <f t="shared" si="371"/>
        <v>#N/A</v>
      </c>
      <c r="FK171" s="80" t="e">
        <f t="shared" si="371"/>
        <v>#N/A</v>
      </c>
      <c r="FL171" s="80" t="e">
        <f t="shared" si="371"/>
        <v>#N/A</v>
      </c>
      <c r="FM171" s="80" t="e">
        <f t="shared" si="371"/>
        <v>#N/A</v>
      </c>
      <c r="FN171" s="80" t="e">
        <f t="shared" si="371"/>
        <v>#N/A</v>
      </c>
      <c r="FO171">
        <v>1</v>
      </c>
      <c r="FQ171" s="10">
        <f t="shared" ca="1" si="372"/>
        <v>0.8</v>
      </c>
      <c r="FR171" s="10">
        <f t="shared" ca="1" si="372"/>
        <v>1</v>
      </c>
      <c r="FS171" s="10">
        <f t="shared" ca="1" si="372"/>
        <v>0.8</v>
      </c>
      <c r="FT171" s="10">
        <f t="shared" ca="1" si="372"/>
        <v>1</v>
      </c>
      <c r="FU171" s="10">
        <f t="shared" ca="1" si="372"/>
        <v>1.4</v>
      </c>
      <c r="FV171" s="10">
        <f t="shared" ca="1" si="372"/>
        <v>2</v>
      </c>
      <c r="FW171" s="10">
        <f t="shared" ca="1" si="372"/>
        <v>1.8</v>
      </c>
      <c r="FX171" s="10">
        <f t="shared" ca="1" si="328"/>
        <v>1.2571428571428573</v>
      </c>
      <c r="FY171" s="10" t="b">
        <f ca="1">MAX(FQ171:FW171)=FZ171</f>
        <v>1</v>
      </c>
      <c r="FZ171" s="10">
        <f t="array" ref="FZ171">MAX(IF(ISNA(L171:FN171),"",L171:FN171))</f>
        <v>2</v>
      </c>
      <c r="GA171" s="52">
        <f t="shared" ca="1" si="329"/>
        <v>0.91666666666666685</v>
      </c>
      <c r="GB171" t="str">
        <f t="shared" si="330"/>
        <v>Asia</v>
      </c>
      <c r="GC171" t="str">
        <f t="shared" si="331"/>
        <v>Kyrgyzstan</v>
      </c>
      <c r="GD171" s="10">
        <f t="shared" si="332"/>
        <v>2</v>
      </c>
      <c r="GE171" s="10">
        <f t="shared" ca="1" si="333"/>
        <v>40</v>
      </c>
      <c r="GF171" s="10">
        <f t="shared" ca="1" si="334"/>
        <v>0</v>
      </c>
      <c r="GG171" s="10">
        <f t="shared" ca="1" si="335"/>
        <v>0</v>
      </c>
      <c r="GH171" s="10">
        <f t="shared" ca="1" si="336"/>
        <v>0</v>
      </c>
      <c r="GI171" s="10">
        <f t="shared" ca="1" si="337"/>
        <v>0</v>
      </c>
      <c r="GJ171" s="10">
        <f t="shared" ca="1" si="338"/>
        <v>5700000</v>
      </c>
      <c r="GK171">
        <f t="array" ref="GK171">LARGE(IF(ISNA(L171:FN171),"",L171:FN171),GK$2)</f>
        <v>2</v>
      </c>
      <c r="GL171">
        <f t="array" ref="GL171">LARGE(IF(ISNA(M171:FO171),"",M171:FO171),GL$2)</f>
        <v>1.8</v>
      </c>
      <c r="GM171">
        <f t="array" ref="GM171">LARGE(IF(ISNA(N171:FP171),"",N171:FP171),GM$2)</f>
        <v>1.4</v>
      </c>
      <c r="GN171">
        <f t="array" aca="1" ref="GN171" ca="1">LARGE(IF(ISNA(O171:FQ171),"",O171:FQ171),GN$2)</f>
        <v>1.2</v>
      </c>
      <c r="GO171">
        <f t="array" aca="1" ref="GO171" ca="1">LARGE(IF(ISNA(P171:FR171),"",P171:FR171),GO$2)</f>
        <v>1.2</v>
      </c>
      <c r="GP171">
        <f t="array" aca="1" ref="GP171" ca="1">LARGE(IF(ISNA(Q171:FS171),"",Q171:FS171),GP$2)</f>
        <v>1</v>
      </c>
      <c r="GQ171">
        <f t="array" aca="1" ref="GQ171" ca="1">LARGE(IF(ISNA(R171:FT171),"",R171:FT171),GQ$2)</f>
        <v>1</v>
      </c>
      <c r="GR171">
        <f t="shared" ca="1" si="303"/>
        <v>1.3714285714285714</v>
      </c>
    </row>
    <row r="172" spans="1:200" ht="30" hidden="1" customHeight="1" x14ac:dyDescent="0.25">
      <c r="A172">
        <f t="shared" si="285"/>
        <v>128</v>
      </c>
      <c r="B172" s="81">
        <f>VLOOKUP(F172,Countries!$D$5:$F$254,3,FALSE)</f>
        <v>30900000</v>
      </c>
      <c r="C172" s="86">
        <f t="shared" ca="1" si="322"/>
        <v>0.75757575757575757</v>
      </c>
      <c r="D172" s="80" t="str">
        <f>VLOOKUP(F172,Countries!$D$5:$E$254,2,FALSE)</f>
        <v>Asia</v>
      </c>
      <c r="E172" s="80" t="str">
        <f>VLOOKUP(F172,Countries!$D$5:$G$254,4,FALSE)</f>
        <v>CeAsia</v>
      </c>
      <c r="F172" s="80" t="str">
        <f>Infections!A123</f>
        <v>Nepal</v>
      </c>
      <c r="G172" s="81">
        <f t="shared" ca="1" si="323"/>
        <v>23</v>
      </c>
      <c r="H172" s="81">
        <f t="shared" ca="1" si="324"/>
        <v>0.7142857142857143</v>
      </c>
      <c r="I172" s="100" t="str">
        <f t="shared" si="325"/>
        <v>Nepal</v>
      </c>
      <c r="J172" s="80">
        <f t="shared" si="326"/>
        <v>0</v>
      </c>
      <c r="K172" s="80">
        <f t="shared" si="327"/>
        <v>0</v>
      </c>
      <c r="L172" s="80" t="e">
        <f t="shared" si="356"/>
        <v>#N/A</v>
      </c>
      <c r="M172" s="80" t="e">
        <f t="shared" si="356"/>
        <v>#N/A</v>
      </c>
      <c r="N172" s="80" t="e">
        <f t="shared" si="356"/>
        <v>#N/A</v>
      </c>
      <c r="O172" s="80">
        <f t="shared" si="356"/>
        <v>0</v>
      </c>
      <c r="P172" s="80">
        <f t="shared" si="356"/>
        <v>0</v>
      </c>
      <c r="Q172" s="80">
        <f t="shared" si="356"/>
        <v>0</v>
      </c>
      <c r="R172" s="80">
        <f t="shared" si="356"/>
        <v>0</v>
      </c>
      <c r="S172" s="80">
        <f t="shared" si="356"/>
        <v>0</v>
      </c>
      <c r="T172" s="80">
        <f t="shared" si="356"/>
        <v>0</v>
      </c>
      <c r="U172" s="80">
        <f t="shared" si="356"/>
        <v>0</v>
      </c>
      <c r="V172" s="80">
        <f t="shared" si="357"/>
        <v>0</v>
      </c>
      <c r="W172" s="80">
        <f t="shared" si="357"/>
        <v>0</v>
      </c>
      <c r="X172" s="80">
        <f t="shared" si="357"/>
        <v>0</v>
      </c>
      <c r="Y172" s="80">
        <f t="shared" si="357"/>
        <v>0</v>
      </c>
      <c r="Z172" s="80">
        <f t="shared" si="357"/>
        <v>0</v>
      </c>
      <c r="AA172" s="80">
        <f t="shared" si="357"/>
        <v>0</v>
      </c>
      <c r="AB172" s="80">
        <f t="shared" si="357"/>
        <v>0</v>
      </c>
      <c r="AC172" s="80">
        <f t="shared" si="357"/>
        <v>0</v>
      </c>
      <c r="AD172" s="80">
        <f t="shared" si="357"/>
        <v>0</v>
      </c>
      <c r="AE172" s="80">
        <f t="shared" si="357"/>
        <v>0</v>
      </c>
      <c r="AF172" s="80">
        <f t="shared" si="358"/>
        <v>0</v>
      </c>
      <c r="AG172" s="80">
        <f t="shared" si="358"/>
        <v>0</v>
      </c>
      <c r="AH172" s="80">
        <f t="shared" si="358"/>
        <v>0</v>
      </c>
      <c r="AI172" s="80">
        <f t="shared" si="358"/>
        <v>0</v>
      </c>
      <c r="AJ172" s="80">
        <f t="shared" si="358"/>
        <v>0</v>
      </c>
      <c r="AK172" s="80">
        <f t="shared" si="358"/>
        <v>0</v>
      </c>
      <c r="AL172" s="80">
        <f t="shared" si="358"/>
        <v>0</v>
      </c>
      <c r="AM172" s="80">
        <f t="shared" si="358"/>
        <v>0</v>
      </c>
      <c r="AN172" s="80">
        <f t="shared" si="358"/>
        <v>0</v>
      </c>
      <c r="AO172" s="80">
        <f t="shared" si="358"/>
        <v>0</v>
      </c>
      <c r="AP172" s="80">
        <f t="shared" si="359"/>
        <v>0</v>
      </c>
      <c r="AQ172" s="80">
        <f t="shared" si="359"/>
        <v>0</v>
      </c>
      <c r="AR172" s="80">
        <f t="shared" si="359"/>
        <v>0</v>
      </c>
      <c r="AS172" s="80">
        <f t="shared" si="359"/>
        <v>0</v>
      </c>
      <c r="AT172" s="80">
        <f t="shared" si="359"/>
        <v>0</v>
      </c>
      <c r="AU172" s="80">
        <f t="shared" si="359"/>
        <v>0</v>
      </c>
      <c r="AV172" s="80">
        <f t="shared" si="359"/>
        <v>0</v>
      </c>
      <c r="AW172" s="80">
        <f t="shared" si="359"/>
        <v>0</v>
      </c>
      <c r="AX172" s="80">
        <f t="shared" si="359"/>
        <v>0</v>
      </c>
      <c r="AY172" s="80">
        <f t="shared" si="359"/>
        <v>0</v>
      </c>
      <c r="AZ172" s="80">
        <f t="shared" si="360"/>
        <v>0</v>
      </c>
      <c r="BA172" s="80">
        <f t="shared" si="360"/>
        <v>0</v>
      </c>
      <c r="BB172" s="80">
        <f t="shared" si="360"/>
        <v>0</v>
      </c>
      <c r="BC172" s="80">
        <f t="shared" si="360"/>
        <v>0</v>
      </c>
      <c r="BD172" s="80">
        <f t="shared" si="360"/>
        <v>0</v>
      </c>
      <c r="BE172" s="80">
        <f t="shared" si="360"/>
        <v>0</v>
      </c>
      <c r="BF172" s="80">
        <f t="shared" si="360"/>
        <v>0</v>
      </c>
      <c r="BG172" s="80">
        <f t="shared" si="360"/>
        <v>0</v>
      </c>
      <c r="BH172" s="80">
        <f t="shared" si="360"/>
        <v>0</v>
      </c>
      <c r="BI172" s="80">
        <f t="shared" si="360"/>
        <v>0</v>
      </c>
      <c r="BJ172" s="80">
        <f t="shared" si="361"/>
        <v>0</v>
      </c>
      <c r="BK172" s="80">
        <f t="shared" si="361"/>
        <v>0</v>
      </c>
      <c r="BL172" s="80">
        <f t="shared" si="361"/>
        <v>0</v>
      </c>
      <c r="BM172" s="80">
        <f t="shared" si="361"/>
        <v>0</v>
      </c>
      <c r="BN172" s="80">
        <f t="shared" si="361"/>
        <v>0</v>
      </c>
      <c r="BO172" s="80">
        <f t="shared" si="361"/>
        <v>0</v>
      </c>
      <c r="BP172" s="80">
        <f t="shared" si="361"/>
        <v>0</v>
      </c>
      <c r="BQ172" s="80">
        <f t="shared" si="361"/>
        <v>0</v>
      </c>
      <c r="BR172" s="80">
        <f t="shared" si="361"/>
        <v>0</v>
      </c>
      <c r="BS172" s="80">
        <f t="shared" si="361"/>
        <v>0</v>
      </c>
      <c r="BT172" s="80">
        <f t="shared" si="362"/>
        <v>0</v>
      </c>
      <c r="BU172" s="80">
        <f t="shared" si="362"/>
        <v>0</v>
      </c>
      <c r="BV172" s="80">
        <f t="shared" si="362"/>
        <v>0</v>
      </c>
      <c r="BW172" s="80">
        <f t="shared" si="362"/>
        <v>0</v>
      </c>
      <c r="BX172" s="80">
        <f t="shared" si="362"/>
        <v>0</v>
      </c>
      <c r="BY172" s="80">
        <f t="shared" si="362"/>
        <v>0</v>
      </c>
      <c r="BZ172" s="80">
        <f t="shared" si="362"/>
        <v>0</v>
      </c>
      <c r="CA172" s="80">
        <f t="shared" si="362"/>
        <v>0</v>
      </c>
      <c r="CB172" s="80">
        <f t="shared" si="362"/>
        <v>0</v>
      </c>
      <c r="CC172" s="80">
        <f t="shared" si="362"/>
        <v>0</v>
      </c>
      <c r="CD172" s="80">
        <f t="shared" si="363"/>
        <v>0</v>
      </c>
      <c r="CE172" s="80">
        <f t="shared" si="363"/>
        <v>0</v>
      </c>
      <c r="CF172" s="80">
        <f t="shared" si="363"/>
        <v>0</v>
      </c>
      <c r="CG172" s="80">
        <f t="shared" si="363"/>
        <v>0</v>
      </c>
      <c r="CH172" s="80">
        <f t="shared" si="363"/>
        <v>0</v>
      </c>
      <c r="CI172" s="80">
        <f t="shared" si="363"/>
        <v>0</v>
      </c>
      <c r="CJ172" s="80">
        <f t="shared" si="363"/>
        <v>0</v>
      </c>
      <c r="CK172" s="80">
        <f t="shared" si="363"/>
        <v>0</v>
      </c>
      <c r="CL172" s="80">
        <f t="shared" si="363"/>
        <v>0</v>
      </c>
      <c r="CM172" s="80">
        <f t="shared" si="363"/>
        <v>0</v>
      </c>
      <c r="CN172" s="80">
        <f t="shared" si="364"/>
        <v>0</v>
      </c>
      <c r="CO172" s="80">
        <f t="shared" si="364"/>
        <v>0</v>
      </c>
      <c r="CP172" s="80">
        <f t="shared" si="364"/>
        <v>0</v>
      </c>
      <c r="CQ172" s="80">
        <f t="shared" si="364"/>
        <v>0</v>
      </c>
      <c r="CR172" s="80">
        <f t="shared" si="364"/>
        <v>0</v>
      </c>
      <c r="CS172" s="80">
        <f t="shared" si="364"/>
        <v>0</v>
      </c>
      <c r="CT172" s="80">
        <f t="shared" si="364"/>
        <v>0</v>
      </c>
      <c r="CU172" s="80">
        <f t="shared" si="364"/>
        <v>0</v>
      </c>
      <c r="CV172" s="80">
        <f t="shared" si="364"/>
        <v>0</v>
      </c>
      <c r="CW172" s="80">
        <f t="shared" si="364"/>
        <v>0</v>
      </c>
      <c r="CX172" s="80">
        <f t="shared" si="365"/>
        <v>0</v>
      </c>
      <c r="CY172" s="80">
        <f t="shared" si="365"/>
        <v>0</v>
      </c>
      <c r="CZ172" s="80">
        <f t="shared" si="365"/>
        <v>0</v>
      </c>
      <c r="DA172" s="80">
        <f t="shared" si="365"/>
        <v>0</v>
      </c>
      <c r="DB172" s="80">
        <f t="shared" si="365"/>
        <v>0</v>
      </c>
      <c r="DC172" s="80">
        <f t="shared" si="365"/>
        <v>0</v>
      </c>
      <c r="DD172" s="80">
        <f t="shared" si="365"/>
        <v>0</v>
      </c>
      <c r="DE172" s="80">
        <f t="shared" si="365"/>
        <v>0</v>
      </c>
      <c r="DF172" s="80">
        <f t="shared" si="365"/>
        <v>0</v>
      </c>
      <c r="DG172" s="80">
        <f t="shared" si="365"/>
        <v>0</v>
      </c>
      <c r="DH172" s="80">
        <f t="shared" si="366"/>
        <v>0</v>
      </c>
      <c r="DI172" s="80">
        <f t="shared" si="366"/>
        <v>0</v>
      </c>
      <c r="DJ172" s="80">
        <f t="shared" si="366"/>
        <v>0</v>
      </c>
      <c r="DK172" s="80">
        <f t="shared" si="366"/>
        <v>0</v>
      </c>
      <c r="DL172" s="80">
        <f t="shared" si="366"/>
        <v>0</v>
      </c>
      <c r="DM172" s="80">
        <f t="shared" si="366"/>
        <v>0</v>
      </c>
      <c r="DN172" s="80">
        <f t="shared" si="366"/>
        <v>0</v>
      </c>
      <c r="DO172" s="80">
        <f t="shared" si="366"/>
        <v>0</v>
      </c>
      <c r="DP172" s="80">
        <f t="shared" si="366"/>
        <v>0</v>
      </c>
      <c r="DQ172" s="80">
        <f t="shared" si="366"/>
        <v>0</v>
      </c>
      <c r="DR172" s="80">
        <f t="shared" si="367"/>
        <v>0</v>
      </c>
      <c r="DS172" s="80">
        <f t="shared" si="367"/>
        <v>0</v>
      </c>
      <c r="DT172" s="80">
        <f t="shared" si="367"/>
        <v>0</v>
      </c>
      <c r="DU172" s="80">
        <f t="shared" si="367"/>
        <v>0.2</v>
      </c>
      <c r="DV172" s="80">
        <f t="shared" si="367"/>
        <v>0.4</v>
      </c>
      <c r="DW172" s="80">
        <f t="shared" si="367"/>
        <v>0.4</v>
      </c>
      <c r="DX172" s="80">
        <f t="shared" si="367"/>
        <v>0.4</v>
      </c>
      <c r="DY172" s="80">
        <f t="shared" si="367"/>
        <v>0.4</v>
      </c>
      <c r="DZ172" s="80">
        <f t="shared" si="367"/>
        <v>0.4</v>
      </c>
      <c r="EA172" s="80">
        <f t="shared" si="367"/>
        <v>0.2</v>
      </c>
      <c r="EB172" s="80">
        <f t="shared" si="368"/>
        <v>0.2</v>
      </c>
      <c r="EC172" s="80">
        <f t="shared" si="368"/>
        <v>0.2</v>
      </c>
      <c r="ED172" s="80">
        <f t="shared" si="368"/>
        <v>0.4</v>
      </c>
      <c r="EE172" s="80">
        <f t="shared" si="368"/>
        <v>0.2</v>
      </c>
      <c r="EF172" s="80">
        <f t="shared" si="368"/>
        <v>0.2</v>
      </c>
      <c r="EG172" s="80">
        <f t="shared" si="368"/>
        <v>0.4</v>
      </c>
      <c r="EH172" s="80">
        <f t="shared" si="368"/>
        <v>0.6</v>
      </c>
      <c r="EI172" s="80">
        <f t="shared" si="368"/>
        <v>0.4</v>
      </c>
      <c r="EJ172" s="80">
        <f t="shared" si="368"/>
        <v>0.8</v>
      </c>
      <c r="EK172" s="80">
        <f t="shared" si="368"/>
        <v>0.8</v>
      </c>
      <c r="EL172" s="80">
        <f t="shared" si="369"/>
        <v>0.6</v>
      </c>
      <c r="EM172" s="80">
        <f t="shared" si="369"/>
        <v>0.6</v>
      </c>
      <c r="EN172" s="80">
        <f t="shared" si="369"/>
        <v>0.8</v>
      </c>
      <c r="EO172" s="80">
        <f t="shared" si="369"/>
        <v>0.6</v>
      </c>
      <c r="EP172" s="80">
        <f t="shared" si="369"/>
        <v>1</v>
      </c>
      <c r="EQ172" s="80">
        <f t="shared" si="369"/>
        <v>1</v>
      </c>
      <c r="ER172" s="80">
        <f t="shared" si="369"/>
        <v>1</v>
      </c>
      <c r="ES172" s="80">
        <f t="shared" si="369"/>
        <v>1</v>
      </c>
      <c r="ET172" s="80">
        <f t="shared" si="369"/>
        <v>0.8</v>
      </c>
      <c r="EU172" s="80">
        <f t="shared" si="369"/>
        <v>0.4</v>
      </c>
      <c r="EV172" s="80">
        <f t="shared" si="370"/>
        <v>0.6</v>
      </c>
      <c r="EW172" s="80">
        <f t="shared" si="370"/>
        <v>0.8</v>
      </c>
      <c r="EX172" s="80">
        <f t="shared" si="370"/>
        <v>0.8</v>
      </c>
      <c r="EY172" s="80">
        <f t="shared" si="370"/>
        <v>0.8</v>
      </c>
      <c r="EZ172" s="80">
        <f t="shared" si="370"/>
        <v>0.8</v>
      </c>
      <c r="FA172" s="80">
        <f t="shared" si="370"/>
        <v>0.8</v>
      </c>
      <c r="FB172" s="80">
        <f t="shared" si="370"/>
        <v>0.8</v>
      </c>
      <c r="FC172" s="80">
        <f t="shared" si="370"/>
        <v>0.6</v>
      </c>
      <c r="FD172" s="80">
        <f t="shared" si="370"/>
        <v>0.6</v>
      </c>
      <c r="FE172" s="80">
        <f t="shared" si="370"/>
        <v>0.8</v>
      </c>
      <c r="FF172" s="80">
        <f t="shared" si="371"/>
        <v>0.6</v>
      </c>
      <c r="FG172" s="80" t="e">
        <f t="shared" si="371"/>
        <v>#N/A</v>
      </c>
      <c r="FH172" s="80" t="e">
        <f t="shared" si="371"/>
        <v>#N/A</v>
      </c>
      <c r="FI172" s="80" t="e">
        <f t="shared" si="371"/>
        <v>#N/A</v>
      </c>
      <c r="FJ172" s="80" t="e">
        <f t="shared" si="371"/>
        <v>#N/A</v>
      </c>
      <c r="FK172" s="80" t="e">
        <f t="shared" si="371"/>
        <v>#N/A</v>
      </c>
      <c r="FL172" s="80" t="e">
        <f t="shared" si="371"/>
        <v>#N/A</v>
      </c>
      <c r="FM172" s="80" t="e">
        <f t="shared" si="371"/>
        <v>#N/A</v>
      </c>
      <c r="FN172" s="80" t="e">
        <f t="shared" si="371"/>
        <v>#N/A</v>
      </c>
      <c r="FO172">
        <v>1</v>
      </c>
      <c r="FQ172" s="10">
        <f t="shared" ca="1" si="372"/>
        <v>0.8</v>
      </c>
      <c r="FR172" s="10">
        <f t="shared" ca="1" si="372"/>
        <v>0.8</v>
      </c>
      <c r="FS172" s="10">
        <f t="shared" ca="1" si="372"/>
        <v>0.8</v>
      </c>
      <c r="FT172" s="10">
        <f t="shared" ca="1" si="372"/>
        <v>0.6</v>
      </c>
      <c r="FU172" s="10">
        <f t="shared" ca="1" si="372"/>
        <v>0.6</v>
      </c>
      <c r="FV172" s="10">
        <f t="shared" ca="1" si="372"/>
        <v>0.8</v>
      </c>
      <c r="FW172" s="10">
        <f t="shared" ca="1" si="372"/>
        <v>0.6</v>
      </c>
      <c r="FX172" s="10">
        <f t="shared" ca="1" si="328"/>
        <v>0.7142857142857143</v>
      </c>
      <c r="FY172" s="10" t="b">
        <f ca="1">MAX(FQ172:FW172)=FZ172</f>
        <v>0</v>
      </c>
      <c r="FZ172" s="10">
        <f t="array" ref="FZ172">MAX(IF(ISNA(L172:FN172),"",L172:FN172))</f>
        <v>1</v>
      </c>
      <c r="GA172" s="52">
        <f t="shared" ca="1" si="329"/>
        <v>0.75757575757575757</v>
      </c>
      <c r="GB172" t="str">
        <f t="shared" si="330"/>
        <v>Asia</v>
      </c>
      <c r="GC172" t="str">
        <f t="shared" si="331"/>
        <v>Nepal</v>
      </c>
      <c r="GD172" s="10">
        <f t="shared" si="332"/>
        <v>1</v>
      </c>
      <c r="GE172" s="10">
        <f t="shared" ca="1" si="333"/>
        <v>23</v>
      </c>
      <c r="GF172" s="10">
        <f t="shared" ca="1" si="334"/>
        <v>0</v>
      </c>
      <c r="GG172" s="10">
        <f t="shared" ca="1" si="335"/>
        <v>0</v>
      </c>
      <c r="GH172" s="10">
        <f t="shared" ca="1" si="336"/>
        <v>0</v>
      </c>
      <c r="GI172" s="10">
        <f t="shared" ca="1" si="337"/>
        <v>0</v>
      </c>
      <c r="GJ172" s="10">
        <f t="shared" ca="1" si="338"/>
        <v>30900000</v>
      </c>
      <c r="GK172">
        <f t="array" ref="GK172">LARGE(IF(ISNA(L172:FN172),"",L172:FN172),GK$2)</f>
        <v>1</v>
      </c>
      <c r="GL172">
        <f t="array" ref="GL172">LARGE(IF(ISNA(M172:FO172),"",M172:FO172),GL$2)</f>
        <v>1</v>
      </c>
      <c r="GM172">
        <f t="array" ref="GM172">LARGE(IF(ISNA(N172:FP172),"",N172:FP172),GM$2)</f>
        <v>1</v>
      </c>
      <c r="GN172">
        <f t="array" aca="1" ref="GN172" ca="1">LARGE(IF(ISNA(O172:FQ172),"",O172:FQ172),GN$2)</f>
        <v>1</v>
      </c>
      <c r="GO172">
        <f t="array" aca="1" ref="GO172" ca="1">LARGE(IF(ISNA(P172:FR172),"",P172:FR172),GO$2)</f>
        <v>1</v>
      </c>
      <c r="GP172">
        <f t="array" aca="1" ref="GP172" ca="1">LARGE(IF(ISNA(Q172:FS172),"",Q172:FS172),GP$2)</f>
        <v>0.8</v>
      </c>
      <c r="GQ172">
        <f t="array" aca="1" ref="GQ172" ca="1">LARGE(IF(ISNA(R172:FT172),"",R172:FT172),GQ$2)</f>
        <v>0.8</v>
      </c>
      <c r="GR172">
        <f t="shared" ca="1" si="303"/>
        <v>0.94285714285714284</v>
      </c>
    </row>
    <row r="173" spans="1:200" ht="30" customHeight="1" x14ac:dyDescent="0.25">
      <c r="A173">
        <f t="shared" si="285"/>
        <v>216</v>
      </c>
      <c r="B173" s="81">
        <f>VLOOKUP(F173,Countries!$D$5:$F$254,3,FALSE)</f>
        <v>6890000</v>
      </c>
      <c r="C173" s="86">
        <f t="shared" ca="1" si="322"/>
        <v>0.1943622488708924</v>
      </c>
      <c r="D173" s="80" t="str">
        <f>VLOOKUP(F173,Countries!$D$5:$E$254,2,FALSE)</f>
        <v>USA</v>
      </c>
      <c r="E173" s="80" t="str">
        <f>VLOOKUP(F173,Countries!$D$5:$G$254,4,FALSE)</f>
        <v>_USA</v>
      </c>
      <c r="F173" s="80" t="str">
        <f>Infections!A215</f>
        <v>Massachusetts</v>
      </c>
      <c r="G173" s="81">
        <f t="shared" ca="1" si="323"/>
        <v>7873</v>
      </c>
      <c r="H173" s="81">
        <f t="shared" ca="1" si="324"/>
        <v>35.657142857142858</v>
      </c>
      <c r="I173" s="100" t="str">
        <f t="shared" si="325"/>
        <v>Massachusetts</v>
      </c>
      <c r="J173" s="80">
        <f t="shared" si="326"/>
        <v>0</v>
      </c>
      <c r="K173" s="80">
        <f t="shared" si="327"/>
        <v>0</v>
      </c>
      <c r="L173" s="80" t="e">
        <f t="shared" ref="L173:U182" si="373">(INDEX(_Death_Data,MATCH($F173,_Death_Country,0),MATCH(L$3,_Death_Day,0))-INDEX(_Death_Data,MATCH($F173,_Death_Country,0),MATCH(L$3-1,_Death_Day,0))*$D$2
+INDEX(_Death_Data,MATCH($F173,_Death_Country,0),MATCH(L$3-1,_Death_Day,0))-INDEX(_Death_Data,MATCH($F173,_Death_Country,0),MATCH(L$3-2,_Death_Day,0))*$D$2
+INDEX(_Death_Data,MATCH($F173,_Death_Country,0),MATCH(L$3-2,_Death_Day,0))-INDEX(_Death_Data,MATCH($F173,_Death_Country,0),MATCH(L$3-3,_Death_Day,0))*$D$2
+INDEX(_Death_Data,MATCH($F173,_Death_Country,0),MATCH(L$3-3,_Death_Day,0))-INDEX(_Death_Data,MATCH($F173,_Death_Country,0),MATCH(L$3-4,_Death_Day,0))*$D$2
+INDEX(_Death_Data,MATCH($F173,_Death_Country,0),MATCH(L$3-4,_Death_Day,0))-INDEX(_Death_Data,MATCH($F173,_Death_Country,0),MATCH(L$3-5,_Death_Day,0))*$D$2)/5</f>
        <v>#N/A</v>
      </c>
      <c r="M173" s="80" t="e">
        <f t="shared" si="373"/>
        <v>#N/A</v>
      </c>
      <c r="N173" s="80" t="e">
        <f t="shared" si="373"/>
        <v>#N/A</v>
      </c>
      <c r="O173" s="80">
        <f t="shared" si="373"/>
        <v>0</v>
      </c>
      <c r="P173" s="80">
        <f t="shared" si="373"/>
        <v>0</v>
      </c>
      <c r="Q173" s="80">
        <f t="shared" si="373"/>
        <v>0</v>
      </c>
      <c r="R173" s="80">
        <f t="shared" si="373"/>
        <v>0</v>
      </c>
      <c r="S173" s="80">
        <f t="shared" si="373"/>
        <v>0</v>
      </c>
      <c r="T173" s="80">
        <f t="shared" si="373"/>
        <v>0</v>
      </c>
      <c r="U173" s="80">
        <f t="shared" si="373"/>
        <v>0</v>
      </c>
      <c r="V173" s="80">
        <f t="shared" ref="V173:AE182" si="374">(INDEX(_Death_Data,MATCH($F173,_Death_Country,0),MATCH(V$3,_Death_Day,0))-INDEX(_Death_Data,MATCH($F173,_Death_Country,0),MATCH(V$3-1,_Death_Day,0))*$D$2
+INDEX(_Death_Data,MATCH($F173,_Death_Country,0),MATCH(V$3-1,_Death_Day,0))-INDEX(_Death_Data,MATCH($F173,_Death_Country,0),MATCH(V$3-2,_Death_Day,0))*$D$2
+INDEX(_Death_Data,MATCH($F173,_Death_Country,0),MATCH(V$3-2,_Death_Day,0))-INDEX(_Death_Data,MATCH($F173,_Death_Country,0),MATCH(V$3-3,_Death_Day,0))*$D$2
+INDEX(_Death_Data,MATCH($F173,_Death_Country,0),MATCH(V$3-3,_Death_Day,0))-INDEX(_Death_Data,MATCH($F173,_Death_Country,0),MATCH(V$3-4,_Death_Day,0))*$D$2
+INDEX(_Death_Data,MATCH($F173,_Death_Country,0),MATCH(V$3-4,_Death_Day,0))-INDEX(_Death_Data,MATCH($F173,_Death_Country,0),MATCH(V$3-5,_Death_Day,0))*$D$2)/5</f>
        <v>0</v>
      </c>
      <c r="W173" s="80">
        <f t="shared" si="374"/>
        <v>0</v>
      </c>
      <c r="X173" s="80">
        <f t="shared" si="374"/>
        <v>0</v>
      </c>
      <c r="Y173" s="80">
        <f t="shared" si="374"/>
        <v>0</v>
      </c>
      <c r="Z173" s="80">
        <f t="shared" si="374"/>
        <v>0</v>
      </c>
      <c r="AA173" s="80">
        <f t="shared" si="374"/>
        <v>0</v>
      </c>
      <c r="AB173" s="80">
        <f t="shared" si="374"/>
        <v>0</v>
      </c>
      <c r="AC173" s="80">
        <f t="shared" si="374"/>
        <v>0</v>
      </c>
      <c r="AD173" s="80">
        <f t="shared" si="374"/>
        <v>0</v>
      </c>
      <c r="AE173" s="80">
        <f t="shared" si="374"/>
        <v>0</v>
      </c>
      <c r="AF173" s="80">
        <f t="shared" ref="AF173:AO182" si="375">(INDEX(_Death_Data,MATCH($F173,_Death_Country,0),MATCH(AF$3,_Death_Day,0))-INDEX(_Death_Data,MATCH($F173,_Death_Country,0),MATCH(AF$3-1,_Death_Day,0))*$D$2
+INDEX(_Death_Data,MATCH($F173,_Death_Country,0),MATCH(AF$3-1,_Death_Day,0))-INDEX(_Death_Data,MATCH($F173,_Death_Country,0),MATCH(AF$3-2,_Death_Day,0))*$D$2
+INDEX(_Death_Data,MATCH($F173,_Death_Country,0),MATCH(AF$3-2,_Death_Day,0))-INDEX(_Death_Data,MATCH($F173,_Death_Country,0),MATCH(AF$3-3,_Death_Day,0))*$D$2
+INDEX(_Death_Data,MATCH($F173,_Death_Country,0),MATCH(AF$3-3,_Death_Day,0))-INDEX(_Death_Data,MATCH($F173,_Death_Country,0),MATCH(AF$3-4,_Death_Day,0))*$D$2
+INDEX(_Death_Data,MATCH($F173,_Death_Country,0),MATCH(AF$3-4,_Death_Day,0))-INDEX(_Death_Data,MATCH($F173,_Death_Country,0),MATCH(AF$3-5,_Death_Day,0))*$D$2)/5</f>
        <v>0</v>
      </c>
      <c r="AG173" s="80">
        <f t="shared" si="375"/>
        <v>0</v>
      </c>
      <c r="AH173" s="80">
        <f t="shared" si="375"/>
        <v>0</v>
      </c>
      <c r="AI173" s="80">
        <f t="shared" si="375"/>
        <v>0</v>
      </c>
      <c r="AJ173" s="80">
        <f t="shared" si="375"/>
        <v>0</v>
      </c>
      <c r="AK173" s="80">
        <f t="shared" si="375"/>
        <v>0</v>
      </c>
      <c r="AL173" s="80">
        <f t="shared" si="375"/>
        <v>0</v>
      </c>
      <c r="AM173" s="80">
        <f t="shared" si="375"/>
        <v>0</v>
      </c>
      <c r="AN173" s="80">
        <f t="shared" si="375"/>
        <v>0</v>
      </c>
      <c r="AO173" s="80">
        <f t="shared" si="375"/>
        <v>0</v>
      </c>
      <c r="AP173" s="80">
        <f t="shared" ref="AP173:AY182" si="376">(INDEX(_Death_Data,MATCH($F173,_Death_Country,0),MATCH(AP$3,_Death_Day,0))-INDEX(_Death_Data,MATCH($F173,_Death_Country,0),MATCH(AP$3-1,_Death_Day,0))*$D$2
+INDEX(_Death_Data,MATCH($F173,_Death_Country,0),MATCH(AP$3-1,_Death_Day,0))-INDEX(_Death_Data,MATCH($F173,_Death_Country,0),MATCH(AP$3-2,_Death_Day,0))*$D$2
+INDEX(_Death_Data,MATCH($F173,_Death_Country,0),MATCH(AP$3-2,_Death_Day,0))-INDEX(_Death_Data,MATCH($F173,_Death_Country,0),MATCH(AP$3-3,_Death_Day,0))*$D$2
+INDEX(_Death_Data,MATCH($F173,_Death_Country,0),MATCH(AP$3-3,_Death_Day,0))-INDEX(_Death_Data,MATCH($F173,_Death_Country,0),MATCH(AP$3-4,_Death_Day,0))*$D$2
+INDEX(_Death_Data,MATCH($F173,_Death_Country,0),MATCH(AP$3-4,_Death_Day,0))-INDEX(_Death_Data,MATCH($F173,_Death_Country,0),MATCH(AP$3-5,_Death_Day,0))*$D$2)/5</f>
        <v>0</v>
      </c>
      <c r="AQ173" s="80">
        <f t="shared" si="376"/>
        <v>0</v>
      </c>
      <c r="AR173" s="80">
        <f t="shared" si="376"/>
        <v>0</v>
      </c>
      <c r="AS173" s="80">
        <f t="shared" si="376"/>
        <v>0</v>
      </c>
      <c r="AT173" s="80">
        <f t="shared" si="376"/>
        <v>0</v>
      </c>
      <c r="AU173" s="80">
        <f t="shared" si="376"/>
        <v>0</v>
      </c>
      <c r="AV173" s="80">
        <f t="shared" si="376"/>
        <v>0</v>
      </c>
      <c r="AW173" s="80">
        <f t="shared" si="376"/>
        <v>0</v>
      </c>
      <c r="AX173" s="80">
        <f t="shared" si="376"/>
        <v>0</v>
      </c>
      <c r="AY173" s="80">
        <f t="shared" si="376"/>
        <v>0</v>
      </c>
      <c r="AZ173" s="80">
        <f t="shared" ref="AZ173:BI182" si="377">(INDEX(_Death_Data,MATCH($F173,_Death_Country,0),MATCH(AZ$3,_Death_Day,0))-INDEX(_Death_Data,MATCH($F173,_Death_Country,0),MATCH(AZ$3-1,_Death_Day,0))*$D$2
+INDEX(_Death_Data,MATCH($F173,_Death_Country,0),MATCH(AZ$3-1,_Death_Day,0))-INDEX(_Death_Data,MATCH($F173,_Death_Country,0),MATCH(AZ$3-2,_Death_Day,0))*$D$2
+INDEX(_Death_Data,MATCH($F173,_Death_Country,0),MATCH(AZ$3-2,_Death_Day,0))-INDEX(_Death_Data,MATCH($F173,_Death_Country,0),MATCH(AZ$3-3,_Death_Day,0))*$D$2
+INDEX(_Death_Data,MATCH($F173,_Death_Country,0),MATCH(AZ$3-3,_Death_Day,0))-INDEX(_Death_Data,MATCH($F173,_Death_Country,0),MATCH(AZ$3-4,_Death_Day,0))*$D$2
+INDEX(_Death_Data,MATCH($F173,_Death_Country,0),MATCH(AZ$3-4,_Death_Day,0))-INDEX(_Death_Data,MATCH($F173,_Death_Country,0),MATCH(AZ$3-5,_Death_Day,0))*$D$2)/5</f>
        <v>0</v>
      </c>
      <c r="BA173" s="80">
        <f t="shared" si="377"/>
        <v>0</v>
      </c>
      <c r="BB173" s="80">
        <f t="shared" si="377"/>
        <v>0</v>
      </c>
      <c r="BC173" s="80">
        <f t="shared" si="377"/>
        <v>0</v>
      </c>
      <c r="BD173" s="80">
        <f t="shared" si="377"/>
        <v>0</v>
      </c>
      <c r="BE173" s="80">
        <f t="shared" si="377"/>
        <v>0</v>
      </c>
      <c r="BF173" s="80">
        <f t="shared" si="377"/>
        <v>0</v>
      </c>
      <c r="BG173" s="80">
        <f t="shared" si="377"/>
        <v>0</v>
      </c>
      <c r="BH173" s="80">
        <f t="shared" si="377"/>
        <v>0</v>
      </c>
      <c r="BI173" s="80">
        <f t="shared" si="377"/>
        <v>0</v>
      </c>
      <c r="BJ173" s="80">
        <f t="shared" ref="BJ173:BS182" si="378">(INDEX(_Death_Data,MATCH($F173,_Death_Country,0),MATCH(BJ$3,_Death_Day,0))-INDEX(_Death_Data,MATCH($F173,_Death_Country,0),MATCH(BJ$3-1,_Death_Day,0))*$D$2
+INDEX(_Death_Data,MATCH($F173,_Death_Country,0),MATCH(BJ$3-1,_Death_Day,0))-INDEX(_Death_Data,MATCH($F173,_Death_Country,0),MATCH(BJ$3-2,_Death_Day,0))*$D$2
+INDEX(_Death_Data,MATCH($F173,_Death_Country,0),MATCH(BJ$3-2,_Death_Day,0))-INDEX(_Death_Data,MATCH($F173,_Death_Country,0),MATCH(BJ$3-3,_Death_Day,0))*$D$2
+INDEX(_Death_Data,MATCH($F173,_Death_Country,0),MATCH(BJ$3-3,_Death_Day,0))-INDEX(_Death_Data,MATCH($F173,_Death_Country,0),MATCH(BJ$3-4,_Death_Day,0))*$D$2
+INDEX(_Death_Data,MATCH($F173,_Death_Country,0),MATCH(BJ$3-4,_Death_Day,0))-INDEX(_Death_Data,MATCH($F173,_Death_Country,0),MATCH(BJ$3-5,_Death_Day,0))*$D$2)/5</f>
        <v>0</v>
      </c>
      <c r="BK173" s="80">
        <f t="shared" si="378"/>
        <v>0</v>
      </c>
      <c r="BL173" s="80">
        <f t="shared" si="378"/>
        <v>0</v>
      </c>
      <c r="BM173" s="80">
        <f t="shared" si="378"/>
        <v>0</v>
      </c>
      <c r="BN173" s="80">
        <f t="shared" si="378"/>
        <v>0</v>
      </c>
      <c r="BO173" s="80">
        <f t="shared" si="378"/>
        <v>0</v>
      </c>
      <c r="BP173" s="80">
        <f t="shared" si="378"/>
        <v>0.2</v>
      </c>
      <c r="BQ173" s="80">
        <f t="shared" si="378"/>
        <v>0.2</v>
      </c>
      <c r="BR173" s="80">
        <f t="shared" si="378"/>
        <v>1</v>
      </c>
      <c r="BS173" s="80">
        <f t="shared" si="378"/>
        <v>1.8</v>
      </c>
      <c r="BT173" s="80">
        <f t="shared" ref="BT173:CC182" si="379">(INDEX(_Death_Data,MATCH($F173,_Death_Country,0),MATCH(BT$3,_Death_Day,0))-INDEX(_Death_Data,MATCH($F173,_Death_Country,0),MATCH(BT$3-1,_Death_Day,0))*$D$2
+INDEX(_Death_Data,MATCH($F173,_Death_Country,0),MATCH(BT$3-1,_Death_Day,0))-INDEX(_Death_Data,MATCH($F173,_Death_Country,0),MATCH(BT$3-2,_Death_Day,0))*$D$2
+INDEX(_Death_Data,MATCH($F173,_Death_Country,0),MATCH(BT$3-2,_Death_Day,0))-INDEX(_Death_Data,MATCH($F173,_Death_Country,0),MATCH(BT$3-3,_Death_Day,0))*$D$2
+INDEX(_Death_Data,MATCH($F173,_Death_Country,0),MATCH(BT$3-3,_Death_Day,0))-INDEX(_Death_Data,MATCH($F173,_Death_Country,0),MATCH(BT$3-4,_Death_Day,0))*$D$2
+INDEX(_Death_Data,MATCH($F173,_Death_Country,0),MATCH(BT$3-4,_Death_Day,0))-INDEX(_Death_Data,MATCH($F173,_Death_Country,0),MATCH(BT$3-5,_Death_Day,0))*$D$2)/5</f>
        <v>2.2000000000000002</v>
      </c>
      <c r="BU173" s="80">
        <f t="shared" si="379"/>
        <v>2.8</v>
      </c>
      <c r="BV173" s="80">
        <f t="shared" si="379"/>
        <v>4.8</v>
      </c>
      <c r="BW173" s="80">
        <f t="shared" si="379"/>
        <v>6</v>
      </c>
      <c r="BX173" s="80">
        <f t="shared" si="379"/>
        <v>7</v>
      </c>
      <c r="BY173" s="80">
        <f t="shared" si="379"/>
        <v>7.4</v>
      </c>
      <c r="BZ173" s="80">
        <f t="shared" si="379"/>
        <v>8.1999999999999993</v>
      </c>
      <c r="CA173" s="80">
        <f t="shared" si="379"/>
        <v>12.8</v>
      </c>
      <c r="CB173" s="80">
        <f t="shared" si="379"/>
        <v>17.399999999999999</v>
      </c>
      <c r="CC173" s="80">
        <f t="shared" si="379"/>
        <v>22</v>
      </c>
      <c r="CD173" s="80">
        <f t="shared" ref="CD173:CM182" si="380">(INDEX(_Death_Data,MATCH($F173,_Death_Country,0),MATCH(CD$3,_Death_Day,0))-INDEX(_Death_Data,MATCH($F173,_Death_Country,0),MATCH(CD$3-1,_Death_Day,0))*$D$2
+INDEX(_Death_Data,MATCH($F173,_Death_Country,0),MATCH(CD$3-1,_Death_Day,0))-INDEX(_Death_Data,MATCH($F173,_Death_Country,0),MATCH(CD$3-2,_Death_Day,0))*$D$2
+INDEX(_Death_Data,MATCH($F173,_Death_Country,0),MATCH(CD$3-2,_Death_Day,0))-INDEX(_Death_Data,MATCH($F173,_Death_Country,0),MATCH(CD$3-3,_Death_Day,0))*$D$2
+INDEX(_Death_Data,MATCH($F173,_Death_Country,0),MATCH(CD$3-3,_Death_Day,0))-INDEX(_Death_Data,MATCH($F173,_Death_Country,0),MATCH(CD$3-4,_Death_Day,0))*$D$2
+INDEX(_Death_Data,MATCH($F173,_Death_Country,0),MATCH(CD$3-4,_Death_Day,0))-INDEX(_Death_Data,MATCH($F173,_Death_Country,0),MATCH(CD$3-5,_Death_Day,0))*$D$2)/5</f>
        <v>28.8</v>
      </c>
      <c r="CE173" s="80">
        <f t="shared" si="380"/>
        <v>32</v>
      </c>
      <c r="CF173" s="80">
        <f t="shared" si="380"/>
        <v>28.4</v>
      </c>
      <c r="CG173" s="80">
        <f t="shared" si="380"/>
        <v>27.6</v>
      </c>
      <c r="CH173" s="80">
        <f t="shared" si="380"/>
        <v>40.4</v>
      </c>
      <c r="CI173" s="80">
        <f t="shared" si="380"/>
        <v>48.2</v>
      </c>
      <c r="CJ173" s="80">
        <f t="shared" si="380"/>
        <v>57.4</v>
      </c>
      <c r="CK173" s="80">
        <f t="shared" si="380"/>
        <v>73.599999999999994</v>
      </c>
      <c r="CL173" s="80">
        <f t="shared" si="380"/>
        <v>85.2</v>
      </c>
      <c r="CM173" s="80">
        <f t="shared" si="380"/>
        <v>80</v>
      </c>
      <c r="CN173" s="80">
        <f t="shared" ref="CN173:CW182" si="381">(INDEX(_Death_Data,MATCH($F173,_Death_Country,0),MATCH(CN$3,_Death_Day,0))-INDEX(_Death_Data,MATCH($F173,_Death_Country,0),MATCH(CN$3-1,_Death_Day,0))*$D$2
+INDEX(_Death_Data,MATCH($F173,_Death_Country,0),MATCH(CN$3-1,_Death_Day,0))-INDEX(_Death_Data,MATCH($F173,_Death_Country,0),MATCH(CN$3-2,_Death_Day,0))*$D$2
+INDEX(_Death_Data,MATCH($F173,_Death_Country,0),MATCH(CN$3-2,_Death_Day,0))-INDEX(_Death_Data,MATCH($F173,_Death_Country,0),MATCH(CN$3-3,_Death_Day,0))*$D$2
+INDEX(_Death_Data,MATCH($F173,_Death_Country,0),MATCH(CN$3-3,_Death_Day,0))-INDEX(_Death_Data,MATCH($F173,_Death_Country,0),MATCH(CN$3-4,_Death_Day,0))*$D$2
+INDEX(_Death_Data,MATCH($F173,_Death_Country,0),MATCH(CN$3-4,_Death_Day,0))-INDEX(_Death_Data,MATCH($F173,_Death_Country,0),MATCH(CN$3-5,_Death_Day,0))*$D$2)/5</f>
        <v>82.2</v>
      </c>
      <c r="CO173" s="80">
        <f t="shared" si="381"/>
        <v>68.2</v>
      </c>
      <c r="CP173" s="80">
        <f t="shared" si="381"/>
        <v>101.8</v>
      </c>
      <c r="CQ173" s="80">
        <f t="shared" si="381"/>
        <v>84.4</v>
      </c>
      <c r="CR173" s="80">
        <f t="shared" si="381"/>
        <v>97.8</v>
      </c>
      <c r="CS173" s="80">
        <f t="shared" si="381"/>
        <v>112</v>
      </c>
      <c r="CT173" s="80">
        <f t="shared" si="381"/>
        <v>172.4</v>
      </c>
      <c r="CU173" s="80">
        <f t="shared" si="381"/>
        <v>119.6</v>
      </c>
      <c r="CV173" s="80">
        <f t="shared" si="381"/>
        <v>170.6</v>
      </c>
      <c r="CW173" s="80">
        <f t="shared" si="381"/>
        <v>187.4</v>
      </c>
      <c r="CX173" s="80">
        <f t="shared" ref="CX173:DG182" si="382">(INDEX(_Death_Data,MATCH($F173,_Death_Country,0),MATCH(CX$3,_Death_Day,0))-INDEX(_Death_Data,MATCH($F173,_Death_Country,0),MATCH(CX$3-1,_Death_Day,0))*$D$2
+INDEX(_Death_Data,MATCH($F173,_Death_Country,0),MATCH(CX$3-1,_Death_Day,0))-INDEX(_Death_Data,MATCH($F173,_Death_Country,0),MATCH(CX$3-2,_Death_Day,0))*$D$2
+INDEX(_Death_Data,MATCH($F173,_Death_Country,0),MATCH(CX$3-2,_Death_Day,0))-INDEX(_Death_Data,MATCH($F173,_Death_Country,0),MATCH(CX$3-3,_Death_Day,0))*$D$2
+INDEX(_Death_Data,MATCH($F173,_Death_Country,0),MATCH(CX$3-3,_Death_Day,0))-INDEX(_Death_Data,MATCH($F173,_Death_Country,0),MATCH(CX$3-4,_Death_Day,0))*$D$2
+INDEX(_Death_Data,MATCH($F173,_Death_Country,0),MATCH(CX$3-4,_Death_Day,0))-INDEX(_Death_Data,MATCH($F173,_Death_Country,0),MATCH(CX$3-5,_Death_Day,0))*$D$2)/5</f>
        <v>191.2</v>
      </c>
      <c r="CY173" s="80">
        <f t="shared" si="382"/>
        <v>170</v>
      </c>
      <c r="CZ173" s="80">
        <f t="shared" si="382"/>
        <v>204.8</v>
      </c>
      <c r="DA173" s="80">
        <f t="shared" si="382"/>
        <v>187.6</v>
      </c>
      <c r="DB173" s="80">
        <f t="shared" si="382"/>
        <v>164.2</v>
      </c>
      <c r="DC173" s="80">
        <f t="shared" si="382"/>
        <v>158.6</v>
      </c>
      <c r="DD173" s="80">
        <f t="shared" si="382"/>
        <v>169.8</v>
      </c>
      <c r="DE173" s="80">
        <f t="shared" si="382"/>
        <v>166.4</v>
      </c>
      <c r="DF173" s="80">
        <f t="shared" si="382"/>
        <v>163.4</v>
      </c>
      <c r="DG173" s="80">
        <f t="shared" si="382"/>
        <v>168.6</v>
      </c>
      <c r="DH173" s="80">
        <f t="shared" ref="DH173:DQ182" si="383">(INDEX(_Death_Data,MATCH($F173,_Death_Country,0),MATCH(DH$3,_Death_Day,0))-INDEX(_Death_Data,MATCH($F173,_Death_Country,0),MATCH(DH$3-1,_Death_Day,0))*$D$2
+INDEX(_Death_Data,MATCH($F173,_Death_Country,0),MATCH(DH$3-1,_Death_Day,0))-INDEX(_Death_Data,MATCH($F173,_Death_Country,0),MATCH(DH$3-2,_Death_Day,0))*$D$2
+INDEX(_Death_Data,MATCH($F173,_Death_Country,0),MATCH(DH$3-2,_Death_Day,0))-INDEX(_Death_Data,MATCH($F173,_Death_Country,0),MATCH(DH$3-3,_Death_Day,0))*$D$2
+INDEX(_Death_Data,MATCH($F173,_Death_Country,0),MATCH(DH$3-3,_Death_Day,0))-INDEX(_Death_Data,MATCH($F173,_Death_Country,0),MATCH(DH$3-4,_Death_Day,0))*$D$2
+INDEX(_Death_Data,MATCH($F173,_Death_Country,0),MATCH(DH$3-4,_Death_Day,0))-INDEX(_Death_Data,MATCH($F173,_Death_Country,0),MATCH(DH$3-5,_Death_Day,0))*$D$2)/5</f>
        <v>170.2</v>
      </c>
      <c r="DI173" s="80">
        <f t="shared" si="383"/>
        <v>137</v>
      </c>
      <c r="DJ173" s="80">
        <f t="shared" si="383"/>
        <v>130</v>
      </c>
      <c r="DK173" s="80">
        <f t="shared" si="383"/>
        <v>140.80000000000001</v>
      </c>
      <c r="DL173" s="80">
        <f t="shared" si="383"/>
        <v>141.19999999999999</v>
      </c>
      <c r="DM173" s="80">
        <f t="shared" si="383"/>
        <v>139.6</v>
      </c>
      <c r="DN173" s="80">
        <f t="shared" si="383"/>
        <v>150</v>
      </c>
      <c r="DO173" s="80">
        <f t="shared" si="383"/>
        <v>153.4</v>
      </c>
      <c r="DP173" s="80">
        <f t="shared" si="383"/>
        <v>137.6</v>
      </c>
      <c r="DQ173" s="80">
        <f t="shared" si="383"/>
        <v>117.8</v>
      </c>
      <c r="DR173" s="80">
        <f t="shared" ref="DR173:EA182" si="384">(INDEX(_Death_Data,MATCH($F173,_Death_Country,0),MATCH(DR$3,_Death_Day,0))-INDEX(_Death_Data,MATCH($F173,_Death_Country,0),MATCH(DR$3-1,_Death_Day,0))*$D$2
+INDEX(_Death_Data,MATCH($F173,_Death_Country,0),MATCH(DR$3-1,_Death_Day,0))-INDEX(_Death_Data,MATCH($F173,_Death_Country,0),MATCH(DR$3-2,_Death_Day,0))*$D$2
+INDEX(_Death_Data,MATCH($F173,_Death_Country,0),MATCH(DR$3-2,_Death_Day,0))-INDEX(_Death_Data,MATCH($F173,_Death_Country,0),MATCH(DR$3-3,_Death_Day,0))*$D$2
+INDEX(_Death_Data,MATCH($F173,_Death_Country,0),MATCH(DR$3-3,_Death_Day,0))-INDEX(_Death_Data,MATCH($F173,_Death_Country,0),MATCH(DR$3-4,_Death_Day,0))*$D$2
+INDEX(_Death_Data,MATCH($F173,_Death_Country,0),MATCH(DR$3-4,_Death_Day,0))-INDEX(_Death_Data,MATCH($F173,_Death_Country,0),MATCH(DR$3-5,_Death_Day,0))*$D$2)/5</f>
        <v>122.6</v>
      </c>
      <c r="DS173" s="80">
        <f t="shared" si="384"/>
        <v>128.4</v>
      </c>
      <c r="DT173" s="80">
        <f t="shared" si="384"/>
        <v>122.6</v>
      </c>
      <c r="DU173" s="80">
        <f t="shared" si="384"/>
        <v>119.4</v>
      </c>
      <c r="DV173" s="80">
        <f t="shared" si="384"/>
        <v>131.19999999999999</v>
      </c>
      <c r="DW173" s="80">
        <f t="shared" si="384"/>
        <v>109.4</v>
      </c>
      <c r="DX173" s="80">
        <f t="shared" si="384"/>
        <v>91.2</v>
      </c>
      <c r="DY173" s="80">
        <f t="shared" si="384"/>
        <v>94.8</v>
      </c>
      <c r="DZ173" s="80">
        <f t="shared" si="384"/>
        <v>88.6</v>
      </c>
      <c r="EA173" s="80">
        <f t="shared" si="384"/>
        <v>86.2</v>
      </c>
      <c r="EB173" s="80">
        <f t="shared" ref="EB173:EK182" si="385">(INDEX(_Death_Data,MATCH($F173,_Death_Country,0),MATCH(EB$3,_Death_Day,0))-INDEX(_Death_Data,MATCH($F173,_Death_Country,0),MATCH(EB$3-1,_Death_Day,0))*$D$2
+INDEX(_Death_Data,MATCH($F173,_Death_Country,0),MATCH(EB$3-1,_Death_Day,0))-INDEX(_Death_Data,MATCH($F173,_Death_Country,0),MATCH(EB$3-2,_Death_Day,0))*$D$2
+INDEX(_Death_Data,MATCH($F173,_Death_Country,0),MATCH(EB$3-2,_Death_Day,0))-INDEX(_Death_Data,MATCH($F173,_Death_Country,0),MATCH(EB$3-3,_Death_Day,0))*$D$2
+INDEX(_Death_Data,MATCH($F173,_Death_Country,0),MATCH(EB$3-3,_Death_Day,0))-INDEX(_Death_Data,MATCH($F173,_Death_Country,0),MATCH(EB$3-4,_Death_Day,0))*$D$2
+INDEX(_Death_Data,MATCH($F173,_Death_Country,0),MATCH(EB$3-4,_Death_Day,0))-INDEX(_Death_Data,MATCH($F173,_Death_Country,0),MATCH(EB$3-5,_Death_Day,0))*$D$2)/5</f>
        <v>88.4</v>
      </c>
      <c r="EC173" s="80">
        <f t="shared" si="385"/>
        <v>86.8</v>
      </c>
      <c r="ED173" s="80">
        <f t="shared" si="385"/>
        <v>70</v>
      </c>
      <c r="EE173" s="80">
        <f t="shared" si="385"/>
        <v>65</v>
      </c>
      <c r="EF173" s="80">
        <f t="shared" si="385"/>
        <v>63.8</v>
      </c>
      <c r="EG173" s="80">
        <f t="shared" si="385"/>
        <v>67.2</v>
      </c>
      <c r="EH173" s="80">
        <f t="shared" si="385"/>
        <v>69.2</v>
      </c>
      <c r="EI173" s="80">
        <f t="shared" si="385"/>
        <v>70.400000000000006</v>
      </c>
      <c r="EJ173" s="80">
        <f t="shared" si="385"/>
        <v>74.599999999999994</v>
      </c>
      <c r="EK173" s="80">
        <f t="shared" si="385"/>
        <v>97.6</v>
      </c>
      <c r="EL173" s="80">
        <f t="shared" ref="EL173:EU182" si="386">(INDEX(_Death_Data,MATCH($F173,_Death_Country,0),MATCH(EL$3,_Death_Day,0))-INDEX(_Death_Data,MATCH($F173,_Death_Country,0),MATCH(EL$3-1,_Death_Day,0))*$D$2
+INDEX(_Death_Data,MATCH($F173,_Death_Country,0),MATCH(EL$3-1,_Death_Day,0))-INDEX(_Death_Data,MATCH($F173,_Death_Country,0),MATCH(EL$3-2,_Death_Day,0))*$D$2
+INDEX(_Death_Data,MATCH($F173,_Death_Country,0),MATCH(EL$3-2,_Death_Day,0))-INDEX(_Death_Data,MATCH($F173,_Death_Country,0),MATCH(EL$3-3,_Death_Day,0))*$D$2
+INDEX(_Death_Data,MATCH($F173,_Death_Country,0),MATCH(EL$3-3,_Death_Day,0))-INDEX(_Death_Data,MATCH($F173,_Death_Country,0),MATCH(EL$3-4,_Death_Day,0))*$D$2
+INDEX(_Death_Data,MATCH($F173,_Death_Country,0),MATCH(EL$3-4,_Death_Day,0))-INDEX(_Death_Data,MATCH($F173,_Death_Country,0),MATCH(EL$3-5,_Death_Day,0))*$D$2)/5</f>
        <v>89</v>
      </c>
      <c r="EM173" s="80">
        <f t="shared" si="386"/>
        <v>86.8</v>
      </c>
      <c r="EN173" s="80">
        <f t="shared" si="386"/>
        <v>86.6</v>
      </c>
      <c r="EO173" s="80">
        <f t="shared" si="386"/>
        <v>77.8</v>
      </c>
      <c r="EP173" s="80">
        <f t="shared" si="386"/>
        <v>50.8</v>
      </c>
      <c r="EQ173" s="80">
        <f t="shared" si="386"/>
        <v>46.2</v>
      </c>
      <c r="ER173" s="80">
        <f t="shared" si="386"/>
        <v>40.200000000000003</v>
      </c>
      <c r="ES173" s="80">
        <f t="shared" si="386"/>
        <v>41.4</v>
      </c>
      <c r="ET173" s="80">
        <f t="shared" si="386"/>
        <v>43.8</v>
      </c>
      <c r="EU173" s="80">
        <f t="shared" si="386"/>
        <v>40.6</v>
      </c>
      <c r="EV173" s="80">
        <f t="shared" ref="EV173:FE182" si="387">(INDEX(_Death_Data,MATCH($F173,_Death_Country,0),MATCH(EV$3,_Death_Day,0))-INDEX(_Death_Data,MATCH($F173,_Death_Country,0),MATCH(EV$3-1,_Death_Day,0))*$D$2
+INDEX(_Death_Data,MATCH($F173,_Death_Country,0),MATCH(EV$3-1,_Death_Day,0))-INDEX(_Death_Data,MATCH($F173,_Death_Country,0),MATCH(EV$3-2,_Death_Day,0))*$D$2
+INDEX(_Death_Data,MATCH($F173,_Death_Country,0),MATCH(EV$3-2,_Death_Day,0))-INDEX(_Death_Data,MATCH($F173,_Death_Country,0),MATCH(EV$3-3,_Death_Day,0))*$D$2
+INDEX(_Death_Data,MATCH($F173,_Death_Country,0),MATCH(EV$3-3,_Death_Day,0))-INDEX(_Death_Data,MATCH($F173,_Death_Country,0),MATCH(EV$3-4,_Death_Day,0))*$D$2
+INDEX(_Death_Data,MATCH($F173,_Death_Country,0),MATCH(EV$3-4,_Death_Day,0))-INDEX(_Death_Data,MATCH($F173,_Death_Country,0),MATCH(EV$3-5,_Death_Day,0))*$D$2)/5</f>
        <v>44.4</v>
      </c>
      <c r="EW173" s="80">
        <f t="shared" si="387"/>
        <v>44.6</v>
      </c>
      <c r="EX173" s="80">
        <f t="shared" si="387"/>
        <v>43.2</v>
      </c>
      <c r="EY173" s="80">
        <f t="shared" si="387"/>
        <v>38.6</v>
      </c>
      <c r="EZ173" s="80">
        <f t="shared" si="387"/>
        <v>34.4</v>
      </c>
      <c r="FA173" s="80">
        <f t="shared" si="387"/>
        <v>39</v>
      </c>
      <c r="FB173" s="80">
        <f t="shared" si="387"/>
        <v>38.6</v>
      </c>
      <c r="FC173" s="80">
        <f t="shared" si="387"/>
        <v>35</v>
      </c>
      <c r="FD173" s="80">
        <f t="shared" si="387"/>
        <v>36</v>
      </c>
      <c r="FE173" s="80">
        <f t="shared" si="387"/>
        <v>38.6</v>
      </c>
      <c r="FF173" s="80">
        <f t="shared" ref="FF173:FN182" si="388">(INDEX(_Death_Data,MATCH($F173,_Death_Country,0),MATCH(FF$3,_Death_Day,0))-INDEX(_Death_Data,MATCH($F173,_Death_Country,0),MATCH(FF$3-1,_Death_Day,0))*$D$2
+INDEX(_Death_Data,MATCH($F173,_Death_Country,0),MATCH(FF$3-1,_Death_Day,0))-INDEX(_Death_Data,MATCH($F173,_Death_Country,0),MATCH(FF$3-2,_Death_Day,0))*$D$2
+INDEX(_Death_Data,MATCH($F173,_Death_Country,0),MATCH(FF$3-2,_Death_Day,0))-INDEX(_Death_Data,MATCH($F173,_Death_Country,0),MATCH(FF$3-3,_Death_Day,0))*$D$2
+INDEX(_Death_Data,MATCH($F173,_Death_Country,0),MATCH(FF$3-3,_Death_Day,0))-INDEX(_Death_Data,MATCH($F173,_Death_Country,0),MATCH(FF$3-4,_Death_Day,0))*$D$2
+INDEX(_Death_Data,MATCH($F173,_Death_Country,0),MATCH(FF$3-4,_Death_Day,0))-INDEX(_Death_Data,MATCH($F173,_Death_Country,0),MATCH(FF$3-5,_Death_Day,0))*$D$2)/5</f>
        <v>28</v>
      </c>
      <c r="FG173" s="80" t="e">
        <f t="shared" si="388"/>
        <v>#N/A</v>
      </c>
      <c r="FH173" s="80" t="e">
        <f t="shared" si="388"/>
        <v>#N/A</v>
      </c>
      <c r="FI173" s="80" t="e">
        <f t="shared" si="388"/>
        <v>#N/A</v>
      </c>
      <c r="FJ173" s="80" t="e">
        <f t="shared" si="388"/>
        <v>#N/A</v>
      </c>
      <c r="FK173" s="80" t="e">
        <f t="shared" si="388"/>
        <v>#N/A</v>
      </c>
      <c r="FL173" s="80" t="e">
        <f t="shared" si="388"/>
        <v>#N/A</v>
      </c>
      <c r="FM173" s="80" t="e">
        <f t="shared" si="388"/>
        <v>#N/A</v>
      </c>
      <c r="FN173" s="80" t="e">
        <f t="shared" si="388"/>
        <v>#N/A</v>
      </c>
      <c r="FO173">
        <v>1</v>
      </c>
      <c r="FQ173" s="10">
        <f t="shared" ca="1" si="372"/>
        <v>34.4</v>
      </c>
      <c r="FR173" s="10">
        <f t="shared" ca="1" si="372"/>
        <v>39</v>
      </c>
      <c r="FS173" s="10">
        <f t="shared" ca="1" si="372"/>
        <v>38.6</v>
      </c>
      <c r="FT173" s="10">
        <f t="shared" ca="1" si="372"/>
        <v>35</v>
      </c>
      <c r="FU173" s="10">
        <f t="shared" ca="1" si="372"/>
        <v>36</v>
      </c>
      <c r="FV173" s="10">
        <f t="shared" ca="1" si="372"/>
        <v>38.6</v>
      </c>
      <c r="FW173" s="10">
        <f t="shared" ca="1" si="372"/>
        <v>28</v>
      </c>
      <c r="FX173" s="10">
        <f t="shared" ca="1" si="328"/>
        <v>35.657142857142858</v>
      </c>
      <c r="FY173" s="10" t="b">
        <f ca="1">FW173=FZ173</f>
        <v>0</v>
      </c>
      <c r="FZ173" s="10">
        <f t="array" ref="FZ173">MAX(IF(ISNA(L173:FN173),"",L173:FN173))</f>
        <v>204.8</v>
      </c>
      <c r="GA173" s="52">
        <f t="shared" ca="1" si="329"/>
        <v>0.1943622488708924</v>
      </c>
      <c r="GB173" t="str">
        <f t="shared" si="330"/>
        <v>USA</v>
      </c>
      <c r="GC173" t="str">
        <f t="shared" si="331"/>
        <v>Massachusetts</v>
      </c>
      <c r="GD173" s="10">
        <f t="shared" si="332"/>
        <v>204.8</v>
      </c>
      <c r="GE173" s="10">
        <f t="shared" ca="1" si="333"/>
        <v>7873</v>
      </c>
      <c r="GF173">
        <f t="shared" ca="1" si="334"/>
        <v>0</v>
      </c>
      <c r="GG173">
        <f t="shared" ca="1" si="335"/>
        <v>0</v>
      </c>
      <c r="GH173">
        <f t="shared" ca="1" si="336"/>
        <v>0</v>
      </c>
      <c r="GI173">
        <f t="shared" ca="1" si="337"/>
        <v>6890000</v>
      </c>
      <c r="GJ173">
        <f t="shared" ca="1" si="338"/>
        <v>0</v>
      </c>
      <c r="GK173">
        <f t="array" ref="GK173">LARGE(IF(ISNA(L173:FN173),"",L173:FN173),GK$2)</f>
        <v>204.8</v>
      </c>
      <c r="GL173">
        <f t="array" ref="GL173">LARGE(IF(ISNA(M173:FO173),"",M173:FO173),GL$2)</f>
        <v>191.2</v>
      </c>
      <c r="GM173">
        <f t="array" ref="GM173">LARGE(IF(ISNA(N173:FP173),"",N173:FP173),GM$2)</f>
        <v>187.6</v>
      </c>
      <c r="GN173">
        <f t="array" aca="1" ref="GN173" ca="1">LARGE(IF(ISNA(O173:FQ173),"",O173:FQ173),GN$2)</f>
        <v>187.4</v>
      </c>
      <c r="GO173">
        <f t="array" aca="1" ref="GO173" ca="1">LARGE(IF(ISNA(P173:FR173),"",P173:FR173),GO$2)</f>
        <v>172.4</v>
      </c>
      <c r="GP173">
        <f t="array" aca="1" ref="GP173" ca="1">LARGE(IF(ISNA(Q173:FS173),"",Q173:FS173),GP$2)</f>
        <v>170.6</v>
      </c>
      <c r="GQ173">
        <f t="array" aca="1" ref="GQ173" ca="1">LARGE(IF(ISNA(R173:FT173),"",R173:FT173),GQ$2)</f>
        <v>170.2</v>
      </c>
      <c r="GR173">
        <f t="shared" ca="1" si="303"/>
        <v>183.45714285714286</v>
      </c>
    </row>
    <row r="174" spans="1:200" ht="30" customHeight="1" x14ac:dyDescent="0.25">
      <c r="A174">
        <f t="shared" si="285"/>
        <v>233</v>
      </c>
      <c r="B174" s="81">
        <f>VLOOKUP(F174,Countries!$D$5:$F$254,3,FALSE)</f>
        <v>12800000</v>
      </c>
      <c r="C174" s="86">
        <f t="shared" ca="1" si="322"/>
        <v>0.18118001002841386</v>
      </c>
      <c r="D174" s="80" t="str">
        <f>VLOOKUP(F174,Countries!$D$5:$E$254,2,FALSE)</f>
        <v>USA</v>
      </c>
      <c r="E174" s="80" t="str">
        <f>VLOOKUP(F174,Countries!$D$5:$G$254,4,FALSE)</f>
        <v>_USA</v>
      </c>
      <c r="F174" s="80" t="str">
        <f>Infections!A232</f>
        <v>Pennsylvania</v>
      </c>
      <c r="G174" s="81">
        <f t="shared" ca="1" si="323"/>
        <v>6426</v>
      </c>
      <c r="H174" s="81">
        <f t="shared" ca="1" si="324"/>
        <v>30.971428571428572</v>
      </c>
      <c r="I174" s="100" t="str">
        <f t="shared" si="325"/>
        <v>Pennsylvania</v>
      </c>
      <c r="J174" s="80">
        <f t="shared" si="326"/>
        <v>0</v>
      </c>
      <c r="K174" s="80">
        <f t="shared" si="327"/>
        <v>0</v>
      </c>
      <c r="L174" s="80" t="e">
        <f t="shared" si="373"/>
        <v>#N/A</v>
      </c>
      <c r="M174" s="80" t="e">
        <f t="shared" si="373"/>
        <v>#N/A</v>
      </c>
      <c r="N174" s="80" t="e">
        <f t="shared" si="373"/>
        <v>#N/A</v>
      </c>
      <c r="O174" s="80">
        <f t="shared" si="373"/>
        <v>0</v>
      </c>
      <c r="P174" s="80">
        <f t="shared" si="373"/>
        <v>0</v>
      </c>
      <c r="Q174" s="80">
        <f t="shared" si="373"/>
        <v>0</v>
      </c>
      <c r="R174" s="80">
        <f t="shared" si="373"/>
        <v>0</v>
      </c>
      <c r="S174" s="80">
        <f t="shared" si="373"/>
        <v>0</v>
      </c>
      <c r="T174" s="80">
        <f t="shared" si="373"/>
        <v>0</v>
      </c>
      <c r="U174" s="80">
        <f t="shared" si="373"/>
        <v>0</v>
      </c>
      <c r="V174" s="80">
        <f t="shared" si="374"/>
        <v>0</v>
      </c>
      <c r="W174" s="80">
        <f t="shared" si="374"/>
        <v>0</v>
      </c>
      <c r="X174" s="80">
        <f t="shared" si="374"/>
        <v>0</v>
      </c>
      <c r="Y174" s="80">
        <f t="shared" si="374"/>
        <v>0</v>
      </c>
      <c r="Z174" s="80">
        <f t="shared" si="374"/>
        <v>0</v>
      </c>
      <c r="AA174" s="80">
        <f t="shared" si="374"/>
        <v>0</v>
      </c>
      <c r="AB174" s="80">
        <f t="shared" si="374"/>
        <v>0</v>
      </c>
      <c r="AC174" s="80">
        <f t="shared" si="374"/>
        <v>0</v>
      </c>
      <c r="AD174" s="80">
        <f t="shared" si="374"/>
        <v>0</v>
      </c>
      <c r="AE174" s="80">
        <f t="shared" si="374"/>
        <v>0</v>
      </c>
      <c r="AF174" s="80">
        <f t="shared" si="375"/>
        <v>0</v>
      </c>
      <c r="AG174" s="80">
        <f t="shared" si="375"/>
        <v>0</v>
      </c>
      <c r="AH174" s="80">
        <f t="shared" si="375"/>
        <v>0</v>
      </c>
      <c r="AI174" s="80">
        <f t="shared" si="375"/>
        <v>0</v>
      </c>
      <c r="AJ174" s="80">
        <f t="shared" si="375"/>
        <v>0</v>
      </c>
      <c r="AK174" s="80">
        <f t="shared" si="375"/>
        <v>0</v>
      </c>
      <c r="AL174" s="80">
        <f t="shared" si="375"/>
        <v>0</v>
      </c>
      <c r="AM174" s="80">
        <f t="shared" si="375"/>
        <v>0</v>
      </c>
      <c r="AN174" s="80">
        <f t="shared" si="375"/>
        <v>0</v>
      </c>
      <c r="AO174" s="80">
        <f t="shared" si="375"/>
        <v>0</v>
      </c>
      <c r="AP174" s="80">
        <f t="shared" si="376"/>
        <v>0</v>
      </c>
      <c r="AQ174" s="80">
        <f t="shared" si="376"/>
        <v>0</v>
      </c>
      <c r="AR174" s="80">
        <f t="shared" si="376"/>
        <v>0</v>
      </c>
      <c r="AS174" s="80">
        <f t="shared" si="376"/>
        <v>0</v>
      </c>
      <c r="AT174" s="80">
        <f t="shared" si="376"/>
        <v>0</v>
      </c>
      <c r="AU174" s="80">
        <f t="shared" si="376"/>
        <v>0</v>
      </c>
      <c r="AV174" s="80">
        <f t="shared" si="376"/>
        <v>0</v>
      </c>
      <c r="AW174" s="80">
        <f t="shared" si="376"/>
        <v>0</v>
      </c>
      <c r="AX174" s="80">
        <f t="shared" si="376"/>
        <v>0</v>
      </c>
      <c r="AY174" s="80">
        <f t="shared" si="376"/>
        <v>0</v>
      </c>
      <c r="AZ174" s="80">
        <f t="shared" si="377"/>
        <v>0</v>
      </c>
      <c r="BA174" s="80">
        <f t="shared" si="377"/>
        <v>0</v>
      </c>
      <c r="BB174" s="80">
        <f t="shared" si="377"/>
        <v>0</v>
      </c>
      <c r="BC174" s="80">
        <f t="shared" si="377"/>
        <v>0</v>
      </c>
      <c r="BD174" s="80">
        <f t="shared" si="377"/>
        <v>0</v>
      </c>
      <c r="BE174" s="80">
        <f t="shared" si="377"/>
        <v>0</v>
      </c>
      <c r="BF174" s="80">
        <f t="shared" si="377"/>
        <v>0</v>
      </c>
      <c r="BG174" s="80">
        <f t="shared" si="377"/>
        <v>0</v>
      </c>
      <c r="BH174" s="80">
        <f t="shared" si="377"/>
        <v>0</v>
      </c>
      <c r="BI174" s="80">
        <f t="shared" si="377"/>
        <v>0</v>
      </c>
      <c r="BJ174" s="80">
        <f t="shared" si="378"/>
        <v>0</v>
      </c>
      <c r="BK174" s="80">
        <f t="shared" si="378"/>
        <v>0</v>
      </c>
      <c r="BL174" s="80">
        <f t="shared" si="378"/>
        <v>0</v>
      </c>
      <c r="BM174" s="80">
        <f t="shared" si="378"/>
        <v>0</v>
      </c>
      <c r="BN174" s="80">
        <f t="shared" si="378"/>
        <v>0.2</v>
      </c>
      <c r="BO174" s="80">
        <f t="shared" si="378"/>
        <v>0.2</v>
      </c>
      <c r="BP174" s="80">
        <f t="shared" si="378"/>
        <v>0.2</v>
      </c>
      <c r="BQ174" s="80">
        <f t="shared" si="378"/>
        <v>0.4</v>
      </c>
      <c r="BR174" s="80">
        <f t="shared" si="378"/>
        <v>0.8</v>
      </c>
      <c r="BS174" s="80">
        <f t="shared" si="378"/>
        <v>1</v>
      </c>
      <c r="BT174" s="80">
        <f t="shared" si="379"/>
        <v>1.4</v>
      </c>
      <c r="BU174" s="80">
        <f t="shared" si="379"/>
        <v>2.8</v>
      </c>
      <c r="BV174" s="80">
        <f t="shared" si="379"/>
        <v>3.2</v>
      </c>
      <c r="BW174" s="80">
        <f t="shared" si="379"/>
        <v>3.6</v>
      </c>
      <c r="BX174" s="80">
        <f t="shared" si="379"/>
        <v>5.6</v>
      </c>
      <c r="BY174" s="80">
        <f t="shared" si="379"/>
        <v>6.6</v>
      </c>
      <c r="BZ174" s="80">
        <f t="shared" si="379"/>
        <v>7</v>
      </c>
      <c r="CA174" s="80">
        <f t="shared" si="379"/>
        <v>9</v>
      </c>
      <c r="CB174" s="80">
        <f t="shared" si="379"/>
        <v>10.4</v>
      </c>
      <c r="CC174" s="80">
        <f t="shared" si="379"/>
        <v>11.2</v>
      </c>
      <c r="CD174" s="80">
        <f t="shared" si="380"/>
        <v>12.2</v>
      </c>
      <c r="CE174" s="80">
        <f t="shared" si="380"/>
        <v>17.2</v>
      </c>
      <c r="CF174" s="80">
        <f t="shared" si="380"/>
        <v>17.600000000000001</v>
      </c>
      <c r="CG174" s="80">
        <f t="shared" si="380"/>
        <v>21</v>
      </c>
      <c r="CH174" s="80">
        <f t="shared" si="380"/>
        <v>31.4</v>
      </c>
      <c r="CI174" s="80">
        <f t="shared" si="380"/>
        <v>43.2</v>
      </c>
      <c r="CJ174" s="80">
        <f t="shared" si="380"/>
        <v>41.8</v>
      </c>
      <c r="CK174" s="80">
        <f t="shared" si="380"/>
        <v>53.4</v>
      </c>
      <c r="CL174" s="80">
        <f t="shared" si="380"/>
        <v>64.8</v>
      </c>
      <c r="CM174" s="80">
        <f t="shared" si="380"/>
        <v>62</v>
      </c>
      <c r="CN174" s="80">
        <f t="shared" si="381"/>
        <v>54.2</v>
      </c>
      <c r="CO174" s="80">
        <f t="shared" si="381"/>
        <v>69.2</v>
      </c>
      <c r="CP174" s="80">
        <f t="shared" si="381"/>
        <v>72.2</v>
      </c>
      <c r="CQ174" s="80">
        <f t="shared" si="381"/>
        <v>67.599999999999994</v>
      </c>
      <c r="CR174" s="80">
        <f t="shared" si="381"/>
        <v>72.8</v>
      </c>
      <c r="CS174" s="80">
        <f t="shared" si="381"/>
        <v>90.6</v>
      </c>
      <c r="CT174" s="80">
        <f t="shared" si="381"/>
        <v>117</v>
      </c>
      <c r="CU174" s="80">
        <f t="shared" si="381"/>
        <v>113.8</v>
      </c>
      <c r="CV174" s="80">
        <f t="shared" si="381"/>
        <v>154.6</v>
      </c>
      <c r="CW174" s="80">
        <f t="shared" si="381"/>
        <v>150.4</v>
      </c>
      <c r="CX174" s="80">
        <f t="shared" si="382"/>
        <v>136.4</v>
      </c>
      <c r="CY174" s="80">
        <f t="shared" si="382"/>
        <v>94.2</v>
      </c>
      <c r="CZ174" s="80">
        <f t="shared" si="382"/>
        <v>89</v>
      </c>
      <c r="DA174" s="80">
        <f t="shared" si="382"/>
        <v>40.4</v>
      </c>
      <c r="DB174" s="80">
        <f t="shared" si="382"/>
        <v>42.6</v>
      </c>
      <c r="DC174" s="80">
        <f t="shared" si="382"/>
        <v>64.400000000000006</v>
      </c>
      <c r="DD174" s="80">
        <f t="shared" si="382"/>
        <v>125.2</v>
      </c>
      <c r="DE174" s="80">
        <f t="shared" si="382"/>
        <v>136.4</v>
      </c>
      <c r="DF174" s="80">
        <f t="shared" si="382"/>
        <v>163.80000000000001</v>
      </c>
      <c r="DG174" s="80">
        <f t="shared" si="382"/>
        <v>161.80000000000001</v>
      </c>
      <c r="DH174" s="80">
        <f t="shared" si="383"/>
        <v>134.80000000000001</v>
      </c>
      <c r="DI174" s="80">
        <f t="shared" si="383"/>
        <v>93</v>
      </c>
      <c r="DJ174" s="80">
        <f t="shared" si="383"/>
        <v>140.80000000000001</v>
      </c>
      <c r="DK174" s="80">
        <f t="shared" si="383"/>
        <v>142</v>
      </c>
      <c r="DL174" s="80">
        <f t="shared" si="383"/>
        <v>178.8</v>
      </c>
      <c r="DM174" s="80">
        <f t="shared" si="383"/>
        <v>199</v>
      </c>
      <c r="DN174" s="80">
        <f t="shared" si="383"/>
        <v>188.2</v>
      </c>
      <c r="DO174" s="80">
        <f t="shared" si="383"/>
        <v>125.4</v>
      </c>
      <c r="DP174" s="80">
        <f t="shared" si="383"/>
        <v>97.4</v>
      </c>
      <c r="DQ174" s="80">
        <f t="shared" si="383"/>
        <v>65</v>
      </c>
      <c r="DR174" s="80">
        <f t="shared" si="384"/>
        <v>75.8</v>
      </c>
      <c r="DS174" s="80">
        <f t="shared" si="384"/>
        <v>101.8</v>
      </c>
      <c r="DT174" s="80">
        <f t="shared" si="384"/>
        <v>123.2</v>
      </c>
      <c r="DU174" s="80">
        <f t="shared" si="384"/>
        <v>129.6</v>
      </c>
      <c r="DV174" s="80">
        <f t="shared" si="384"/>
        <v>116.2</v>
      </c>
      <c r="DW174" s="80">
        <f t="shared" si="384"/>
        <v>84.2</v>
      </c>
      <c r="DX174" s="80">
        <f t="shared" si="384"/>
        <v>68</v>
      </c>
      <c r="DY174" s="80">
        <f t="shared" si="384"/>
        <v>69.599999999999994</v>
      </c>
      <c r="DZ174" s="80">
        <f t="shared" si="384"/>
        <v>77.8</v>
      </c>
      <c r="EA174" s="80">
        <f t="shared" si="384"/>
        <v>103</v>
      </c>
      <c r="EB174" s="80">
        <f t="shared" si="385"/>
        <v>119.4</v>
      </c>
      <c r="EC174" s="80">
        <f t="shared" si="385"/>
        <v>101.6</v>
      </c>
      <c r="ED174" s="80">
        <f t="shared" si="385"/>
        <v>75.2</v>
      </c>
      <c r="EE174" s="80">
        <f t="shared" si="385"/>
        <v>58.8</v>
      </c>
      <c r="EF174" s="80">
        <f t="shared" si="385"/>
        <v>51</v>
      </c>
      <c r="EG174" s="80">
        <f t="shared" si="385"/>
        <v>52.2</v>
      </c>
      <c r="EH174" s="80">
        <f t="shared" si="385"/>
        <v>65.599999999999994</v>
      </c>
      <c r="EI174" s="80">
        <f t="shared" si="385"/>
        <v>78.2</v>
      </c>
      <c r="EJ174" s="80">
        <f t="shared" si="385"/>
        <v>78.400000000000006</v>
      </c>
      <c r="EK174" s="80">
        <f t="shared" si="385"/>
        <v>60.4</v>
      </c>
      <c r="EL174" s="80">
        <f t="shared" si="386"/>
        <v>58.8</v>
      </c>
      <c r="EM174" s="80">
        <f t="shared" si="386"/>
        <v>55.6</v>
      </c>
      <c r="EN174" s="80">
        <f t="shared" si="386"/>
        <v>59</v>
      </c>
      <c r="EO174" s="80">
        <f t="shared" si="386"/>
        <v>68.599999999999994</v>
      </c>
      <c r="EP174" s="80">
        <f t="shared" si="386"/>
        <v>72.8</v>
      </c>
      <c r="EQ174" s="80">
        <f t="shared" si="386"/>
        <v>55.2</v>
      </c>
      <c r="ER174" s="80">
        <f t="shared" si="386"/>
        <v>42.2</v>
      </c>
      <c r="ES174" s="80">
        <f t="shared" si="386"/>
        <v>36.4</v>
      </c>
      <c r="ET174" s="80">
        <f t="shared" si="386"/>
        <v>32.799999999999997</v>
      </c>
      <c r="EU174" s="80">
        <f t="shared" si="386"/>
        <v>36.4</v>
      </c>
      <c r="EV174" s="80">
        <f t="shared" si="387"/>
        <v>43.8</v>
      </c>
      <c r="EW174" s="80">
        <f t="shared" si="387"/>
        <v>51.6</v>
      </c>
      <c r="EX174" s="80">
        <f t="shared" si="387"/>
        <v>40.200000000000003</v>
      </c>
      <c r="EY174" s="80">
        <f t="shared" si="387"/>
        <v>36.200000000000003</v>
      </c>
      <c r="EZ174" s="80">
        <f t="shared" si="387"/>
        <v>32.6</v>
      </c>
      <c r="FA174" s="80">
        <f t="shared" si="387"/>
        <v>31.4</v>
      </c>
      <c r="FB174" s="80">
        <f t="shared" si="387"/>
        <v>30</v>
      </c>
      <c r="FC174" s="80">
        <f t="shared" si="387"/>
        <v>36.799999999999997</v>
      </c>
      <c r="FD174" s="80">
        <f t="shared" si="387"/>
        <v>35.200000000000003</v>
      </c>
      <c r="FE174" s="80">
        <f t="shared" si="387"/>
        <v>29.4</v>
      </c>
      <c r="FF174" s="80">
        <f t="shared" si="388"/>
        <v>21.4</v>
      </c>
      <c r="FG174" s="80" t="e">
        <f t="shared" si="388"/>
        <v>#N/A</v>
      </c>
      <c r="FH174" s="80" t="e">
        <f t="shared" si="388"/>
        <v>#N/A</v>
      </c>
      <c r="FI174" s="80" t="e">
        <f t="shared" si="388"/>
        <v>#N/A</v>
      </c>
      <c r="FJ174" s="80" t="e">
        <f t="shared" si="388"/>
        <v>#N/A</v>
      </c>
      <c r="FK174" s="80" t="e">
        <f t="shared" si="388"/>
        <v>#N/A</v>
      </c>
      <c r="FL174" s="80" t="e">
        <f t="shared" si="388"/>
        <v>#N/A</v>
      </c>
      <c r="FM174" s="80" t="e">
        <f t="shared" si="388"/>
        <v>#N/A</v>
      </c>
      <c r="FN174" s="80" t="e">
        <f t="shared" si="388"/>
        <v>#N/A</v>
      </c>
      <c r="FO174">
        <v>1</v>
      </c>
      <c r="FQ174" s="10">
        <f t="shared" ca="1" si="372"/>
        <v>32.6</v>
      </c>
      <c r="FR174" s="10">
        <f t="shared" ca="1" si="372"/>
        <v>31.4</v>
      </c>
      <c r="FS174" s="10">
        <f t="shared" ca="1" si="372"/>
        <v>30</v>
      </c>
      <c r="FT174" s="10">
        <f t="shared" ca="1" si="372"/>
        <v>36.799999999999997</v>
      </c>
      <c r="FU174" s="10">
        <f t="shared" ca="1" si="372"/>
        <v>35.200000000000003</v>
      </c>
      <c r="FV174" s="10">
        <f t="shared" ca="1" si="372"/>
        <v>29.4</v>
      </c>
      <c r="FW174" s="10">
        <f t="shared" ca="1" si="372"/>
        <v>21.4</v>
      </c>
      <c r="FX174" s="10">
        <f t="shared" ca="1" si="328"/>
        <v>30.971428571428572</v>
      </c>
      <c r="FY174" s="10" t="b">
        <f ca="1">FW174=FZ174</f>
        <v>0</v>
      </c>
      <c r="FZ174" s="10">
        <f t="array" ref="FZ174">MAX(IF(ISNA(L174:FN174),"",L174:FN174))</f>
        <v>199</v>
      </c>
      <c r="GA174" s="52">
        <f t="shared" ca="1" si="329"/>
        <v>0.18118001002841386</v>
      </c>
      <c r="GB174" t="str">
        <f t="shared" si="330"/>
        <v>USA</v>
      </c>
      <c r="GC174" t="str">
        <f t="shared" si="331"/>
        <v>Pennsylvania</v>
      </c>
      <c r="GD174" s="10">
        <f t="shared" si="332"/>
        <v>199</v>
      </c>
      <c r="GE174" s="10">
        <f t="shared" ca="1" si="333"/>
        <v>6426</v>
      </c>
      <c r="GF174">
        <f t="shared" ca="1" si="334"/>
        <v>0</v>
      </c>
      <c r="GG174">
        <f t="shared" ca="1" si="335"/>
        <v>0</v>
      </c>
      <c r="GH174">
        <f t="shared" ca="1" si="336"/>
        <v>0</v>
      </c>
      <c r="GI174">
        <f t="shared" ca="1" si="337"/>
        <v>12800000</v>
      </c>
      <c r="GJ174">
        <f t="shared" ca="1" si="338"/>
        <v>0</v>
      </c>
      <c r="GK174">
        <f t="array" ref="GK174">LARGE(IF(ISNA(L174:FN174),"",L174:FN174),GK$2)</f>
        <v>199</v>
      </c>
      <c r="GL174">
        <f t="array" ref="GL174">LARGE(IF(ISNA(M174:FO174),"",M174:FO174),GL$2)</f>
        <v>188.2</v>
      </c>
      <c r="GM174">
        <f t="array" ref="GM174">LARGE(IF(ISNA(N174:FP174),"",N174:FP174),GM$2)</f>
        <v>178.8</v>
      </c>
      <c r="GN174">
        <f t="array" aca="1" ref="GN174" ca="1">LARGE(IF(ISNA(O174:FQ174),"",O174:FQ174),GN$2)</f>
        <v>163.80000000000001</v>
      </c>
      <c r="GO174">
        <f t="array" aca="1" ref="GO174" ca="1">LARGE(IF(ISNA(P174:FR174),"",P174:FR174),GO$2)</f>
        <v>161.80000000000001</v>
      </c>
      <c r="GP174">
        <f t="array" aca="1" ref="GP174" ca="1">LARGE(IF(ISNA(Q174:FS174),"",Q174:FS174),GP$2)</f>
        <v>154.6</v>
      </c>
      <c r="GQ174">
        <f t="array" aca="1" ref="GQ174" ca="1">LARGE(IF(ISNA(R174:FT174),"",R174:FT174),GQ$2)</f>
        <v>150.4</v>
      </c>
      <c r="GR174">
        <f t="shared" ca="1" si="303"/>
        <v>170.94285714285712</v>
      </c>
    </row>
    <row r="175" spans="1:200" ht="30" hidden="1" customHeight="1" x14ac:dyDescent="0.25">
      <c r="A175">
        <f t="shared" si="285"/>
        <v>26</v>
      </c>
      <c r="B175" s="81">
        <f>VLOOKUP(F175,Countries!$D$5:$F$254,3,FALSE)</f>
        <v>9400000</v>
      </c>
      <c r="C175" s="86">
        <f t="shared" ca="1" si="322"/>
        <v>0.82857142857142851</v>
      </c>
      <c r="D175" s="80" t="str">
        <f>VLOOKUP(F175,Countries!$D$5:$E$254,2,FALSE)</f>
        <v>SouthAmerica</v>
      </c>
      <c r="E175" s="80" t="str">
        <f>VLOOKUP(F175,Countries!$D$5:$G$254,4,FALSE)</f>
        <v>SoAmerica</v>
      </c>
      <c r="F175" s="80" t="str">
        <f>Infections!A22</f>
        <v>Benin</v>
      </c>
      <c r="G175" s="81">
        <f t="shared" ca="1" si="323"/>
        <v>13</v>
      </c>
      <c r="H175" s="81">
        <f t="shared" ca="1" si="324"/>
        <v>0.82857142857142851</v>
      </c>
      <c r="I175" s="100" t="str">
        <f t="shared" si="325"/>
        <v>Benin</v>
      </c>
      <c r="J175" s="80">
        <f t="shared" si="326"/>
        <v>0</v>
      </c>
      <c r="K175" s="80">
        <f t="shared" si="327"/>
        <v>0</v>
      </c>
      <c r="L175" s="80" t="e">
        <f t="shared" si="373"/>
        <v>#N/A</v>
      </c>
      <c r="M175" s="80" t="e">
        <f t="shared" si="373"/>
        <v>#N/A</v>
      </c>
      <c r="N175" s="80" t="e">
        <f t="shared" si="373"/>
        <v>#N/A</v>
      </c>
      <c r="O175" s="80">
        <f t="shared" si="373"/>
        <v>0</v>
      </c>
      <c r="P175" s="80">
        <f t="shared" si="373"/>
        <v>0</v>
      </c>
      <c r="Q175" s="80">
        <f t="shared" si="373"/>
        <v>0</v>
      </c>
      <c r="R175" s="80">
        <f t="shared" si="373"/>
        <v>0</v>
      </c>
      <c r="S175" s="80">
        <f t="shared" si="373"/>
        <v>0</v>
      </c>
      <c r="T175" s="80">
        <f t="shared" si="373"/>
        <v>0</v>
      </c>
      <c r="U175" s="80">
        <f t="shared" si="373"/>
        <v>0</v>
      </c>
      <c r="V175" s="80">
        <f t="shared" si="374"/>
        <v>0</v>
      </c>
      <c r="W175" s="80">
        <f t="shared" si="374"/>
        <v>0</v>
      </c>
      <c r="X175" s="80">
        <f t="shared" si="374"/>
        <v>0</v>
      </c>
      <c r="Y175" s="80">
        <f t="shared" si="374"/>
        <v>0</v>
      </c>
      <c r="Z175" s="80">
        <f t="shared" si="374"/>
        <v>0</v>
      </c>
      <c r="AA175" s="80">
        <f t="shared" si="374"/>
        <v>0</v>
      </c>
      <c r="AB175" s="80">
        <f t="shared" si="374"/>
        <v>0</v>
      </c>
      <c r="AC175" s="80">
        <f t="shared" si="374"/>
        <v>0</v>
      </c>
      <c r="AD175" s="80">
        <f t="shared" si="374"/>
        <v>0</v>
      </c>
      <c r="AE175" s="80">
        <f t="shared" si="374"/>
        <v>0</v>
      </c>
      <c r="AF175" s="80">
        <f t="shared" si="375"/>
        <v>0</v>
      </c>
      <c r="AG175" s="80">
        <f t="shared" si="375"/>
        <v>0</v>
      </c>
      <c r="AH175" s="80">
        <f t="shared" si="375"/>
        <v>0</v>
      </c>
      <c r="AI175" s="80">
        <f t="shared" si="375"/>
        <v>0</v>
      </c>
      <c r="AJ175" s="80">
        <f t="shared" si="375"/>
        <v>0</v>
      </c>
      <c r="AK175" s="80">
        <f t="shared" si="375"/>
        <v>0</v>
      </c>
      <c r="AL175" s="80">
        <f t="shared" si="375"/>
        <v>0</v>
      </c>
      <c r="AM175" s="80">
        <f t="shared" si="375"/>
        <v>0</v>
      </c>
      <c r="AN175" s="80">
        <f t="shared" si="375"/>
        <v>0</v>
      </c>
      <c r="AO175" s="80">
        <f t="shared" si="375"/>
        <v>0</v>
      </c>
      <c r="AP175" s="80">
        <f t="shared" si="376"/>
        <v>0</v>
      </c>
      <c r="AQ175" s="80">
        <f t="shared" si="376"/>
        <v>0</v>
      </c>
      <c r="AR175" s="80">
        <f t="shared" si="376"/>
        <v>0</v>
      </c>
      <c r="AS175" s="80">
        <f t="shared" si="376"/>
        <v>0</v>
      </c>
      <c r="AT175" s="80">
        <f t="shared" si="376"/>
        <v>0</v>
      </c>
      <c r="AU175" s="80">
        <f t="shared" si="376"/>
        <v>0</v>
      </c>
      <c r="AV175" s="80">
        <f t="shared" si="376"/>
        <v>0</v>
      </c>
      <c r="AW175" s="80">
        <f t="shared" si="376"/>
        <v>0</v>
      </c>
      <c r="AX175" s="80">
        <f t="shared" si="376"/>
        <v>0</v>
      </c>
      <c r="AY175" s="80">
        <f t="shared" si="376"/>
        <v>0</v>
      </c>
      <c r="AZ175" s="80">
        <f t="shared" si="377"/>
        <v>0</v>
      </c>
      <c r="BA175" s="80">
        <f t="shared" si="377"/>
        <v>0</v>
      </c>
      <c r="BB175" s="80">
        <f t="shared" si="377"/>
        <v>0</v>
      </c>
      <c r="BC175" s="80">
        <f t="shared" si="377"/>
        <v>0</v>
      </c>
      <c r="BD175" s="80">
        <f t="shared" si="377"/>
        <v>0</v>
      </c>
      <c r="BE175" s="80">
        <f t="shared" si="377"/>
        <v>0</v>
      </c>
      <c r="BF175" s="80">
        <f t="shared" si="377"/>
        <v>0</v>
      </c>
      <c r="BG175" s="80">
        <f t="shared" si="377"/>
        <v>0</v>
      </c>
      <c r="BH175" s="80">
        <f t="shared" si="377"/>
        <v>0</v>
      </c>
      <c r="BI175" s="80">
        <f t="shared" si="377"/>
        <v>0</v>
      </c>
      <c r="BJ175" s="80">
        <f t="shared" si="378"/>
        <v>0</v>
      </c>
      <c r="BK175" s="80">
        <f t="shared" si="378"/>
        <v>0</v>
      </c>
      <c r="BL175" s="80">
        <f t="shared" si="378"/>
        <v>0</v>
      </c>
      <c r="BM175" s="80">
        <f t="shared" si="378"/>
        <v>0</v>
      </c>
      <c r="BN175" s="80">
        <f t="shared" si="378"/>
        <v>0</v>
      </c>
      <c r="BO175" s="80">
        <f t="shared" si="378"/>
        <v>0</v>
      </c>
      <c r="BP175" s="80">
        <f t="shared" si="378"/>
        <v>0</v>
      </c>
      <c r="BQ175" s="80">
        <f t="shared" si="378"/>
        <v>0</v>
      </c>
      <c r="BR175" s="80">
        <f t="shared" si="378"/>
        <v>0</v>
      </c>
      <c r="BS175" s="80">
        <f t="shared" si="378"/>
        <v>0</v>
      </c>
      <c r="BT175" s="80">
        <f t="shared" si="379"/>
        <v>0</v>
      </c>
      <c r="BU175" s="80">
        <f t="shared" si="379"/>
        <v>0</v>
      </c>
      <c r="BV175" s="80">
        <f t="shared" si="379"/>
        <v>0</v>
      </c>
      <c r="BW175" s="80">
        <f t="shared" si="379"/>
        <v>0</v>
      </c>
      <c r="BX175" s="80">
        <f t="shared" si="379"/>
        <v>0</v>
      </c>
      <c r="BY175" s="80">
        <f t="shared" si="379"/>
        <v>0</v>
      </c>
      <c r="BZ175" s="80">
        <f t="shared" si="379"/>
        <v>0</v>
      </c>
      <c r="CA175" s="80">
        <f t="shared" si="379"/>
        <v>0</v>
      </c>
      <c r="CB175" s="80">
        <f t="shared" si="379"/>
        <v>0</v>
      </c>
      <c r="CC175" s="80">
        <f t="shared" si="379"/>
        <v>0</v>
      </c>
      <c r="CD175" s="80">
        <f t="shared" si="380"/>
        <v>0</v>
      </c>
      <c r="CE175" s="80">
        <f t="shared" si="380"/>
        <v>0</v>
      </c>
      <c r="CF175" s="80">
        <f t="shared" si="380"/>
        <v>0</v>
      </c>
      <c r="CG175" s="80">
        <f t="shared" si="380"/>
        <v>0.2</v>
      </c>
      <c r="CH175" s="80">
        <f t="shared" si="380"/>
        <v>0.2</v>
      </c>
      <c r="CI175" s="80">
        <f t="shared" si="380"/>
        <v>0.2</v>
      </c>
      <c r="CJ175" s="80">
        <f t="shared" si="380"/>
        <v>0.2</v>
      </c>
      <c r="CK175" s="80">
        <f t="shared" si="380"/>
        <v>0.2</v>
      </c>
      <c r="CL175" s="80">
        <f t="shared" si="380"/>
        <v>0</v>
      </c>
      <c r="CM175" s="80">
        <f t="shared" si="380"/>
        <v>0</v>
      </c>
      <c r="CN175" s="80">
        <f t="shared" si="381"/>
        <v>0</v>
      </c>
      <c r="CO175" s="80">
        <f t="shared" si="381"/>
        <v>0</v>
      </c>
      <c r="CP175" s="80">
        <f t="shared" si="381"/>
        <v>0</v>
      </c>
      <c r="CQ175" s="80">
        <f t="shared" si="381"/>
        <v>0</v>
      </c>
      <c r="CR175" s="80">
        <f t="shared" si="381"/>
        <v>0</v>
      </c>
      <c r="CS175" s="80">
        <f t="shared" si="381"/>
        <v>0</v>
      </c>
      <c r="CT175" s="80">
        <f t="shared" si="381"/>
        <v>0</v>
      </c>
      <c r="CU175" s="80">
        <f t="shared" si="381"/>
        <v>0</v>
      </c>
      <c r="CV175" s="80">
        <f t="shared" si="381"/>
        <v>0</v>
      </c>
      <c r="CW175" s="80">
        <f t="shared" si="381"/>
        <v>0</v>
      </c>
      <c r="CX175" s="80">
        <f t="shared" si="382"/>
        <v>0</v>
      </c>
      <c r="CY175" s="80">
        <f t="shared" si="382"/>
        <v>0</v>
      </c>
      <c r="CZ175" s="80">
        <f t="shared" si="382"/>
        <v>0</v>
      </c>
      <c r="DA175" s="80">
        <f t="shared" si="382"/>
        <v>0</v>
      </c>
      <c r="DB175" s="80">
        <f t="shared" si="382"/>
        <v>0</v>
      </c>
      <c r="DC175" s="80">
        <f t="shared" si="382"/>
        <v>0</v>
      </c>
      <c r="DD175" s="80">
        <f t="shared" si="382"/>
        <v>0</v>
      </c>
      <c r="DE175" s="80">
        <f t="shared" si="382"/>
        <v>0</v>
      </c>
      <c r="DF175" s="80">
        <f t="shared" si="382"/>
        <v>0.2</v>
      </c>
      <c r="DG175" s="80">
        <f t="shared" si="382"/>
        <v>0.2</v>
      </c>
      <c r="DH175" s="80">
        <f t="shared" si="383"/>
        <v>0.2</v>
      </c>
      <c r="DI175" s="80">
        <f t="shared" si="383"/>
        <v>0.2</v>
      </c>
      <c r="DJ175" s="80">
        <f t="shared" si="383"/>
        <v>0.2</v>
      </c>
      <c r="DK175" s="80">
        <f t="shared" si="383"/>
        <v>0</v>
      </c>
      <c r="DL175" s="80">
        <f t="shared" si="383"/>
        <v>0</v>
      </c>
      <c r="DM175" s="80">
        <f t="shared" si="383"/>
        <v>0</v>
      </c>
      <c r="DN175" s="80">
        <f t="shared" si="383"/>
        <v>0</v>
      </c>
      <c r="DO175" s="80">
        <f t="shared" si="383"/>
        <v>0</v>
      </c>
      <c r="DP175" s="80">
        <f t="shared" si="383"/>
        <v>0</v>
      </c>
      <c r="DQ175" s="80">
        <f t="shared" si="383"/>
        <v>0</v>
      </c>
      <c r="DR175" s="80">
        <f t="shared" si="384"/>
        <v>0</v>
      </c>
      <c r="DS175" s="80">
        <f t="shared" si="384"/>
        <v>0</v>
      </c>
      <c r="DT175" s="80">
        <f t="shared" si="384"/>
        <v>0</v>
      </c>
      <c r="DU175" s="80">
        <f t="shared" si="384"/>
        <v>0</v>
      </c>
      <c r="DV175" s="80">
        <f t="shared" si="384"/>
        <v>0</v>
      </c>
      <c r="DW175" s="80">
        <f t="shared" si="384"/>
        <v>0</v>
      </c>
      <c r="DX175" s="80">
        <f t="shared" si="384"/>
        <v>0</v>
      </c>
      <c r="DY175" s="80">
        <f t="shared" si="384"/>
        <v>0</v>
      </c>
      <c r="DZ175" s="80">
        <f t="shared" si="384"/>
        <v>0.2</v>
      </c>
      <c r="EA175" s="80">
        <f t="shared" si="384"/>
        <v>0.2</v>
      </c>
      <c r="EB175" s="80">
        <f t="shared" si="385"/>
        <v>0.2</v>
      </c>
      <c r="EC175" s="80">
        <f t="shared" si="385"/>
        <v>0.2</v>
      </c>
      <c r="ED175" s="80">
        <f t="shared" si="385"/>
        <v>0.2</v>
      </c>
      <c r="EE175" s="80">
        <f t="shared" si="385"/>
        <v>0</v>
      </c>
      <c r="EF175" s="80">
        <f t="shared" si="385"/>
        <v>0</v>
      </c>
      <c r="EG175" s="80">
        <f t="shared" si="385"/>
        <v>0</v>
      </c>
      <c r="EH175" s="80">
        <f t="shared" si="385"/>
        <v>0</v>
      </c>
      <c r="EI175" s="80">
        <f t="shared" si="385"/>
        <v>0</v>
      </c>
      <c r="EJ175" s="80">
        <f t="shared" si="385"/>
        <v>0</v>
      </c>
      <c r="EK175" s="80">
        <f t="shared" si="385"/>
        <v>0</v>
      </c>
      <c r="EL175" s="80">
        <f t="shared" si="386"/>
        <v>0</v>
      </c>
      <c r="EM175" s="80">
        <f t="shared" si="386"/>
        <v>0</v>
      </c>
      <c r="EN175" s="80">
        <f t="shared" si="386"/>
        <v>0</v>
      </c>
      <c r="EO175" s="80">
        <f t="shared" si="386"/>
        <v>0</v>
      </c>
      <c r="EP175" s="80">
        <f t="shared" si="386"/>
        <v>0</v>
      </c>
      <c r="EQ175" s="80">
        <f t="shared" si="386"/>
        <v>0</v>
      </c>
      <c r="ER175" s="80">
        <f t="shared" si="386"/>
        <v>0.2</v>
      </c>
      <c r="ES175" s="80">
        <f t="shared" si="386"/>
        <v>0.2</v>
      </c>
      <c r="ET175" s="80">
        <f t="shared" si="386"/>
        <v>0.2</v>
      </c>
      <c r="EU175" s="80">
        <f t="shared" si="386"/>
        <v>0.2</v>
      </c>
      <c r="EV175" s="80">
        <f t="shared" si="387"/>
        <v>0.4</v>
      </c>
      <c r="EW175" s="80">
        <f t="shared" si="387"/>
        <v>0.4</v>
      </c>
      <c r="EX175" s="80">
        <f t="shared" si="387"/>
        <v>0.4</v>
      </c>
      <c r="EY175" s="80">
        <f t="shared" si="387"/>
        <v>1</v>
      </c>
      <c r="EZ175" s="80">
        <f t="shared" si="387"/>
        <v>1</v>
      </c>
      <c r="FA175" s="80">
        <f t="shared" si="387"/>
        <v>0.8</v>
      </c>
      <c r="FB175" s="80">
        <f t="shared" si="387"/>
        <v>1</v>
      </c>
      <c r="FC175" s="80">
        <f t="shared" si="387"/>
        <v>1</v>
      </c>
      <c r="FD175" s="80">
        <f t="shared" si="387"/>
        <v>0.4</v>
      </c>
      <c r="FE175" s="80">
        <f t="shared" si="387"/>
        <v>0.8</v>
      </c>
      <c r="FF175" s="80">
        <f t="shared" si="388"/>
        <v>0.8</v>
      </c>
      <c r="FG175" s="80" t="e">
        <f t="shared" si="388"/>
        <v>#N/A</v>
      </c>
      <c r="FH175" s="80" t="e">
        <f t="shared" si="388"/>
        <v>#N/A</v>
      </c>
      <c r="FI175" s="80" t="e">
        <f t="shared" si="388"/>
        <v>#N/A</v>
      </c>
      <c r="FJ175" s="80" t="e">
        <f t="shared" si="388"/>
        <v>#N/A</v>
      </c>
      <c r="FK175" s="80" t="e">
        <f t="shared" si="388"/>
        <v>#N/A</v>
      </c>
      <c r="FL175" s="80" t="e">
        <f t="shared" si="388"/>
        <v>#N/A</v>
      </c>
      <c r="FM175" s="80" t="e">
        <f t="shared" si="388"/>
        <v>#N/A</v>
      </c>
      <c r="FN175" s="80" t="e">
        <f t="shared" si="388"/>
        <v>#N/A</v>
      </c>
      <c r="FO175">
        <v>1</v>
      </c>
      <c r="FQ175" s="10">
        <f t="shared" ca="1" si="372"/>
        <v>1</v>
      </c>
      <c r="FR175" s="10">
        <f t="shared" ca="1" si="372"/>
        <v>0.8</v>
      </c>
      <c r="FS175" s="10">
        <f t="shared" ca="1" si="372"/>
        <v>1</v>
      </c>
      <c r="FT175" s="10">
        <f t="shared" ca="1" si="372"/>
        <v>1</v>
      </c>
      <c r="FU175" s="10">
        <f t="shared" ca="1" si="372"/>
        <v>0.4</v>
      </c>
      <c r="FV175" s="10">
        <f t="shared" ca="1" si="372"/>
        <v>0.8</v>
      </c>
      <c r="FW175" s="10">
        <f t="shared" ca="1" si="372"/>
        <v>0.8</v>
      </c>
      <c r="FX175" s="10">
        <f t="shared" ca="1" si="328"/>
        <v>0.82857142857142851</v>
      </c>
      <c r="FY175" s="10" t="b">
        <f ca="1">MAX(FQ175:FW175)=FZ175</f>
        <v>1</v>
      </c>
      <c r="FZ175" s="10">
        <f t="array" ref="FZ175">MAX(IF(ISNA(L175:FN175),"",L175:FN175))</f>
        <v>1</v>
      </c>
      <c r="GA175" s="52">
        <f t="shared" ca="1" si="329"/>
        <v>0.82857142857142851</v>
      </c>
      <c r="GB175" t="str">
        <f t="shared" si="330"/>
        <v>SouthAmerica</v>
      </c>
      <c r="GC175" t="str">
        <f t="shared" si="331"/>
        <v>Benin</v>
      </c>
      <c r="GD175" s="10">
        <f t="shared" si="332"/>
        <v>1</v>
      </c>
      <c r="GE175" s="10">
        <f t="shared" ca="1" si="333"/>
        <v>13</v>
      </c>
      <c r="GF175">
        <f t="shared" ca="1" si="334"/>
        <v>0</v>
      </c>
      <c r="GG175">
        <f t="shared" ca="1" si="335"/>
        <v>0</v>
      </c>
      <c r="GH175">
        <f t="shared" ca="1" si="336"/>
        <v>0</v>
      </c>
      <c r="GI175">
        <f t="shared" ca="1" si="337"/>
        <v>0</v>
      </c>
      <c r="GJ175">
        <f t="shared" ca="1" si="338"/>
        <v>9400000</v>
      </c>
      <c r="GK175">
        <f t="array" ref="GK175">LARGE(IF(ISNA(L175:FN175),"",L175:FN175),GK$2)</f>
        <v>1</v>
      </c>
      <c r="GL175">
        <f t="array" ref="GL175">LARGE(IF(ISNA(M175:FO175),"",M175:FO175),GL$2)</f>
        <v>1</v>
      </c>
      <c r="GM175">
        <f t="array" ref="GM175">LARGE(IF(ISNA(N175:FP175),"",N175:FP175),GM$2)</f>
        <v>1</v>
      </c>
      <c r="GN175">
        <f t="array" aca="1" ref="GN175" ca="1">LARGE(IF(ISNA(O175:FQ175),"",O175:FQ175),GN$2)</f>
        <v>1</v>
      </c>
      <c r="GO175">
        <f t="array" aca="1" ref="GO175" ca="1">LARGE(IF(ISNA(P175:FR175),"",P175:FR175),GO$2)</f>
        <v>1</v>
      </c>
      <c r="GP175">
        <f t="array" aca="1" ref="GP175" ca="1">LARGE(IF(ISNA(Q175:FS175),"",Q175:FS175),GP$2)</f>
        <v>1</v>
      </c>
      <c r="GQ175">
        <f t="array" aca="1" ref="GQ175" ca="1">LARGE(IF(ISNA(R175:FT175),"",R175:FT175),GQ$2)</f>
        <v>1</v>
      </c>
      <c r="GR175">
        <f t="shared" ca="1" si="303"/>
        <v>1</v>
      </c>
    </row>
    <row r="176" spans="1:200" ht="30" customHeight="1" x14ac:dyDescent="0.25">
      <c r="A176">
        <f t="shared" si="285"/>
        <v>220</v>
      </c>
      <c r="B176" s="81">
        <f>VLOOKUP(F176,Countries!$D$5:$F$254,3,FALSE)</f>
        <v>6140000</v>
      </c>
      <c r="C176" s="86">
        <f t="shared" ca="1" si="322"/>
        <v>0.59523809523809523</v>
      </c>
      <c r="D176" s="80" t="str">
        <f>VLOOKUP(F176,Countries!$D$5:$E$254,2,FALSE)</f>
        <v>USA</v>
      </c>
      <c r="E176" s="80" t="str">
        <f>VLOOKUP(F176,Countries!$D$5:$G$254,4,FALSE)</f>
        <v>_USA</v>
      </c>
      <c r="F176" s="80" t="str">
        <f>Infections!A219</f>
        <v>Missouri</v>
      </c>
      <c r="G176" s="81">
        <f t="shared" ca="1" si="323"/>
        <v>970</v>
      </c>
      <c r="H176" s="81">
        <f t="shared" ca="1" si="324"/>
        <v>11.428571428571429</v>
      </c>
      <c r="I176" s="100" t="str">
        <f t="shared" si="325"/>
        <v>Missouri</v>
      </c>
      <c r="J176" s="80">
        <f t="shared" si="326"/>
        <v>0</v>
      </c>
      <c r="K176" s="80">
        <f t="shared" si="327"/>
        <v>0</v>
      </c>
      <c r="L176" s="80" t="e">
        <f t="shared" si="373"/>
        <v>#N/A</v>
      </c>
      <c r="M176" s="80" t="e">
        <f t="shared" si="373"/>
        <v>#N/A</v>
      </c>
      <c r="N176" s="80" t="e">
        <f t="shared" si="373"/>
        <v>#N/A</v>
      </c>
      <c r="O176" s="80">
        <f t="shared" si="373"/>
        <v>0</v>
      </c>
      <c r="P176" s="80">
        <f t="shared" si="373"/>
        <v>0</v>
      </c>
      <c r="Q176" s="80">
        <f t="shared" si="373"/>
        <v>0</v>
      </c>
      <c r="R176" s="80">
        <f t="shared" si="373"/>
        <v>0</v>
      </c>
      <c r="S176" s="80">
        <f t="shared" si="373"/>
        <v>0</v>
      </c>
      <c r="T176" s="80">
        <f t="shared" si="373"/>
        <v>0</v>
      </c>
      <c r="U176" s="80">
        <f t="shared" si="373"/>
        <v>0</v>
      </c>
      <c r="V176" s="80">
        <f t="shared" si="374"/>
        <v>0</v>
      </c>
      <c r="W176" s="80">
        <f t="shared" si="374"/>
        <v>0</v>
      </c>
      <c r="X176" s="80">
        <f t="shared" si="374"/>
        <v>0</v>
      </c>
      <c r="Y176" s="80">
        <f t="shared" si="374"/>
        <v>0</v>
      </c>
      <c r="Z176" s="80">
        <f t="shared" si="374"/>
        <v>0</v>
      </c>
      <c r="AA176" s="80">
        <f t="shared" si="374"/>
        <v>0</v>
      </c>
      <c r="AB176" s="80">
        <f t="shared" si="374"/>
        <v>0</v>
      </c>
      <c r="AC176" s="80">
        <f t="shared" si="374"/>
        <v>0</v>
      </c>
      <c r="AD176" s="80">
        <f t="shared" si="374"/>
        <v>0</v>
      </c>
      <c r="AE176" s="80">
        <f t="shared" si="374"/>
        <v>0</v>
      </c>
      <c r="AF176" s="80">
        <f t="shared" si="375"/>
        <v>0</v>
      </c>
      <c r="AG176" s="80">
        <f t="shared" si="375"/>
        <v>0</v>
      </c>
      <c r="AH176" s="80">
        <f t="shared" si="375"/>
        <v>0</v>
      </c>
      <c r="AI176" s="80">
        <f t="shared" si="375"/>
        <v>0</v>
      </c>
      <c r="AJ176" s="80">
        <f t="shared" si="375"/>
        <v>0</v>
      </c>
      <c r="AK176" s="80">
        <f t="shared" si="375"/>
        <v>0</v>
      </c>
      <c r="AL176" s="80">
        <f t="shared" si="375"/>
        <v>0</v>
      </c>
      <c r="AM176" s="80">
        <f t="shared" si="375"/>
        <v>0</v>
      </c>
      <c r="AN176" s="80">
        <f t="shared" si="375"/>
        <v>0</v>
      </c>
      <c r="AO176" s="80">
        <f t="shared" si="375"/>
        <v>0</v>
      </c>
      <c r="AP176" s="80">
        <f t="shared" si="376"/>
        <v>0</v>
      </c>
      <c r="AQ176" s="80">
        <f t="shared" si="376"/>
        <v>0</v>
      </c>
      <c r="AR176" s="80">
        <f t="shared" si="376"/>
        <v>0</v>
      </c>
      <c r="AS176" s="80">
        <f t="shared" si="376"/>
        <v>0</v>
      </c>
      <c r="AT176" s="80">
        <f t="shared" si="376"/>
        <v>0</v>
      </c>
      <c r="AU176" s="80">
        <f t="shared" si="376"/>
        <v>0</v>
      </c>
      <c r="AV176" s="80">
        <f t="shared" si="376"/>
        <v>0</v>
      </c>
      <c r="AW176" s="80">
        <f t="shared" si="376"/>
        <v>0</v>
      </c>
      <c r="AX176" s="80">
        <f t="shared" si="376"/>
        <v>0</v>
      </c>
      <c r="AY176" s="80">
        <f t="shared" si="376"/>
        <v>0</v>
      </c>
      <c r="AZ176" s="80">
        <f t="shared" si="377"/>
        <v>0</v>
      </c>
      <c r="BA176" s="80">
        <f t="shared" si="377"/>
        <v>0</v>
      </c>
      <c r="BB176" s="80">
        <f t="shared" si="377"/>
        <v>0</v>
      </c>
      <c r="BC176" s="80">
        <f t="shared" si="377"/>
        <v>0</v>
      </c>
      <c r="BD176" s="80">
        <f t="shared" si="377"/>
        <v>0</v>
      </c>
      <c r="BE176" s="80">
        <f t="shared" si="377"/>
        <v>0</v>
      </c>
      <c r="BF176" s="80">
        <f t="shared" si="377"/>
        <v>0</v>
      </c>
      <c r="BG176" s="80">
        <f t="shared" si="377"/>
        <v>0</v>
      </c>
      <c r="BH176" s="80">
        <f t="shared" si="377"/>
        <v>0</v>
      </c>
      <c r="BI176" s="80">
        <f t="shared" si="377"/>
        <v>0</v>
      </c>
      <c r="BJ176" s="80">
        <f t="shared" si="378"/>
        <v>0</v>
      </c>
      <c r="BK176" s="80">
        <f t="shared" si="378"/>
        <v>0</v>
      </c>
      <c r="BL176" s="80">
        <f t="shared" si="378"/>
        <v>0</v>
      </c>
      <c r="BM176" s="80">
        <f t="shared" si="378"/>
        <v>0</v>
      </c>
      <c r="BN176" s="80">
        <f t="shared" si="378"/>
        <v>0.2</v>
      </c>
      <c r="BO176" s="80">
        <f t="shared" si="378"/>
        <v>0.2</v>
      </c>
      <c r="BP176" s="80">
        <f t="shared" si="378"/>
        <v>0.6</v>
      </c>
      <c r="BQ176" s="80">
        <f t="shared" si="378"/>
        <v>0.6</v>
      </c>
      <c r="BR176" s="80">
        <f t="shared" si="378"/>
        <v>0.6</v>
      </c>
      <c r="BS176" s="80">
        <f t="shared" si="378"/>
        <v>0.6</v>
      </c>
      <c r="BT176" s="80">
        <f t="shared" si="379"/>
        <v>1.4</v>
      </c>
      <c r="BU176" s="80">
        <f t="shared" si="379"/>
        <v>1.2</v>
      </c>
      <c r="BV176" s="80">
        <f t="shared" si="379"/>
        <v>1.2</v>
      </c>
      <c r="BW176" s="80">
        <f t="shared" si="379"/>
        <v>1.2</v>
      </c>
      <c r="BX176" s="80">
        <f t="shared" si="379"/>
        <v>1.8</v>
      </c>
      <c r="BY176" s="80">
        <f t="shared" si="379"/>
        <v>1.6</v>
      </c>
      <c r="BZ176" s="80">
        <f t="shared" si="379"/>
        <v>1.4</v>
      </c>
      <c r="CA176" s="80">
        <f t="shared" si="379"/>
        <v>2</v>
      </c>
      <c r="CB176" s="80">
        <f t="shared" si="379"/>
        <v>3</v>
      </c>
      <c r="CC176" s="80">
        <f t="shared" si="379"/>
        <v>3.8</v>
      </c>
      <c r="CD176" s="80">
        <f t="shared" si="380"/>
        <v>5.8</v>
      </c>
      <c r="CE176" s="80">
        <f t="shared" si="380"/>
        <v>7</v>
      </c>
      <c r="CF176" s="80">
        <f t="shared" si="380"/>
        <v>9</v>
      </c>
      <c r="CG176" s="80">
        <f t="shared" si="380"/>
        <v>9.6</v>
      </c>
      <c r="CH176" s="80">
        <f t="shared" si="380"/>
        <v>12</v>
      </c>
      <c r="CI176" s="80">
        <f t="shared" si="380"/>
        <v>12.4</v>
      </c>
      <c r="CJ176" s="80">
        <f t="shared" si="380"/>
        <v>14.4</v>
      </c>
      <c r="CK176" s="80">
        <f t="shared" si="380"/>
        <v>13.8</v>
      </c>
      <c r="CL176" s="80">
        <f t="shared" si="380"/>
        <v>14.6</v>
      </c>
      <c r="CM176" s="80">
        <f t="shared" si="380"/>
        <v>13</v>
      </c>
      <c r="CN176" s="80">
        <f t="shared" si="381"/>
        <v>12</v>
      </c>
      <c r="CO176" s="80">
        <f t="shared" si="381"/>
        <v>12.4</v>
      </c>
      <c r="CP176" s="80">
        <f t="shared" si="381"/>
        <v>13.8</v>
      </c>
      <c r="CQ176" s="80">
        <f t="shared" si="381"/>
        <v>14.2</v>
      </c>
      <c r="CR176" s="80">
        <f t="shared" si="381"/>
        <v>14.4</v>
      </c>
      <c r="CS176" s="80">
        <f t="shared" si="381"/>
        <v>13.8</v>
      </c>
      <c r="CT176" s="80">
        <f t="shared" si="381"/>
        <v>11.4</v>
      </c>
      <c r="CU176" s="80">
        <f t="shared" si="381"/>
        <v>12.2</v>
      </c>
      <c r="CV176" s="80">
        <f t="shared" si="381"/>
        <v>13</v>
      </c>
      <c r="CW176" s="80">
        <f t="shared" si="381"/>
        <v>14.4</v>
      </c>
      <c r="CX176" s="80">
        <f t="shared" si="382"/>
        <v>16.2</v>
      </c>
      <c r="CY176" s="80">
        <f t="shared" si="382"/>
        <v>20.2</v>
      </c>
      <c r="CZ176" s="80">
        <f t="shared" si="382"/>
        <v>18.8</v>
      </c>
      <c r="DA176" s="80">
        <f t="shared" si="382"/>
        <v>18.600000000000001</v>
      </c>
      <c r="DB176" s="80">
        <f t="shared" si="382"/>
        <v>18.8</v>
      </c>
      <c r="DC176" s="80">
        <f t="shared" si="382"/>
        <v>18.399999999999999</v>
      </c>
      <c r="DD176" s="80">
        <f t="shared" si="382"/>
        <v>16.2</v>
      </c>
      <c r="DE176" s="80">
        <f t="shared" si="382"/>
        <v>17.2</v>
      </c>
      <c r="DF176" s="80">
        <f t="shared" si="382"/>
        <v>16.600000000000001</v>
      </c>
      <c r="DG176" s="80">
        <f t="shared" si="382"/>
        <v>15.4</v>
      </c>
      <c r="DH176" s="80">
        <f t="shared" si="383"/>
        <v>15</v>
      </c>
      <c r="DI176" s="80">
        <f t="shared" si="383"/>
        <v>14.2</v>
      </c>
      <c r="DJ176" s="80">
        <f t="shared" si="383"/>
        <v>16.2</v>
      </c>
      <c r="DK176" s="80">
        <f t="shared" si="383"/>
        <v>16.399999999999999</v>
      </c>
      <c r="DL176" s="80">
        <f t="shared" si="383"/>
        <v>18</v>
      </c>
      <c r="DM176" s="80">
        <f t="shared" si="383"/>
        <v>19.8</v>
      </c>
      <c r="DN176" s="80">
        <f t="shared" si="383"/>
        <v>19.8</v>
      </c>
      <c r="DO176" s="80">
        <f t="shared" si="383"/>
        <v>16.2</v>
      </c>
      <c r="DP176" s="80">
        <f t="shared" si="383"/>
        <v>16.600000000000001</v>
      </c>
      <c r="DQ176" s="80">
        <f t="shared" si="383"/>
        <v>14</v>
      </c>
      <c r="DR176" s="80">
        <f t="shared" si="384"/>
        <v>14</v>
      </c>
      <c r="DS176" s="80">
        <f t="shared" si="384"/>
        <v>14.2</v>
      </c>
      <c r="DT176" s="80">
        <f t="shared" si="384"/>
        <v>15</v>
      </c>
      <c r="DU176" s="80">
        <f t="shared" si="384"/>
        <v>13.8</v>
      </c>
      <c r="DV176" s="80">
        <f t="shared" si="384"/>
        <v>13.2</v>
      </c>
      <c r="DW176" s="80">
        <f t="shared" si="384"/>
        <v>12.2</v>
      </c>
      <c r="DX176" s="80">
        <f t="shared" si="384"/>
        <v>12.8</v>
      </c>
      <c r="DY176" s="80">
        <f t="shared" si="384"/>
        <v>12</v>
      </c>
      <c r="DZ176" s="80">
        <f t="shared" si="384"/>
        <v>11.6</v>
      </c>
      <c r="EA176" s="80">
        <f t="shared" si="384"/>
        <v>12</v>
      </c>
      <c r="EB176" s="80">
        <f t="shared" si="385"/>
        <v>10.199999999999999</v>
      </c>
      <c r="EC176" s="80">
        <f t="shared" si="385"/>
        <v>7.8</v>
      </c>
      <c r="ED176" s="80">
        <f t="shared" si="385"/>
        <v>6.6</v>
      </c>
      <c r="EE176" s="80">
        <f t="shared" si="385"/>
        <v>6.2</v>
      </c>
      <c r="EF176" s="80">
        <f t="shared" si="385"/>
        <v>3.6</v>
      </c>
      <c r="EG176" s="80">
        <f t="shared" si="385"/>
        <v>4.8</v>
      </c>
      <c r="EH176" s="80">
        <f t="shared" si="385"/>
        <v>5.2</v>
      </c>
      <c r="EI176" s="80">
        <f t="shared" si="385"/>
        <v>7.8</v>
      </c>
      <c r="EJ176" s="80">
        <f t="shared" si="385"/>
        <v>6.8</v>
      </c>
      <c r="EK176" s="80">
        <f t="shared" si="385"/>
        <v>7.8</v>
      </c>
      <c r="EL176" s="80">
        <f t="shared" si="386"/>
        <v>7.2</v>
      </c>
      <c r="EM176" s="80">
        <f t="shared" si="386"/>
        <v>7.4</v>
      </c>
      <c r="EN176" s="80">
        <f t="shared" si="386"/>
        <v>4.2</v>
      </c>
      <c r="EO176" s="80">
        <f t="shared" si="386"/>
        <v>5.2</v>
      </c>
      <c r="EP176" s="80">
        <f t="shared" si="386"/>
        <v>6.6</v>
      </c>
      <c r="EQ176" s="80">
        <f t="shared" si="386"/>
        <v>5</v>
      </c>
      <c r="ER176" s="80">
        <f t="shared" si="386"/>
        <v>4.5999999999999996</v>
      </c>
      <c r="ES176" s="80">
        <f t="shared" si="386"/>
        <v>5.8</v>
      </c>
      <c r="ET176" s="80">
        <f t="shared" si="386"/>
        <v>5</v>
      </c>
      <c r="EU176" s="80">
        <f t="shared" si="386"/>
        <v>3.4</v>
      </c>
      <c r="EV176" s="80">
        <f t="shared" si="387"/>
        <v>6.2</v>
      </c>
      <c r="EW176" s="80">
        <f t="shared" si="387"/>
        <v>6.2</v>
      </c>
      <c r="EX176" s="80">
        <f t="shared" si="387"/>
        <v>4.5999999999999996</v>
      </c>
      <c r="EY176" s="80">
        <f t="shared" si="387"/>
        <v>4.4000000000000004</v>
      </c>
      <c r="EZ176" s="80">
        <f t="shared" si="387"/>
        <v>5.2</v>
      </c>
      <c r="FA176" s="80">
        <f t="shared" si="387"/>
        <v>5.6</v>
      </c>
      <c r="FB176" s="80">
        <f t="shared" si="387"/>
        <v>12</v>
      </c>
      <c r="FC176" s="80">
        <f t="shared" si="387"/>
        <v>14.6</v>
      </c>
      <c r="FD176" s="80">
        <f t="shared" si="387"/>
        <v>15.6</v>
      </c>
      <c r="FE176" s="80">
        <f t="shared" si="387"/>
        <v>14.8</v>
      </c>
      <c r="FF176" s="80">
        <f t="shared" si="388"/>
        <v>12.2</v>
      </c>
      <c r="FG176" s="80" t="e">
        <f t="shared" si="388"/>
        <v>#N/A</v>
      </c>
      <c r="FH176" s="80" t="e">
        <f t="shared" si="388"/>
        <v>#N/A</v>
      </c>
      <c r="FI176" s="80" t="e">
        <f t="shared" si="388"/>
        <v>#N/A</v>
      </c>
      <c r="FJ176" s="80" t="e">
        <f t="shared" si="388"/>
        <v>#N/A</v>
      </c>
      <c r="FK176" s="80" t="e">
        <f t="shared" si="388"/>
        <v>#N/A</v>
      </c>
      <c r="FL176" s="80" t="e">
        <f t="shared" si="388"/>
        <v>#N/A</v>
      </c>
      <c r="FM176" s="80" t="e">
        <f t="shared" si="388"/>
        <v>#N/A</v>
      </c>
      <c r="FN176" s="80" t="e">
        <f t="shared" si="388"/>
        <v>#N/A</v>
      </c>
      <c r="FO176">
        <v>1</v>
      </c>
      <c r="FQ176" s="10">
        <f t="shared" ref="FQ176:FW185" ca="1" si="389">HLOOKUP(TODAY()-FQ$3,$C$3:$FN$252,ROW()-2)</f>
        <v>5.2</v>
      </c>
      <c r="FR176" s="10">
        <f t="shared" ca="1" si="389"/>
        <v>5.6</v>
      </c>
      <c r="FS176" s="10">
        <f t="shared" ca="1" si="389"/>
        <v>12</v>
      </c>
      <c r="FT176" s="10">
        <f t="shared" ca="1" si="389"/>
        <v>14.6</v>
      </c>
      <c r="FU176" s="10">
        <f t="shared" ca="1" si="389"/>
        <v>15.6</v>
      </c>
      <c r="FV176" s="10">
        <f t="shared" ca="1" si="389"/>
        <v>14.8</v>
      </c>
      <c r="FW176" s="10">
        <f t="shared" ca="1" si="389"/>
        <v>12.2</v>
      </c>
      <c r="FX176" s="10">
        <f t="shared" ca="1" si="328"/>
        <v>11.428571428571429</v>
      </c>
      <c r="FY176" s="10" t="b">
        <f ca="1">FW176=FZ176</f>
        <v>0</v>
      </c>
      <c r="FZ176" s="10">
        <f t="array" ref="FZ176">MAX(IF(ISNA(L176:FN176),"",L176:FN176))</f>
        <v>20.2</v>
      </c>
      <c r="GA176" s="52">
        <f t="shared" ca="1" si="329"/>
        <v>0.59523809523809523</v>
      </c>
      <c r="GB176" t="str">
        <f t="shared" si="330"/>
        <v>USA</v>
      </c>
      <c r="GC176" t="str">
        <f t="shared" si="331"/>
        <v>Missouri</v>
      </c>
      <c r="GD176" s="10">
        <f t="shared" si="332"/>
        <v>20.2</v>
      </c>
      <c r="GE176" s="10">
        <f t="shared" ca="1" si="333"/>
        <v>970</v>
      </c>
      <c r="GF176">
        <f t="shared" ca="1" si="334"/>
        <v>0</v>
      </c>
      <c r="GG176">
        <f t="shared" ca="1" si="335"/>
        <v>0</v>
      </c>
      <c r="GH176">
        <f t="shared" ca="1" si="336"/>
        <v>0</v>
      </c>
      <c r="GI176">
        <f t="shared" ca="1" si="337"/>
        <v>6140000</v>
      </c>
      <c r="GJ176">
        <f t="shared" ca="1" si="338"/>
        <v>0</v>
      </c>
      <c r="GK176">
        <f t="array" ref="GK176">LARGE(IF(ISNA(L176:FN176),"",L176:FN176),GK$2)</f>
        <v>20.2</v>
      </c>
      <c r="GL176">
        <f t="array" ref="GL176">LARGE(IF(ISNA(M176:FO176),"",M176:FO176),GL$2)</f>
        <v>19.8</v>
      </c>
      <c r="GM176">
        <f t="array" ref="GM176">LARGE(IF(ISNA(N176:FP176),"",N176:FP176),GM$2)</f>
        <v>19.8</v>
      </c>
      <c r="GN176">
        <f t="array" aca="1" ref="GN176" ca="1">LARGE(IF(ISNA(O176:FQ176),"",O176:FQ176),GN$2)</f>
        <v>18.8</v>
      </c>
      <c r="GO176">
        <f t="array" aca="1" ref="GO176" ca="1">LARGE(IF(ISNA(P176:FR176),"",P176:FR176),GO$2)</f>
        <v>18.8</v>
      </c>
      <c r="GP176">
        <f t="array" aca="1" ref="GP176" ca="1">LARGE(IF(ISNA(Q176:FS176),"",Q176:FS176),GP$2)</f>
        <v>18.600000000000001</v>
      </c>
      <c r="GQ176">
        <f t="array" aca="1" ref="GQ176" ca="1">LARGE(IF(ISNA(R176:FT176),"",R176:FT176),GQ$2)</f>
        <v>18.399999999999999</v>
      </c>
      <c r="GR176">
        <f t="shared" ca="1" si="303"/>
        <v>19.2</v>
      </c>
    </row>
    <row r="177" spans="1:200" ht="30" hidden="1" customHeight="1" x14ac:dyDescent="0.25">
      <c r="A177">
        <f t="shared" si="285"/>
        <v>65</v>
      </c>
      <c r="B177" s="81">
        <f>VLOOKUP(F177,Countries!$D$5:$F$254,3,FALSE)</f>
        <v>1136000</v>
      </c>
      <c r="C177" s="86">
        <f t="shared" ca="1" si="322"/>
        <v>0.77777777777777779</v>
      </c>
      <c r="D177" s="80" t="str">
        <f>VLOOKUP(F177,Countries!$D$5:$E$254,2,FALSE)</f>
        <v>Africa</v>
      </c>
      <c r="E177" s="80" t="str">
        <f>VLOOKUP(F177,Countries!$D$5:$G$254,4,FALSE)</f>
        <v>CeSoAfrica</v>
      </c>
      <c r="F177" s="80" t="str">
        <f>Infections!A61</f>
        <v>Eswatini</v>
      </c>
      <c r="G177" s="81">
        <f t="shared" ca="1" si="323"/>
        <v>6</v>
      </c>
      <c r="H177" s="81">
        <f t="shared" ca="1" si="324"/>
        <v>0.19999999999999998</v>
      </c>
      <c r="I177" s="100" t="str">
        <f t="shared" si="325"/>
        <v>Eswatini</v>
      </c>
      <c r="J177" s="80">
        <f t="shared" si="326"/>
        <v>0</v>
      </c>
      <c r="K177" s="80">
        <f t="shared" si="327"/>
        <v>0</v>
      </c>
      <c r="L177" s="80" t="e">
        <f t="shared" si="373"/>
        <v>#N/A</v>
      </c>
      <c r="M177" s="80" t="e">
        <f t="shared" si="373"/>
        <v>#N/A</v>
      </c>
      <c r="N177" s="80" t="e">
        <f t="shared" si="373"/>
        <v>#N/A</v>
      </c>
      <c r="O177" s="80">
        <f t="shared" si="373"/>
        <v>0</v>
      </c>
      <c r="P177" s="80">
        <f t="shared" si="373"/>
        <v>0</v>
      </c>
      <c r="Q177" s="80">
        <f t="shared" si="373"/>
        <v>0</v>
      </c>
      <c r="R177" s="80">
        <f t="shared" si="373"/>
        <v>0</v>
      </c>
      <c r="S177" s="80">
        <f t="shared" si="373"/>
        <v>0</v>
      </c>
      <c r="T177" s="80">
        <f t="shared" si="373"/>
        <v>0</v>
      </c>
      <c r="U177" s="80">
        <f t="shared" si="373"/>
        <v>0</v>
      </c>
      <c r="V177" s="80">
        <f t="shared" si="374"/>
        <v>0</v>
      </c>
      <c r="W177" s="80">
        <f t="shared" si="374"/>
        <v>0</v>
      </c>
      <c r="X177" s="80">
        <f t="shared" si="374"/>
        <v>0</v>
      </c>
      <c r="Y177" s="80">
        <f t="shared" si="374"/>
        <v>0</v>
      </c>
      <c r="Z177" s="80">
        <f t="shared" si="374"/>
        <v>0</v>
      </c>
      <c r="AA177" s="80">
        <f t="shared" si="374"/>
        <v>0</v>
      </c>
      <c r="AB177" s="80">
        <f t="shared" si="374"/>
        <v>0</v>
      </c>
      <c r="AC177" s="80">
        <f t="shared" si="374"/>
        <v>0</v>
      </c>
      <c r="AD177" s="80">
        <f t="shared" si="374"/>
        <v>0</v>
      </c>
      <c r="AE177" s="80">
        <f t="shared" si="374"/>
        <v>0</v>
      </c>
      <c r="AF177" s="80">
        <f t="shared" si="375"/>
        <v>0</v>
      </c>
      <c r="AG177" s="80">
        <f t="shared" si="375"/>
        <v>0</v>
      </c>
      <c r="AH177" s="80">
        <f t="shared" si="375"/>
        <v>0</v>
      </c>
      <c r="AI177" s="80">
        <f t="shared" si="375"/>
        <v>0</v>
      </c>
      <c r="AJ177" s="80">
        <f t="shared" si="375"/>
        <v>0</v>
      </c>
      <c r="AK177" s="80">
        <f t="shared" si="375"/>
        <v>0</v>
      </c>
      <c r="AL177" s="80">
        <f t="shared" si="375"/>
        <v>0</v>
      </c>
      <c r="AM177" s="80">
        <f t="shared" si="375"/>
        <v>0</v>
      </c>
      <c r="AN177" s="80">
        <f t="shared" si="375"/>
        <v>0</v>
      </c>
      <c r="AO177" s="80">
        <f t="shared" si="375"/>
        <v>0</v>
      </c>
      <c r="AP177" s="80">
        <f t="shared" si="376"/>
        <v>0</v>
      </c>
      <c r="AQ177" s="80">
        <f t="shared" si="376"/>
        <v>0</v>
      </c>
      <c r="AR177" s="80">
        <f t="shared" si="376"/>
        <v>0</v>
      </c>
      <c r="AS177" s="80">
        <f t="shared" si="376"/>
        <v>0</v>
      </c>
      <c r="AT177" s="80">
        <f t="shared" si="376"/>
        <v>0</v>
      </c>
      <c r="AU177" s="80">
        <f t="shared" si="376"/>
        <v>0</v>
      </c>
      <c r="AV177" s="80">
        <f t="shared" si="376"/>
        <v>0</v>
      </c>
      <c r="AW177" s="80">
        <f t="shared" si="376"/>
        <v>0</v>
      </c>
      <c r="AX177" s="80">
        <f t="shared" si="376"/>
        <v>0</v>
      </c>
      <c r="AY177" s="80">
        <f t="shared" si="376"/>
        <v>0</v>
      </c>
      <c r="AZ177" s="80">
        <f t="shared" si="377"/>
        <v>0</v>
      </c>
      <c r="BA177" s="80">
        <f t="shared" si="377"/>
        <v>0</v>
      </c>
      <c r="BB177" s="80">
        <f t="shared" si="377"/>
        <v>0</v>
      </c>
      <c r="BC177" s="80">
        <f t="shared" si="377"/>
        <v>0</v>
      </c>
      <c r="BD177" s="80">
        <f t="shared" si="377"/>
        <v>0</v>
      </c>
      <c r="BE177" s="80">
        <f t="shared" si="377"/>
        <v>0</v>
      </c>
      <c r="BF177" s="80">
        <f t="shared" si="377"/>
        <v>0</v>
      </c>
      <c r="BG177" s="80">
        <f t="shared" si="377"/>
        <v>0</v>
      </c>
      <c r="BH177" s="80">
        <f t="shared" si="377"/>
        <v>0</v>
      </c>
      <c r="BI177" s="80">
        <f t="shared" si="377"/>
        <v>0</v>
      </c>
      <c r="BJ177" s="80">
        <f t="shared" si="378"/>
        <v>0</v>
      </c>
      <c r="BK177" s="80">
        <f t="shared" si="378"/>
        <v>0</v>
      </c>
      <c r="BL177" s="80">
        <f t="shared" si="378"/>
        <v>0</v>
      </c>
      <c r="BM177" s="80">
        <f t="shared" si="378"/>
        <v>0</v>
      </c>
      <c r="BN177" s="80">
        <f t="shared" si="378"/>
        <v>0</v>
      </c>
      <c r="BO177" s="80">
        <f t="shared" si="378"/>
        <v>0</v>
      </c>
      <c r="BP177" s="80">
        <f t="shared" si="378"/>
        <v>0</v>
      </c>
      <c r="BQ177" s="80">
        <f t="shared" si="378"/>
        <v>0</v>
      </c>
      <c r="BR177" s="80">
        <f t="shared" si="378"/>
        <v>0</v>
      </c>
      <c r="BS177" s="80">
        <f t="shared" si="378"/>
        <v>0</v>
      </c>
      <c r="BT177" s="80">
        <f t="shared" si="379"/>
        <v>0</v>
      </c>
      <c r="BU177" s="80">
        <f t="shared" si="379"/>
        <v>0</v>
      </c>
      <c r="BV177" s="80">
        <f t="shared" si="379"/>
        <v>0</v>
      </c>
      <c r="BW177" s="80">
        <f t="shared" si="379"/>
        <v>0</v>
      </c>
      <c r="BX177" s="80">
        <f t="shared" si="379"/>
        <v>0</v>
      </c>
      <c r="BY177" s="80">
        <f t="shared" si="379"/>
        <v>0</v>
      </c>
      <c r="BZ177" s="80">
        <f t="shared" si="379"/>
        <v>0</v>
      </c>
      <c r="CA177" s="80">
        <f t="shared" si="379"/>
        <v>0</v>
      </c>
      <c r="CB177" s="80">
        <f t="shared" si="379"/>
        <v>0</v>
      </c>
      <c r="CC177" s="80">
        <f t="shared" si="379"/>
        <v>0</v>
      </c>
      <c r="CD177" s="80">
        <f t="shared" si="380"/>
        <v>0</v>
      </c>
      <c r="CE177" s="80">
        <f t="shared" si="380"/>
        <v>0</v>
      </c>
      <c r="CF177" s="80">
        <f t="shared" si="380"/>
        <v>0</v>
      </c>
      <c r="CG177" s="80">
        <f t="shared" si="380"/>
        <v>0</v>
      </c>
      <c r="CH177" s="80">
        <f t="shared" si="380"/>
        <v>0</v>
      </c>
      <c r="CI177" s="80">
        <f t="shared" si="380"/>
        <v>0</v>
      </c>
      <c r="CJ177" s="80">
        <f t="shared" si="380"/>
        <v>0</v>
      </c>
      <c r="CK177" s="80">
        <f t="shared" si="380"/>
        <v>0</v>
      </c>
      <c r="CL177" s="80">
        <f t="shared" si="380"/>
        <v>0</v>
      </c>
      <c r="CM177" s="80">
        <f t="shared" si="380"/>
        <v>0</v>
      </c>
      <c r="CN177" s="80">
        <f t="shared" si="381"/>
        <v>0</v>
      </c>
      <c r="CO177" s="80">
        <f t="shared" si="381"/>
        <v>0</v>
      </c>
      <c r="CP177" s="80">
        <f t="shared" si="381"/>
        <v>0</v>
      </c>
      <c r="CQ177" s="80">
        <f t="shared" si="381"/>
        <v>0.2</v>
      </c>
      <c r="CR177" s="80">
        <f t="shared" si="381"/>
        <v>0.2</v>
      </c>
      <c r="CS177" s="80">
        <f t="shared" si="381"/>
        <v>0.2</v>
      </c>
      <c r="CT177" s="80">
        <f t="shared" si="381"/>
        <v>0.2</v>
      </c>
      <c r="CU177" s="80">
        <f t="shared" si="381"/>
        <v>0.2</v>
      </c>
      <c r="CV177" s="80">
        <f t="shared" si="381"/>
        <v>0</v>
      </c>
      <c r="CW177" s="80">
        <f t="shared" si="381"/>
        <v>0</v>
      </c>
      <c r="CX177" s="80">
        <f t="shared" si="382"/>
        <v>0</v>
      </c>
      <c r="CY177" s="80">
        <f t="shared" si="382"/>
        <v>0</v>
      </c>
      <c r="CZ177" s="80">
        <f t="shared" si="382"/>
        <v>0</v>
      </c>
      <c r="DA177" s="80">
        <f t="shared" si="382"/>
        <v>0</v>
      </c>
      <c r="DB177" s="80">
        <f t="shared" si="382"/>
        <v>0</v>
      </c>
      <c r="DC177" s="80">
        <f t="shared" si="382"/>
        <v>0</v>
      </c>
      <c r="DD177" s="80">
        <f t="shared" si="382"/>
        <v>0</v>
      </c>
      <c r="DE177" s="80">
        <f t="shared" si="382"/>
        <v>0</v>
      </c>
      <c r="DF177" s="80">
        <f t="shared" si="382"/>
        <v>0</v>
      </c>
      <c r="DG177" s="80">
        <f t="shared" si="382"/>
        <v>0</v>
      </c>
      <c r="DH177" s="80">
        <f t="shared" si="383"/>
        <v>0</v>
      </c>
      <c r="DI177" s="80">
        <f t="shared" si="383"/>
        <v>0</v>
      </c>
      <c r="DJ177" s="80">
        <f t="shared" si="383"/>
        <v>0</v>
      </c>
      <c r="DK177" s="80">
        <f t="shared" si="383"/>
        <v>0.2</v>
      </c>
      <c r="DL177" s="80">
        <f t="shared" si="383"/>
        <v>0.2</v>
      </c>
      <c r="DM177" s="80">
        <f t="shared" si="383"/>
        <v>0.2</v>
      </c>
      <c r="DN177" s="80">
        <f t="shared" si="383"/>
        <v>0.2</v>
      </c>
      <c r="DO177" s="80">
        <f t="shared" si="383"/>
        <v>0.2</v>
      </c>
      <c r="DP177" s="80">
        <f t="shared" si="383"/>
        <v>0</v>
      </c>
      <c r="DQ177" s="80">
        <f t="shared" si="383"/>
        <v>0</v>
      </c>
      <c r="DR177" s="80">
        <f t="shared" si="384"/>
        <v>0</v>
      </c>
      <c r="DS177" s="80">
        <f t="shared" si="384"/>
        <v>0</v>
      </c>
      <c r="DT177" s="80">
        <f t="shared" si="384"/>
        <v>0</v>
      </c>
      <c r="DU177" s="80">
        <f t="shared" si="384"/>
        <v>0</v>
      </c>
      <c r="DV177" s="80">
        <f t="shared" si="384"/>
        <v>0</v>
      </c>
      <c r="DW177" s="80">
        <f t="shared" si="384"/>
        <v>0</v>
      </c>
      <c r="DX177" s="80">
        <f t="shared" si="384"/>
        <v>0</v>
      </c>
      <c r="DY177" s="80">
        <f t="shared" si="384"/>
        <v>0</v>
      </c>
      <c r="DZ177" s="80">
        <f t="shared" si="384"/>
        <v>0</v>
      </c>
      <c r="EA177" s="80">
        <f t="shared" si="384"/>
        <v>0</v>
      </c>
      <c r="EB177" s="80">
        <f t="shared" si="385"/>
        <v>0</v>
      </c>
      <c r="EC177" s="80">
        <f t="shared" si="385"/>
        <v>0</v>
      </c>
      <c r="ED177" s="80">
        <f t="shared" si="385"/>
        <v>0</v>
      </c>
      <c r="EE177" s="80">
        <f t="shared" si="385"/>
        <v>0</v>
      </c>
      <c r="EF177" s="80">
        <f t="shared" si="385"/>
        <v>0</v>
      </c>
      <c r="EG177" s="80">
        <f t="shared" si="385"/>
        <v>0</v>
      </c>
      <c r="EH177" s="80">
        <f t="shared" si="385"/>
        <v>0</v>
      </c>
      <c r="EI177" s="80">
        <f t="shared" si="385"/>
        <v>0</v>
      </c>
      <c r="EJ177" s="80">
        <f t="shared" si="385"/>
        <v>0</v>
      </c>
      <c r="EK177" s="80">
        <f t="shared" si="385"/>
        <v>0.2</v>
      </c>
      <c r="EL177" s="80">
        <f t="shared" si="386"/>
        <v>0.2</v>
      </c>
      <c r="EM177" s="80">
        <f t="shared" si="386"/>
        <v>0.2</v>
      </c>
      <c r="EN177" s="80">
        <f t="shared" si="386"/>
        <v>0.2</v>
      </c>
      <c r="EO177" s="80">
        <f t="shared" si="386"/>
        <v>0.2</v>
      </c>
      <c r="EP177" s="80">
        <f t="shared" si="386"/>
        <v>0</v>
      </c>
      <c r="EQ177" s="80">
        <f t="shared" si="386"/>
        <v>0</v>
      </c>
      <c r="ER177" s="80">
        <f t="shared" si="386"/>
        <v>0</v>
      </c>
      <c r="ES177" s="80">
        <f t="shared" si="386"/>
        <v>0</v>
      </c>
      <c r="ET177" s="80">
        <f t="shared" si="386"/>
        <v>0</v>
      </c>
      <c r="EU177" s="80">
        <f t="shared" si="386"/>
        <v>0</v>
      </c>
      <c r="EV177" s="80">
        <f t="shared" si="387"/>
        <v>0</v>
      </c>
      <c r="EW177" s="80">
        <f t="shared" si="387"/>
        <v>0</v>
      </c>
      <c r="EX177" s="80">
        <f t="shared" si="387"/>
        <v>0.2</v>
      </c>
      <c r="EY177" s="80">
        <f t="shared" si="387"/>
        <v>0.2</v>
      </c>
      <c r="EZ177" s="80">
        <f t="shared" si="387"/>
        <v>0.2</v>
      </c>
      <c r="FA177" s="80">
        <f t="shared" si="387"/>
        <v>0.2</v>
      </c>
      <c r="FB177" s="80">
        <f t="shared" si="387"/>
        <v>0.2</v>
      </c>
      <c r="FC177" s="80">
        <f t="shared" si="387"/>
        <v>0</v>
      </c>
      <c r="FD177" s="80">
        <f t="shared" si="387"/>
        <v>0.2</v>
      </c>
      <c r="FE177" s="80">
        <f t="shared" si="387"/>
        <v>0.2</v>
      </c>
      <c r="FF177" s="80">
        <f t="shared" si="388"/>
        <v>0.4</v>
      </c>
      <c r="FG177" s="80" t="e">
        <f t="shared" si="388"/>
        <v>#N/A</v>
      </c>
      <c r="FH177" s="80" t="e">
        <f t="shared" si="388"/>
        <v>#N/A</v>
      </c>
      <c r="FI177" s="80" t="e">
        <f t="shared" si="388"/>
        <v>#N/A</v>
      </c>
      <c r="FJ177" s="80" t="e">
        <f t="shared" si="388"/>
        <v>#N/A</v>
      </c>
      <c r="FK177" s="80" t="e">
        <f t="shared" si="388"/>
        <v>#N/A</v>
      </c>
      <c r="FL177" s="80" t="e">
        <f t="shared" si="388"/>
        <v>#N/A</v>
      </c>
      <c r="FM177" s="80" t="e">
        <f t="shared" si="388"/>
        <v>#N/A</v>
      </c>
      <c r="FN177" s="80" t="e">
        <f t="shared" si="388"/>
        <v>#N/A</v>
      </c>
      <c r="FO177">
        <v>1</v>
      </c>
      <c r="FQ177" s="10">
        <f t="shared" ca="1" si="389"/>
        <v>0.2</v>
      </c>
      <c r="FR177" s="10">
        <f t="shared" ca="1" si="389"/>
        <v>0.2</v>
      </c>
      <c r="FS177" s="10">
        <f t="shared" ca="1" si="389"/>
        <v>0.2</v>
      </c>
      <c r="FT177" s="10">
        <f t="shared" ca="1" si="389"/>
        <v>0</v>
      </c>
      <c r="FU177" s="10">
        <f t="shared" ca="1" si="389"/>
        <v>0.2</v>
      </c>
      <c r="FV177" s="10">
        <f t="shared" ca="1" si="389"/>
        <v>0.2</v>
      </c>
      <c r="FW177" s="10">
        <f t="shared" ca="1" si="389"/>
        <v>0.4</v>
      </c>
      <c r="FX177" s="10">
        <f t="shared" ca="1" si="328"/>
        <v>0.19999999999999998</v>
      </c>
      <c r="FY177" s="10" t="b">
        <f ca="1">MAX(FQ177:FW177)=FZ177</f>
        <v>1</v>
      </c>
      <c r="FZ177" s="10">
        <f t="array" ref="FZ177">MAX(IF(ISNA(L177:FN177),"",L177:FN177))</f>
        <v>0.4</v>
      </c>
      <c r="GA177" s="52">
        <f t="shared" ca="1" si="329"/>
        <v>0.77777777777777779</v>
      </c>
      <c r="GB177" t="str">
        <f t="shared" si="330"/>
        <v>Africa</v>
      </c>
      <c r="GC177" t="str">
        <f t="shared" si="331"/>
        <v>Eswatini</v>
      </c>
      <c r="GD177" s="10">
        <f t="shared" si="332"/>
        <v>0.4</v>
      </c>
      <c r="GE177" s="10">
        <f t="shared" ca="1" si="333"/>
        <v>6</v>
      </c>
      <c r="GF177">
        <f t="shared" ca="1" si="334"/>
        <v>0</v>
      </c>
      <c r="GG177">
        <f t="shared" ca="1" si="335"/>
        <v>0</v>
      </c>
      <c r="GH177">
        <f t="shared" ca="1" si="336"/>
        <v>0</v>
      </c>
      <c r="GI177">
        <f t="shared" ca="1" si="337"/>
        <v>0</v>
      </c>
      <c r="GJ177">
        <f t="shared" ca="1" si="338"/>
        <v>1136000</v>
      </c>
      <c r="GK177">
        <f t="array" ref="GK177">LARGE(IF(ISNA(L177:FN177),"",L177:FN177),GK$2)</f>
        <v>0.4</v>
      </c>
      <c r="GL177">
        <f t="array" ref="GL177">LARGE(IF(ISNA(M177:FO177),"",M177:FO177),GL$2)</f>
        <v>0.4</v>
      </c>
      <c r="GM177">
        <f t="array" ref="GM177">LARGE(IF(ISNA(N177:FP177),"",N177:FP177),GM$2)</f>
        <v>0.2</v>
      </c>
      <c r="GN177">
        <f t="array" aca="1" ref="GN177" ca="1">LARGE(IF(ISNA(O177:FQ177),"",O177:FQ177),GN$2)</f>
        <v>0.2</v>
      </c>
      <c r="GO177">
        <f t="array" aca="1" ref="GO177" ca="1">LARGE(IF(ISNA(P177:FR177),"",P177:FR177),GO$2)</f>
        <v>0.2</v>
      </c>
      <c r="GP177">
        <f t="array" aca="1" ref="GP177" ca="1">LARGE(IF(ISNA(Q177:FS177),"",Q177:FS177),GP$2)</f>
        <v>0.2</v>
      </c>
      <c r="GQ177">
        <f t="array" aca="1" ref="GQ177" ca="1">LARGE(IF(ISNA(R177:FT177),"",R177:FT177),GQ$2)</f>
        <v>0.2</v>
      </c>
      <c r="GR177">
        <f t="shared" ca="1" si="303"/>
        <v>0.25714285714285712</v>
      </c>
    </row>
    <row r="178" spans="1:200" ht="30" hidden="1" customHeight="1" x14ac:dyDescent="0.25">
      <c r="A178">
        <f t="shared" si="285"/>
        <v>181</v>
      </c>
      <c r="B178" s="81">
        <f>VLOOKUP(F178,Countries!$D$5:$F$254,3,FALSE)</f>
        <v>45600000</v>
      </c>
      <c r="C178" s="86">
        <f t="shared" ca="1" si="322"/>
        <v>0.87596899224806202</v>
      </c>
      <c r="D178" s="80" t="str">
        <f>VLOOKUP(F178,Countries!$D$5:$E$254,2,FALSE)</f>
        <v>Europe</v>
      </c>
      <c r="E178" s="80" t="str">
        <f>VLOOKUP(F178,Countries!$D$5:$G$254,4,FALSE)</f>
        <v>EaEurope</v>
      </c>
      <c r="F178" s="80" t="str">
        <f>Infections!A176</f>
        <v>Ukraine</v>
      </c>
      <c r="G178" s="81">
        <f t="shared" ca="1" si="323"/>
        <v>1022</v>
      </c>
      <c r="H178" s="81">
        <f t="shared" ca="1" si="324"/>
        <v>16.142857142857142</v>
      </c>
      <c r="I178" s="100" t="str">
        <f t="shared" si="325"/>
        <v>Ukraine</v>
      </c>
      <c r="J178" s="80">
        <f t="shared" si="326"/>
        <v>0</v>
      </c>
      <c r="K178" s="80">
        <f t="shared" si="327"/>
        <v>0</v>
      </c>
      <c r="L178" s="80" t="e">
        <f t="shared" si="373"/>
        <v>#N/A</v>
      </c>
      <c r="M178" s="80" t="e">
        <f t="shared" si="373"/>
        <v>#N/A</v>
      </c>
      <c r="N178" s="80" t="e">
        <f t="shared" si="373"/>
        <v>#N/A</v>
      </c>
      <c r="O178" s="80">
        <f t="shared" si="373"/>
        <v>0</v>
      </c>
      <c r="P178" s="80">
        <f t="shared" si="373"/>
        <v>0</v>
      </c>
      <c r="Q178" s="80">
        <f t="shared" si="373"/>
        <v>0</v>
      </c>
      <c r="R178" s="80">
        <f t="shared" si="373"/>
        <v>0</v>
      </c>
      <c r="S178" s="80">
        <f t="shared" si="373"/>
        <v>0</v>
      </c>
      <c r="T178" s="80">
        <f t="shared" si="373"/>
        <v>0</v>
      </c>
      <c r="U178" s="80">
        <f t="shared" si="373"/>
        <v>0</v>
      </c>
      <c r="V178" s="80">
        <f t="shared" si="374"/>
        <v>0</v>
      </c>
      <c r="W178" s="80">
        <f t="shared" si="374"/>
        <v>0</v>
      </c>
      <c r="X178" s="80">
        <f t="shared" si="374"/>
        <v>0</v>
      </c>
      <c r="Y178" s="80">
        <f t="shared" si="374"/>
        <v>0</v>
      </c>
      <c r="Z178" s="80">
        <f t="shared" si="374"/>
        <v>0</v>
      </c>
      <c r="AA178" s="80">
        <f t="shared" si="374"/>
        <v>0</v>
      </c>
      <c r="AB178" s="80">
        <f t="shared" si="374"/>
        <v>0</v>
      </c>
      <c r="AC178" s="80">
        <f t="shared" si="374"/>
        <v>0</v>
      </c>
      <c r="AD178" s="80">
        <f t="shared" si="374"/>
        <v>0</v>
      </c>
      <c r="AE178" s="80">
        <f t="shared" si="374"/>
        <v>0</v>
      </c>
      <c r="AF178" s="80">
        <f t="shared" si="375"/>
        <v>0</v>
      </c>
      <c r="AG178" s="80">
        <f t="shared" si="375"/>
        <v>0</v>
      </c>
      <c r="AH178" s="80">
        <f t="shared" si="375"/>
        <v>0</v>
      </c>
      <c r="AI178" s="80">
        <f t="shared" si="375"/>
        <v>0</v>
      </c>
      <c r="AJ178" s="80">
        <f t="shared" si="375"/>
        <v>0</v>
      </c>
      <c r="AK178" s="80">
        <f t="shared" si="375"/>
        <v>0</v>
      </c>
      <c r="AL178" s="80">
        <f t="shared" si="375"/>
        <v>0</v>
      </c>
      <c r="AM178" s="80">
        <f t="shared" si="375"/>
        <v>0</v>
      </c>
      <c r="AN178" s="80">
        <f t="shared" si="375"/>
        <v>0</v>
      </c>
      <c r="AO178" s="80">
        <f t="shared" si="375"/>
        <v>0</v>
      </c>
      <c r="AP178" s="80">
        <f t="shared" si="376"/>
        <v>0</v>
      </c>
      <c r="AQ178" s="80">
        <f t="shared" si="376"/>
        <v>0</v>
      </c>
      <c r="AR178" s="80">
        <f t="shared" si="376"/>
        <v>0</v>
      </c>
      <c r="AS178" s="80">
        <f t="shared" si="376"/>
        <v>0</v>
      </c>
      <c r="AT178" s="80">
        <f t="shared" si="376"/>
        <v>0</v>
      </c>
      <c r="AU178" s="80">
        <f t="shared" si="376"/>
        <v>0</v>
      </c>
      <c r="AV178" s="80">
        <f t="shared" si="376"/>
        <v>0</v>
      </c>
      <c r="AW178" s="80">
        <f t="shared" si="376"/>
        <v>0</v>
      </c>
      <c r="AX178" s="80">
        <f t="shared" si="376"/>
        <v>0</v>
      </c>
      <c r="AY178" s="80">
        <f t="shared" si="376"/>
        <v>0</v>
      </c>
      <c r="AZ178" s="80">
        <f t="shared" si="377"/>
        <v>0</v>
      </c>
      <c r="BA178" s="80">
        <f t="shared" si="377"/>
        <v>0</v>
      </c>
      <c r="BB178" s="80">
        <f t="shared" si="377"/>
        <v>0</v>
      </c>
      <c r="BC178" s="80">
        <f t="shared" si="377"/>
        <v>0</v>
      </c>
      <c r="BD178" s="80">
        <f t="shared" si="377"/>
        <v>0</v>
      </c>
      <c r="BE178" s="80">
        <f t="shared" si="377"/>
        <v>0</v>
      </c>
      <c r="BF178" s="80">
        <f t="shared" si="377"/>
        <v>0</v>
      </c>
      <c r="BG178" s="80">
        <f t="shared" si="377"/>
        <v>0</v>
      </c>
      <c r="BH178" s="80">
        <f t="shared" si="377"/>
        <v>0</v>
      </c>
      <c r="BI178" s="80">
        <f t="shared" si="377"/>
        <v>0.2</v>
      </c>
      <c r="BJ178" s="80">
        <f t="shared" si="378"/>
        <v>0.2</v>
      </c>
      <c r="BK178" s="80">
        <f t="shared" si="378"/>
        <v>0.2</v>
      </c>
      <c r="BL178" s="80">
        <f t="shared" si="378"/>
        <v>0.2</v>
      </c>
      <c r="BM178" s="80">
        <f t="shared" si="378"/>
        <v>0.4</v>
      </c>
      <c r="BN178" s="80">
        <f t="shared" si="378"/>
        <v>0.2</v>
      </c>
      <c r="BO178" s="80">
        <f t="shared" si="378"/>
        <v>0.2</v>
      </c>
      <c r="BP178" s="80">
        <f t="shared" si="378"/>
        <v>0.4</v>
      </c>
      <c r="BQ178" s="80">
        <f t="shared" si="378"/>
        <v>0.4</v>
      </c>
      <c r="BR178" s="80">
        <f t="shared" si="378"/>
        <v>0.2</v>
      </c>
      <c r="BS178" s="80">
        <f t="shared" si="378"/>
        <v>0.2</v>
      </c>
      <c r="BT178" s="80">
        <f t="shared" si="379"/>
        <v>0.2</v>
      </c>
      <c r="BU178" s="80">
        <f t="shared" si="379"/>
        <v>0.4</v>
      </c>
      <c r="BV178" s="80">
        <f t="shared" si="379"/>
        <v>0.4</v>
      </c>
      <c r="BW178" s="80">
        <f t="shared" si="379"/>
        <v>0.4</v>
      </c>
      <c r="BX178" s="80">
        <f t="shared" si="379"/>
        <v>1.2</v>
      </c>
      <c r="BY178" s="80">
        <f t="shared" si="379"/>
        <v>1.4</v>
      </c>
      <c r="BZ178" s="80">
        <f t="shared" si="379"/>
        <v>1.6</v>
      </c>
      <c r="CA178" s="80">
        <f t="shared" si="379"/>
        <v>2.4</v>
      </c>
      <c r="CB178" s="80">
        <f t="shared" si="379"/>
        <v>3</v>
      </c>
      <c r="CC178" s="80">
        <f t="shared" si="379"/>
        <v>2.6</v>
      </c>
      <c r="CD178" s="80">
        <f t="shared" si="380"/>
        <v>3.4</v>
      </c>
      <c r="CE178" s="80">
        <f t="shared" si="380"/>
        <v>3.8</v>
      </c>
      <c r="CF178" s="80">
        <f t="shared" si="380"/>
        <v>4</v>
      </c>
      <c r="CG178" s="80">
        <f t="shared" si="380"/>
        <v>3.6</v>
      </c>
      <c r="CH178" s="80">
        <f t="shared" si="380"/>
        <v>4.5999999999999996</v>
      </c>
      <c r="CI178" s="80">
        <f t="shared" si="380"/>
        <v>5</v>
      </c>
      <c r="CJ178" s="80">
        <f t="shared" si="380"/>
        <v>5</v>
      </c>
      <c r="CK178" s="80">
        <f t="shared" si="380"/>
        <v>6.4</v>
      </c>
      <c r="CL178" s="80">
        <f t="shared" si="380"/>
        <v>7</v>
      </c>
      <c r="CM178" s="80">
        <f t="shared" si="380"/>
        <v>7.6</v>
      </c>
      <c r="CN178" s="80">
        <f t="shared" si="381"/>
        <v>8.1999999999999993</v>
      </c>
      <c r="CO178" s="80">
        <f t="shared" si="381"/>
        <v>8.1999999999999993</v>
      </c>
      <c r="CP178" s="80">
        <f t="shared" si="381"/>
        <v>7.8</v>
      </c>
      <c r="CQ178" s="80">
        <f t="shared" si="381"/>
        <v>8.6</v>
      </c>
      <c r="CR178" s="80">
        <f t="shared" si="381"/>
        <v>8.4</v>
      </c>
      <c r="CS178" s="80">
        <f t="shared" si="381"/>
        <v>8</v>
      </c>
      <c r="CT178" s="80">
        <f t="shared" si="381"/>
        <v>8.6</v>
      </c>
      <c r="CU178" s="80">
        <f t="shared" si="381"/>
        <v>8.6</v>
      </c>
      <c r="CV178" s="80">
        <f t="shared" si="381"/>
        <v>9</v>
      </c>
      <c r="CW178" s="80">
        <f t="shared" si="381"/>
        <v>9.8000000000000007</v>
      </c>
      <c r="CX178" s="80">
        <f t="shared" si="382"/>
        <v>10.8</v>
      </c>
      <c r="CY178" s="80">
        <f t="shared" si="382"/>
        <v>12</v>
      </c>
      <c r="CZ178" s="80">
        <f t="shared" si="382"/>
        <v>10</v>
      </c>
      <c r="DA178" s="80">
        <f t="shared" si="382"/>
        <v>9.6</v>
      </c>
      <c r="DB178" s="80">
        <f t="shared" si="382"/>
        <v>9.1999999999999993</v>
      </c>
      <c r="DC178" s="80">
        <f t="shared" si="382"/>
        <v>10.4</v>
      </c>
      <c r="DD178" s="80">
        <f t="shared" si="382"/>
        <v>9.8000000000000007</v>
      </c>
      <c r="DE178" s="80">
        <f t="shared" si="382"/>
        <v>12</v>
      </c>
      <c r="DF178" s="80">
        <f t="shared" si="382"/>
        <v>12.6</v>
      </c>
      <c r="DG178" s="80">
        <f t="shared" si="382"/>
        <v>11.8</v>
      </c>
      <c r="DH178" s="80">
        <f t="shared" si="383"/>
        <v>9.8000000000000007</v>
      </c>
      <c r="DI178" s="80">
        <f t="shared" si="383"/>
        <v>10.6</v>
      </c>
      <c r="DJ178" s="80">
        <f t="shared" si="383"/>
        <v>11</v>
      </c>
      <c r="DK178" s="80">
        <f t="shared" si="383"/>
        <v>11</v>
      </c>
      <c r="DL178" s="80">
        <f t="shared" si="383"/>
        <v>12.2</v>
      </c>
      <c r="DM178" s="80">
        <f t="shared" si="383"/>
        <v>14.6</v>
      </c>
      <c r="DN178" s="80">
        <f t="shared" si="383"/>
        <v>14.6</v>
      </c>
      <c r="DO178" s="80">
        <f t="shared" si="383"/>
        <v>15</v>
      </c>
      <c r="DP178" s="80">
        <f t="shared" si="383"/>
        <v>16.2</v>
      </c>
      <c r="DQ178" s="80">
        <f t="shared" si="383"/>
        <v>17</v>
      </c>
      <c r="DR178" s="80">
        <f t="shared" si="384"/>
        <v>15.6</v>
      </c>
      <c r="DS178" s="80">
        <f t="shared" si="384"/>
        <v>16</v>
      </c>
      <c r="DT178" s="80">
        <f t="shared" si="384"/>
        <v>17</v>
      </c>
      <c r="DU178" s="80">
        <f t="shared" si="384"/>
        <v>17.8</v>
      </c>
      <c r="DV178" s="80">
        <f t="shared" si="384"/>
        <v>17.8</v>
      </c>
      <c r="DW178" s="80">
        <f t="shared" si="384"/>
        <v>19.2</v>
      </c>
      <c r="DX178" s="80">
        <f t="shared" si="384"/>
        <v>18.399999999999999</v>
      </c>
      <c r="DY178" s="80">
        <f t="shared" si="384"/>
        <v>17.600000000000001</v>
      </c>
      <c r="DZ178" s="80">
        <f t="shared" si="384"/>
        <v>16.399999999999999</v>
      </c>
      <c r="EA178" s="80">
        <f t="shared" si="384"/>
        <v>14.8</v>
      </c>
      <c r="EB178" s="80">
        <f t="shared" si="385"/>
        <v>14</v>
      </c>
      <c r="EC178" s="80">
        <f t="shared" si="385"/>
        <v>13.8</v>
      </c>
      <c r="ED178" s="80">
        <f t="shared" si="385"/>
        <v>11.8</v>
      </c>
      <c r="EE178" s="80">
        <f t="shared" si="385"/>
        <v>13</v>
      </c>
      <c r="EF178" s="80">
        <f t="shared" si="385"/>
        <v>14</v>
      </c>
      <c r="EG178" s="80">
        <f t="shared" si="385"/>
        <v>12.8</v>
      </c>
      <c r="EH178" s="80">
        <f t="shared" si="385"/>
        <v>12.4</v>
      </c>
      <c r="EI178" s="80">
        <f t="shared" si="385"/>
        <v>14.6</v>
      </c>
      <c r="EJ178" s="80">
        <f t="shared" si="385"/>
        <v>12.8</v>
      </c>
      <c r="EK178" s="80">
        <f t="shared" si="385"/>
        <v>13.2</v>
      </c>
      <c r="EL178" s="80">
        <f t="shared" si="386"/>
        <v>12.8</v>
      </c>
      <c r="EM178" s="80">
        <f t="shared" si="386"/>
        <v>12.6</v>
      </c>
      <c r="EN178" s="80">
        <f t="shared" si="386"/>
        <v>11.8</v>
      </c>
      <c r="EO178" s="80">
        <f t="shared" si="386"/>
        <v>12.4</v>
      </c>
      <c r="EP178" s="80">
        <f t="shared" si="386"/>
        <v>12.2</v>
      </c>
      <c r="EQ178" s="80">
        <f t="shared" si="386"/>
        <v>12.6</v>
      </c>
      <c r="ER178" s="80">
        <f t="shared" si="386"/>
        <v>12.6</v>
      </c>
      <c r="ES178" s="80">
        <f t="shared" si="386"/>
        <v>12.6</v>
      </c>
      <c r="ET178" s="80">
        <f t="shared" si="386"/>
        <v>14.2</v>
      </c>
      <c r="EU178" s="80">
        <f t="shared" si="386"/>
        <v>15.8</v>
      </c>
      <c r="EV178" s="80">
        <f t="shared" si="387"/>
        <v>16.8</v>
      </c>
      <c r="EW178" s="80">
        <f t="shared" si="387"/>
        <v>17</v>
      </c>
      <c r="EX178" s="80">
        <f t="shared" si="387"/>
        <v>16.2</v>
      </c>
      <c r="EY178" s="80">
        <f t="shared" si="387"/>
        <v>14</v>
      </c>
      <c r="EZ178" s="80">
        <f t="shared" si="387"/>
        <v>11.6</v>
      </c>
      <c r="FA178" s="80">
        <f t="shared" si="387"/>
        <v>14.6</v>
      </c>
      <c r="FB178" s="80">
        <f t="shared" si="387"/>
        <v>17.2</v>
      </c>
      <c r="FC178" s="80">
        <f t="shared" si="387"/>
        <v>19.2</v>
      </c>
      <c r="FD178" s="80">
        <f t="shared" si="387"/>
        <v>18.600000000000001</v>
      </c>
      <c r="FE178" s="80">
        <f t="shared" si="387"/>
        <v>18</v>
      </c>
      <c r="FF178" s="80">
        <f t="shared" si="388"/>
        <v>13.8</v>
      </c>
      <c r="FG178" s="80" t="e">
        <f t="shared" si="388"/>
        <v>#N/A</v>
      </c>
      <c r="FH178" s="80" t="e">
        <f t="shared" si="388"/>
        <v>#N/A</v>
      </c>
      <c r="FI178" s="80" t="e">
        <f t="shared" si="388"/>
        <v>#N/A</v>
      </c>
      <c r="FJ178" s="80" t="e">
        <f t="shared" si="388"/>
        <v>#N/A</v>
      </c>
      <c r="FK178" s="80" t="e">
        <f t="shared" si="388"/>
        <v>#N/A</v>
      </c>
      <c r="FL178" s="80" t="e">
        <f t="shared" si="388"/>
        <v>#N/A</v>
      </c>
      <c r="FM178" s="80" t="e">
        <f t="shared" si="388"/>
        <v>#N/A</v>
      </c>
      <c r="FN178" s="80" t="e">
        <f t="shared" si="388"/>
        <v>#N/A</v>
      </c>
      <c r="FO178">
        <v>1</v>
      </c>
      <c r="FQ178" s="10">
        <f t="shared" ca="1" si="389"/>
        <v>11.6</v>
      </c>
      <c r="FR178" s="10">
        <f t="shared" ca="1" si="389"/>
        <v>14.6</v>
      </c>
      <c r="FS178" s="10">
        <f t="shared" ca="1" si="389"/>
        <v>17.2</v>
      </c>
      <c r="FT178" s="10">
        <f t="shared" ca="1" si="389"/>
        <v>19.2</v>
      </c>
      <c r="FU178" s="10">
        <f t="shared" ca="1" si="389"/>
        <v>18.600000000000001</v>
      </c>
      <c r="FV178" s="10">
        <f t="shared" ca="1" si="389"/>
        <v>18</v>
      </c>
      <c r="FW178" s="10">
        <f t="shared" ca="1" si="389"/>
        <v>13.8</v>
      </c>
      <c r="FX178" s="10">
        <f t="shared" ca="1" si="328"/>
        <v>16.142857142857142</v>
      </c>
      <c r="FY178" s="10" t="b">
        <f ca="1">MAX(FQ178:FW178)=FZ178</f>
        <v>1</v>
      </c>
      <c r="FZ178" s="10">
        <f t="array" ref="FZ178">MAX(IF(ISNA(L178:FN178),"",L178:FN178))</f>
        <v>19.2</v>
      </c>
      <c r="GA178" s="52">
        <f t="shared" ca="1" si="329"/>
        <v>0.87596899224806202</v>
      </c>
      <c r="GB178" t="str">
        <f t="shared" si="330"/>
        <v>Europe</v>
      </c>
      <c r="GC178" t="str">
        <f t="shared" si="331"/>
        <v>Ukraine</v>
      </c>
      <c r="GD178" s="10">
        <f t="shared" si="332"/>
        <v>19.2</v>
      </c>
      <c r="GE178" s="10">
        <f t="shared" ca="1" si="333"/>
        <v>1022</v>
      </c>
      <c r="GF178" s="10">
        <f t="shared" ca="1" si="334"/>
        <v>0</v>
      </c>
      <c r="GG178" s="10">
        <f t="shared" ca="1" si="335"/>
        <v>0</v>
      </c>
      <c r="GH178" s="10">
        <f t="shared" ca="1" si="336"/>
        <v>0</v>
      </c>
      <c r="GI178" s="10">
        <f t="shared" ca="1" si="337"/>
        <v>0</v>
      </c>
      <c r="GJ178" s="10">
        <f t="shared" ca="1" si="338"/>
        <v>45600000</v>
      </c>
      <c r="GK178">
        <f t="array" ref="GK178">LARGE(IF(ISNA(L178:FN178),"",L178:FN178),GK$2)</f>
        <v>19.2</v>
      </c>
      <c r="GL178">
        <f t="array" ref="GL178">LARGE(IF(ISNA(M178:FO178),"",M178:FO178),GL$2)</f>
        <v>19.2</v>
      </c>
      <c r="GM178">
        <f t="array" ref="GM178">LARGE(IF(ISNA(N178:FP178),"",N178:FP178),GM$2)</f>
        <v>18.600000000000001</v>
      </c>
      <c r="GN178">
        <f t="array" aca="1" ref="GN178" ca="1">LARGE(IF(ISNA(O178:FQ178),"",O178:FQ178),GN$2)</f>
        <v>18.399999999999999</v>
      </c>
      <c r="GO178">
        <f t="array" aca="1" ref="GO178" ca="1">LARGE(IF(ISNA(P178:FR178),"",P178:FR178),GO$2)</f>
        <v>18</v>
      </c>
      <c r="GP178">
        <f t="array" aca="1" ref="GP178" ca="1">LARGE(IF(ISNA(Q178:FS178),"",Q178:FS178),GP$2)</f>
        <v>17.8</v>
      </c>
      <c r="GQ178">
        <f t="array" aca="1" ref="GQ178" ca="1">LARGE(IF(ISNA(R178:FT178),"",R178:FT178),GQ$2)</f>
        <v>17.8</v>
      </c>
      <c r="GR178">
        <f t="shared" ca="1" si="303"/>
        <v>18.428571428571427</v>
      </c>
    </row>
    <row r="179" spans="1:200" ht="30" customHeight="1" x14ac:dyDescent="0.25">
      <c r="A179">
        <f t="shared" si="285"/>
        <v>211</v>
      </c>
      <c r="B179" s="81">
        <f>VLOOKUP(F179,Countries!$D$5:$F$254,3,FALSE)</f>
        <v>2910000</v>
      </c>
      <c r="C179" s="86">
        <f t="shared" ca="1" si="322"/>
        <v>0.25853658536585361</v>
      </c>
      <c r="D179" s="80" t="str">
        <f>VLOOKUP(F179,Countries!$D$5:$E$254,2,FALSE)</f>
        <v>USA</v>
      </c>
      <c r="E179" s="80" t="str">
        <f>VLOOKUP(F179,Countries!$D$5:$G$254,4,FALSE)</f>
        <v>_USA</v>
      </c>
      <c r="F179" s="80" t="str">
        <f>Infections!A210</f>
        <v>Kansas</v>
      </c>
      <c r="G179" s="81">
        <f t="shared" ca="1" si="323"/>
        <v>258</v>
      </c>
      <c r="H179" s="81">
        <f t="shared" ca="1" si="324"/>
        <v>1.514285714285714</v>
      </c>
      <c r="I179" s="100" t="str">
        <f t="shared" si="325"/>
        <v>Kansas</v>
      </c>
      <c r="J179" s="80">
        <f t="shared" si="326"/>
        <v>0</v>
      </c>
      <c r="K179" s="80">
        <f t="shared" si="327"/>
        <v>0</v>
      </c>
      <c r="L179" s="80" t="e">
        <f t="shared" si="373"/>
        <v>#N/A</v>
      </c>
      <c r="M179" s="80" t="e">
        <f t="shared" si="373"/>
        <v>#N/A</v>
      </c>
      <c r="N179" s="80" t="e">
        <f t="shared" si="373"/>
        <v>#N/A</v>
      </c>
      <c r="O179" s="80">
        <f t="shared" si="373"/>
        <v>0</v>
      </c>
      <c r="P179" s="80">
        <f t="shared" si="373"/>
        <v>0</v>
      </c>
      <c r="Q179" s="80">
        <f t="shared" si="373"/>
        <v>0</v>
      </c>
      <c r="R179" s="80">
        <f t="shared" si="373"/>
        <v>0</v>
      </c>
      <c r="S179" s="80">
        <f t="shared" si="373"/>
        <v>0</v>
      </c>
      <c r="T179" s="80">
        <f t="shared" si="373"/>
        <v>0</v>
      </c>
      <c r="U179" s="80">
        <f t="shared" si="373"/>
        <v>0</v>
      </c>
      <c r="V179" s="80">
        <f t="shared" si="374"/>
        <v>0</v>
      </c>
      <c r="W179" s="80">
        <f t="shared" si="374"/>
        <v>0</v>
      </c>
      <c r="X179" s="80">
        <f t="shared" si="374"/>
        <v>0</v>
      </c>
      <c r="Y179" s="80">
        <f t="shared" si="374"/>
        <v>0</v>
      </c>
      <c r="Z179" s="80">
        <f t="shared" si="374"/>
        <v>0</v>
      </c>
      <c r="AA179" s="80">
        <f t="shared" si="374"/>
        <v>0</v>
      </c>
      <c r="AB179" s="80">
        <f t="shared" si="374"/>
        <v>0</v>
      </c>
      <c r="AC179" s="80">
        <f t="shared" si="374"/>
        <v>0</v>
      </c>
      <c r="AD179" s="80">
        <f t="shared" si="374"/>
        <v>0</v>
      </c>
      <c r="AE179" s="80">
        <f t="shared" si="374"/>
        <v>0</v>
      </c>
      <c r="AF179" s="80">
        <f t="shared" si="375"/>
        <v>0</v>
      </c>
      <c r="AG179" s="80">
        <f t="shared" si="375"/>
        <v>0</v>
      </c>
      <c r="AH179" s="80">
        <f t="shared" si="375"/>
        <v>0</v>
      </c>
      <c r="AI179" s="80">
        <f t="shared" si="375"/>
        <v>0</v>
      </c>
      <c r="AJ179" s="80">
        <f t="shared" si="375"/>
        <v>0</v>
      </c>
      <c r="AK179" s="80">
        <f t="shared" si="375"/>
        <v>0</v>
      </c>
      <c r="AL179" s="80">
        <f t="shared" si="375"/>
        <v>0</v>
      </c>
      <c r="AM179" s="80">
        <f t="shared" si="375"/>
        <v>0</v>
      </c>
      <c r="AN179" s="80">
        <f t="shared" si="375"/>
        <v>0</v>
      </c>
      <c r="AO179" s="80">
        <f t="shared" si="375"/>
        <v>0</v>
      </c>
      <c r="AP179" s="80">
        <f t="shared" si="376"/>
        <v>0</v>
      </c>
      <c r="AQ179" s="80">
        <f t="shared" si="376"/>
        <v>0</v>
      </c>
      <c r="AR179" s="80">
        <f t="shared" si="376"/>
        <v>0</v>
      </c>
      <c r="AS179" s="80">
        <f t="shared" si="376"/>
        <v>0</v>
      </c>
      <c r="AT179" s="80">
        <f t="shared" si="376"/>
        <v>0</v>
      </c>
      <c r="AU179" s="80">
        <f t="shared" si="376"/>
        <v>0</v>
      </c>
      <c r="AV179" s="80">
        <f t="shared" si="376"/>
        <v>0</v>
      </c>
      <c r="AW179" s="80">
        <f t="shared" si="376"/>
        <v>0</v>
      </c>
      <c r="AX179" s="80">
        <f t="shared" si="376"/>
        <v>0</v>
      </c>
      <c r="AY179" s="80">
        <f t="shared" si="376"/>
        <v>0</v>
      </c>
      <c r="AZ179" s="80">
        <f t="shared" si="377"/>
        <v>0</v>
      </c>
      <c r="BA179" s="80">
        <f t="shared" si="377"/>
        <v>0</v>
      </c>
      <c r="BB179" s="80">
        <f t="shared" si="377"/>
        <v>0</v>
      </c>
      <c r="BC179" s="80">
        <f t="shared" si="377"/>
        <v>0</v>
      </c>
      <c r="BD179" s="80">
        <f t="shared" si="377"/>
        <v>0</v>
      </c>
      <c r="BE179" s="80">
        <f t="shared" si="377"/>
        <v>0</v>
      </c>
      <c r="BF179" s="80">
        <f t="shared" si="377"/>
        <v>0</v>
      </c>
      <c r="BG179" s="80">
        <f t="shared" si="377"/>
        <v>0</v>
      </c>
      <c r="BH179" s="80">
        <f t="shared" si="377"/>
        <v>0</v>
      </c>
      <c r="BI179" s="80">
        <f t="shared" si="377"/>
        <v>0.2</v>
      </c>
      <c r="BJ179" s="80">
        <f t="shared" si="378"/>
        <v>0.2</v>
      </c>
      <c r="BK179" s="80">
        <f t="shared" si="378"/>
        <v>0.2</v>
      </c>
      <c r="BL179" s="80">
        <f t="shared" si="378"/>
        <v>0.2</v>
      </c>
      <c r="BM179" s="80">
        <f t="shared" si="378"/>
        <v>0.2</v>
      </c>
      <c r="BN179" s="80">
        <f t="shared" si="378"/>
        <v>0</v>
      </c>
      <c r="BO179" s="80">
        <f t="shared" si="378"/>
        <v>0</v>
      </c>
      <c r="BP179" s="80">
        <f t="shared" si="378"/>
        <v>0</v>
      </c>
      <c r="BQ179" s="80">
        <f t="shared" si="378"/>
        <v>0.2</v>
      </c>
      <c r="BR179" s="80">
        <f t="shared" si="378"/>
        <v>0.2</v>
      </c>
      <c r="BS179" s="80">
        <f t="shared" si="378"/>
        <v>0.2</v>
      </c>
      <c r="BT179" s="80">
        <f t="shared" si="379"/>
        <v>0.2</v>
      </c>
      <c r="BU179" s="80">
        <f t="shared" si="379"/>
        <v>0.4</v>
      </c>
      <c r="BV179" s="80">
        <f t="shared" si="379"/>
        <v>0.2</v>
      </c>
      <c r="BW179" s="80">
        <f t="shared" si="379"/>
        <v>0.4</v>
      </c>
      <c r="BX179" s="80">
        <f t="shared" si="379"/>
        <v>0.4</v>
      </c>
      <c r="BY179" s="80">
        <f t="shared" si="379"/>
        <v>1</v>
      </c>
      <c r="BZ179" s="80">
        <f t="shared" si="379"/>
        <v>1</v>
      </c>
      <c r="CA179" s="80">
        <f t="shared" si="379"/>
        <v>1.2</v>
      </c>
      <c r="CB179" s="80">
        <f t="shared" si="379"/>
        <v>1.2</v>
      </c>
      <c r="CC179" s="80">
        <f t="shared" si="379"/>
        <v>1.6</v>
      </c>
      <c r="CD179" s="80">
        <f t="shared" si="380"/>
        <v>2.2000000000000002</v>
      </c>
      <c r="CE179" s="80">
        <f t="shared" si="380"/>
        <v>2.6</v>
      </c>
      <c r="CF179" s="80">
        <f t="shared" si="380"/>
        <v>2.6</v>
      </c>
      <c r="CG179" s="80">
        <f t="shared" si="380"/>
        <v>3</v>
      </c>
      <c r="CH179" s="80">
        <f t="shared" si="380"/>
        <v>3.4</v>
      </c>
      <c r="CI179" s="80">
        <f t="shared" si="380"/>
        <v>3.2</v>
      </c>
      <c r="CJ179" s="80">
        <f t="shared" si="380"/>
        <v>4.2</v>
      </c>
      <c r="CK179" s="80">
        <f t="shared" si="380"/>
        <v>4</v>
      </c>
      <c r="CL179" s="80">
        <f t="shared" si="380"/>
        <v>6</v>
      </c>
      <c r="CM179" s="80">
        <f t="shared" si="380"/>
        <v>5.4</v>
      </c>
      <c r="CN179" s="80">
        <f t="shared" si="381"/>
        <v>5.6</v>
      </c>
      <c r="CO179" s="80">
        <f t="shared" si="381"/>
        <v>5.4</v>
      </c>
      <c r="CP179" s="80">
        <f t="shared" si="381"/>
        <v>5.8</v>
      </c>
      <c r="CQ179" s="80">
        <f t="shared" si="381"/>
        <v>5</v>
      </c>
      <c r="CR179" s="80">
        <f t="shared" si="381"/>
        <v>5.2</v>
      </c>
      <c r="CS179" s="80">
        <f t="shared" si="381"/>
        <v>4.5999999999999996</v>
      </c>
      <c r="CT179" s="80">
        <f t="shared" si="381"/>
        <v>4.8</v>
      </c>
      <c r="CU179" s="80">
        <f t="shared" si="381"/>
        <v>6.2</v>
      </c>
      <c r="CV179" s="80">
        <f t="shared" si="381"/>
        <v>5.8</v>
      </c>
      <c r="CW179" s="80">
        <f t="shared" si="381"/>
        <v>6</v>
      </c>
      <c r="CX179" s="80">
        <f t="shared" si="382"/>
        <v>5.6</v>
      </c>
      <c r="CY179" s="80">
        <f t="shared" si="382"/>
        <v>5</v>
      </c>
      <c r="CZ179" s="80">
        <f t="shared" si="382"/>
        <v>3.6</v>
      </c>
      <c r="DA179" s="80">
        <f t="shared" si="382"/>
        <v>2.4</v>
      </c>
      <c r="DB179" s="80">
        <f t="shared" si="382"/>
        <v>2.8</v>
      </c>
      <c r="DC179" s="80">
        <f t="shared" si="382"/>
        <v>2.8</v>
      </c>
      <c r="DD179" s="80">
        <f t="shared" si="382"/>
        <v>3.2</v>
      </c>
      <c r="DE179" s="80">
        <f t="shared" si="382"/>
        <v>2.8</v>
      </c>
      <c r="DF179" s="80">
        <f t="shared" si="382"/>
        <v>3.8</v>
      </c>
      <c r="DG179" s="80">
        <f t="shared" si="382"/>
        <v>3.2</v>
      </c>
      <c r="DH179" s="80">
        <f t="shared" si="383"/>
        <v>3.4</v>
      </c>
      <c r="DI179" s="80">
        <f t="shared" si="383"/>
        <v>4.4000000000000004</v>
      </c>
      <c r="DJ179" s="80">
        <f t="shared" si="383"/>
        <v>5.4</v>
      </c>
      <c r="DK179" s="80">
        <f t="shared" si="383"/>
        <v>4.8</v>
      </c>
      <c r="DL179" s="80">
        <f t="shared" si="383"/>
        <v>4.5999999999999996</v>
      </c>
      <c r="DM179" s="80">
        <f t="shared" si="383"/>
        <v>4.8</v>
      </c>
      <c r="DN179" s="80">
        <f t="shared" si="383"/>
        <v>3.6</v>
      </c>
      <c r="DO179" s="80">
        <f t="shared" si="383"/>
        <v>2.6</v>
      </c>
      <c r="DP179" s="80">
        <f t="shared" si="383"/>
        <v>3.2</v>
      </c>
      <c r="DQ179" s="80">
        <f t="shared" si="383"/>
        <v>3.8</v>
      </c>
      <c r="DR179" s="80">
        <f t="shared" si="384"/>
        <v>4</v>
      </c>
      <c r="DS179" s="80">
        <f t="shared" si="384"/>
        <v>3</v>
      </c>
      <c r="DT179" s="80">
        <f t="shared" si="384"/>
        <v>3.8</v>
      </c>
      <c r="DU179" s="80">
        <f t="shared" si="384"/>
        <v>3</v>
      </c>
      <c r="DV179" s="80">
        <f t="shared" si="384"/>
        <v>2.2000000000000002</v>
      </c>
      <c r="DW179" s="80">
        <f t="shared" si="384"/>
        <v>2</v>
      </c>
      <c r="DX179" s="80">
        <f t="shared" si="384"/>
        <v>2</v>
      </c>
      <c r="DY179" s="80">
        <f t="shared" si="384"/>
        <v>1.8</v>
      </c>
      <c r="DZ179" s="80">
        <f t="shared" si="384"/>
        <v>1.8</v>
      </c>
      <c r="EA179" s="80">
        <f t="shared" si="384"/>
        <v>2</v>
      </c>
      <c r="EB179" s="80">
        <f t="shared" si="385"/>
        <v>1.4</v>
      </c>
      <c r="EC179" s="80">
        <f t="shared" si="385"/>
        <v>1.2</v>
      </c>
      <c r="ED179" s="80">
        <f t="shared" si="385"/>
        <v>1</v>
      </c>
      <c r="EE179" s="80">
        <f t="shared" si="385"/>
        <v>1.2</v>
      </c>
      <c r="EF179" s="80">
        <f t="shared" si="385"/>
        <v>1.6</v>
      </c>
      <c r="EG179" s="80">
        <f t="shared" si="385"/>
        <v>1.8</v>
      </c>
      <c r="EH179" s="80">
        <f t="shared" si="385"/>
        <v>2</v>
      </c>
      <c r="EI179" s="80">
        <f t="shared" si="385"/>
        <v>1.6</v>
      </c>
      <c r="EJ179" s="80">
        <f t="shared" si="385"/>
        <v>1</v>
      </c>
      <c r="EK179" s="80">
        <f t="shared" si="385"/>
        <v>0.8</v>
      </c>
      <c r="EL179" s="80">
        <f t="shared" si="386"/>
        <v>1.6</v>
      </c>
      <c r="EM179" s="80">
        <f t="shared" si="386"/>
        <v>2.2000000000000002</v>
      </c>
      <c r="EN179" s="80">
        <f t="shared" si="386"/>
        <v>2.4</v>
      </c>
      <c r="EO179" s="80">
        <f t="shared" si="386"/>
        <v>3.4</v>
      </c>
      <c r="EP179" s="80">
        <f t="shared" si="386"/>
        <v>3.2</v>
      </c>
      <c r="EQ179" s="80">
        <f t="shared" si="386"/>
        <v>2.2000000000000002</v>
      </c>
      <c r="ER179" s="80">
        <f t="shared" si="386"/>
        <v>2</v>
      </c>
      <c r="ES179" s="80">
        <f t="shared" si="386"/>
        <v>2</v>
      </c>
      <c r="ET179" s="80">
        <f t="shared" si="386"/>
        <v>1.6</v>
      </c>
      <c r="EU179" s="80">
        <f t="shared" si="386"/>
        <v>2</v>
      </c>
      <c r="EV179" s="80">
        <f t="shared" si="387"/>
        <v>2</v>
      </c>
      <c r="EW179" s="80">
        <f t="shared" si="387"/>
        <v>1.8</v>
      </c>
      <c r="EX179" s="80">
        <f t="shared" si="387"/>
        <v>1.6</v>
      </c>
      <c r="EY179" s="80">
        <f t="shared" si="387"/>
        <v>1.2</v>
      </c>
      <c r="EZ179" s="80">
        <f t="shared" si="387"/>
        <v>0.6</v>
      </c>
      <c r="FA179" s="80">
        <f t="shared" si="387"/>
        <v>0.8</v>
      </c>
      <c r="FB179" s="80">
        <f t="shared" si="387"/>
        <v>1.2</v>
      </c>
      <c r="FC179" s="80">
        <f t="shared" si="387"/>
        <v>1.6</v>
      </c>
      <c r="FD179" s="80">
        <f t="shared" si="387"/>
        <v>2</v>
      </c>
      <c r="FE179" s="80">
        <f t="shared" si="387"/>
        <v>2.2000000000000002</v>
      </c>
      <c r="FF179" s="80">
        <f t="shared" si="388"/>
        <v>2.2000000000000002</v>
      </c>
      <c r="FG179" s="80" t="e">
        <f t="shared" si="388"/>
        <v>#N/A</v>
      </c>
      <c r="FH179" s="80" t="e">
        <f t="shared" si="388"/>
        <v>#N/A</v>
      </c>
      <c r="FI179" s="80" t="e">
        <f t="shared" si="388"/>
        <v>#N/A</v>
      </c>
      <c r="FJ179" s="80" t="e">
        <f t="shared" si="388"/>
        <v>#N/A</v>
      </c>
      <c r="FK179" s="80" t="e">
        <f t="shared" si="388"/>
        <v>#N/A</v>
      </c>
      <c r="FL179" s="80" t="e">
        <f t="shared" si="388"/>
        <v>#N/A</v>
      </c>
      <c r="FM179" s="80" t="e">
        <f t="shared" si="388"/>
        <v>#N/A</v>
      </c>
      <c r="FN179" s="80" t="e">
        <f t="shared" si="388"/>
        <v>#N/A</v>
      </c>
      <c r="FO179">
        <v>1</v>
      </c>
      <c r="FQ179" s="10">
        <f t="shared" ca="1" si="389"/>
        <v>0.6</v>
      </c>
      <c r="FR179" s="10">
        <f t="shared" ca="1" si="389"/>
        <v>0.8</v>
      </c>
      <c r="FS179" s="10">
        <f t="shared" ca="1" si="389"/>
        <v>1.2</v>
      </c>
      <c r="FT179" s="10">
        <f t="shared" ca="1" si="389"/>
        <v>1.6</v>
      </c>
      <c r="FU179" s="10">
        <f t="shared" ca="1" si="389"/>
        <v>2</v>
      </c>
      <c r="FV179" s="10">
        <f t="shared" ca="1" si="389"/>
        <v>2.2000000000000002</v>
      </c>
      <c r="FW179" s="10">
        <f t="shared" ca="1" si="389"/>
        <v>2.2000000000000002</v>
      </c>
      <c r="FX179" s="10">
        <f t="shared" ca="1" si="328"/>
        <v>1.514285714285714</v>
      </c>
      <c r="FY179" s="10" t="b">
        <f ca="1">FW179=FZ179</f>
        <v>0</v>
      </c>
      <c r="FZ179" s="10">
        <f t="array" ref="FZ179">MAX(IF(ISNA(L179:FN179),"",L179:FN179))</f>
        <v>6.2</v>
      </c>
      <c r="GA179" s="52">
        <f t="shared" ca="1" si="329"/>
        <v>0.25853658536585361</v>
      </c>
      <c r="GB179" t="str">
        <f t="shared" si="330"/>
        <v>USA</v>
      </c>
      <c r="GC179" t="str">
        <f t="shared" si="331"/>
        <v>Kansas</v>
      </c>
      <c r="GD179" s="10">
        <f t="shared" si="332"/>
        <v>6.2</v>
      </c>
      <c r="GE179" s="10">
        <f t="shared" ca="1" si="333"/>
        <v>258</v>
      </c>
      <c r="GF179">
        <f t="shared" ca="1" si="334"/>
        <v>0</v>
      </c>
      <c r="GG179">
        <f t="shared" ca="1" si="335"/>
        <v>0</v>
      </c>
      <c r="GH179">
        <f t="shared" ca="1" si="336"/>
        <v>0</v>
      </c>
      <c r="GI179">
        <f t="shared" ca="1" si="337"/>
        <v>2910000</v>
      </c>
      <c r="GJ179">
        <f t="shared" ca="1" si="338"/>
        <v>0</v>
      </c>
      <c r="GK179">
        <f t="array" ref="GK179">LARGE(IF(ISNA(L179:FN179),"",L179:FN179),GK$2)</f>
        <v>6.2</v>
      </c>
      <c r="GL179">
        <f t="array" ref="GL179">LARGE(IF(ISNA(M179:FO179),"",M179:FO179),GL$2)</f>
        <v>6</v>
      </c>
      <c r="GM179">
        <f t="array" ref="GM179">LARGE(IF(ISNA(N179:FP179),"",N179:FP179),GM$2)</f>
        <v>6</v>
      </c>
      <c r="GN179">
        <f t="array" aca="1" ref="GN179" ca="1">LARGE(IF(ISNA(O179:FQ179),"",O179:FQ179),GN$2)</f>
        <v>5.8</v>
      </c>
      <c r="GO179">
        <f t="array" aca="1" ref="GO179" ca="1">LARGE(IF(ISNA(P179:FR179),"",P179:FR179),GO$2)</f>
        <v>5.8</v>
      </c>
      <c r="GP179">
        <f t="array" aca="1" ref="GP179" ca="1">LARGE(IF(ISNA(Q179:FS179),"",Q179:FS179),GP$2)</f>
        <v>5.6</v>
      </c>
      <c r="GQ179">
        <f t="array" aca="1" ref="GQ179" ca="1">LARGE(IF(ISNA(R179:FT179),"",R179:FT179),GQ$2)</f>
        <v>5.6</v>
      </c>
      <c r="GR179">
        <f t="shared" ca="1" si="303"/>
        <v>5.8571428571428568</v>
      </c>
    </row>
    <row r="180" spans="1:200" ht="30" hidden="1" customHeight="1" x14ac:dyDescent="0.25">
      <c r="A180">
        <f t="shared" si="285"/>
        <v>28</v>
      </c>
      <c r="B180" s="81">
        <f>VLOOKUP(F180,Countries!$D$5:$F$254,3,FALSE)</f>
        <v>10800000</v>
      </c>
      <c r="C180" s="86">
        <f t="shared" ca="1" si="322"/>
        <v>0.94285714285714295</v>
      </c>
      <c r="D180" s="80" t="str">
        <f>VLOOKUP(F180,Countries!$D$5:$E$254,2,FALSE)</f>
        <v>SouthAmerica</v>
      </c>
      <c r="E180" s="80" t="str">
        <f>VLOOKUP(F180,Countries!$D$5:$G$254,4,FALSE)</f>
        <v>SoAmerica</v>
      </c>
      <c r="F180" s="80" t="str">
        <f>Infections!A24</f>
        <v>Bolivia</v>
      </c>
      <c r="G180" s="81">
        <f t="shared" ca="1" si="323"/>
        <v>820</v>
      </c>
      <c r="H180" s="81">
        <f t="shared" ca="1" si="324"/>
        <v>23.571428571428573</v>
      </c>
      <c r="I180" s="100" t="str">
        <f t="shared" si="325"/>
        <v>Bolivia</v>
      </c>
      <c r="J180" s="80">
        <f t="shared" si="326"/>
        <v>0</v>
      </c>
      <c r="K180" s="80">
        <f t="shared" si="327"/>
        <v>0</v>
      </c>
      <c r="L180" s="80" t="e">
        <f t="shared" si="373"/>
        <v>#N/A</v>
      </c>
      <c r="M180" s="80" t="e">
        <f t="shared" si="373"/>
        <v>#N/A</v>
      </c>
      <c r="N180" s="80" t="e">
        <f t="shared" si="373"/>
        <v>#N/A</v>
      </c>
      <c r="O180" s="80">
        <f t="shared" si="373"/>
        <v>0</v>
      </c>
      <c r="P180" s="80">
        <f t="shared" si="373"/>
        <v>0</v>
      </c>
      <c r="Q180" s="80">
        <f t="shared" si="373"/>
        <v>0</v>
      </c>
      <c r="R180" s="80">
        <f t="shared" si="373"/>
        <v>0</v>
      </c>
      <c r="S180" s="80">
        <f t="shared" si="373"/>
        <v>0</v>
      </c>
      <c r="T180" s="80">
        <f t="shared" si="373"/>
        <v>0</v>
      </c>
      <c r="U180" s="80">
        <f t="shared" si="373"/>
        <v>0</v>
      </c>
      <c r="V180" s="80">
        <f t="shared" si="374"/>
        <v>0</v>
      </c>
      <c r="W180" s="80">
        <f t="shared" si="374"/>
        <v>0</v>
      </c>
      <c r="X180" s="80">
        <f t="shared" si="374"/>
        <v>0</v>
      </c>
      <c r="Y180" s="80">
        <f t="shared" si="374"/>
        <v>0</v>
      </c>
      <c r="Z180" s="80">
        <f t="shared" si="374"/>
        <v>0</v>
      </c>
      <c r="AA180" s="80">
        <f t="shared" si="374"/>
        <v>0</v>
      </c>
      <c r="AB180" s="80">
        <f t="shared" si="374"/>
        <v>0</v>
      </c>
      <c r="AC180" s="80">
        <f t="shared" si="374"/>
        <v>0</v>
      </c>
      <c r="AD180" s="80">
        <f t="shared" si="374"/>
        <v>0</v>
      </c>
      <c r="AE180" s="80">
        <f t="shared" si="374"/>
        <v>0</v>
      </c>
      <c r="AF180" s="80">
        <f t="shared" si="375"/>
        <v>0</v>
      </c>
      <c r="AG180" s="80">
        <f t="shared" si="375"/>
        <v>0</v>
      </c>
      <c r="AH180" s="80">
        <f t="shared" si="375"/>
        <v>0</v>
      </c>
      <c r="AI180" s="80">
        <f t="shared" si="375"/>
        <v>0</v>
      </c>
      <c r="AJ180" s="80">
        <f t="shared" si="375"/>
        <v>0</v>
      </c>
      <c r="AK180" s="80">
        <f t="shared" si="375"/>
        <v>0</v>
      </c>
      <c r="AL180" s="80">
        <f t="shared" si="375"/>
        <v>0</v>
      </c>
      <c r="AM180" s="80">
        <f t="shared" si="375"/>
        <v>0</v>
      </c>
      <c r="AN180" s="80">
        <f t="shared" si="375"/>
        <v>0</v>
      </c>
      <c r="AO180" s="80">
        <f t="shared" si="375"/>
        <v>0</v>
      </c>
      <c r="AP180" s="80">
        <f t="shared" si="376"/>
        <v>0</v>
      </c>
      <c r="AQ180" s="80">
        <f t="shared" si="376"/>
        <v>0</v>
      </c>
      <c r="AR180" s="80">
        <f t="shared" si="376"/>
        <v>0</v>
      </c>
      <c r="AS180" s="80">
        <f t="shared" si="376"/>
        <v>0</v>
      </c>
      <c r="AT180" s="80">
        <f t="shared" si="376"/>
        <v>0</v>
      </c>
      <c r="AU180" s="80">
        <f t="shared" si="376"/>
        <v>0</v>
      </c>
      <c r="AV180" s="80">
        <f t="shared" si="376"/>
        <v>0</v>
      </c>
      <c r="AW180" s="80">
        <f t="shared" si="376"/>
        <v>0</v>
      </c>
      <c r="AX180" s="80">
        <f t="shared" si="376"/>
        <v>0</v>
      </c>
      <c r="AY180" s="80">
        <f t="shared" si="376"/>
        <v>0</v>
      </c>
      <c r="AZ180" s="80">
        <f t="shared" si="377"/>
        <v>0</v>
      </c>
      <c r="BA180" s="80">
        <f t="shared" si="377"/>
        <v>0</v>
      </c>
      <c r="BB180" s="80">
        <f t="shared" si="377"/>
        <v>0</v>
      </c>
      <c r="BC180" s="80">
        <f t="shared" si="377"/>
        <v>0</v>
      </c>
      <c r="BD180" s="80">
        <f t="shared" si="377"/>
        <v>0</v>
      </c>
      <c r="BE180" s="80">
        <f t="shared" si="377"/>
        <v>0</v>
      </c>
      <c r="BF180" s="80">
        <f t="shared" si="377"/>
        <v>0</v>
      </c>
      <c r="BG180" s="80">
        <f t="shared" si="377"/>
        <v>0</v>
      </c>
      <c r="BH180" s="80">
        <f t="shared" si="377"/>
        <v>0</v>
      </c>
      <c r="BI180" s="80">
        <f t="shared" si="377"/>
        <v>0</v>
      </c>
      <c r="BJ180" s="80">
        <f t="shared" si="378"/>
        <v>0</v>
      </c>
      <c r="BK180" s="80">
        <f t="shared" si="378"/>
        <v>0</v>
      </c>
      <c r="BL180" s="80">
        <f t="shared" si="378"/>
        <v>0</v>
      </c>
      <c r="BM180" s="80">
        <f t="shared" si="378"/>
        <v>0</v>
      </c>
      <c r="BN180" s="80">
        <f t="shared" si="378"/>
        <v>0</v>
      </c>
      <c r="BO180" s="80">
        <f t="shared" si="378"/>
        <v>0</v>
      </c>
      <c r="BP180" s="80">
        <f t="shared" si="378"/>
        <v>0</v>
      </c>
      <c r="BQ180" s="80">
        <f t="shared" si="378"/>
        <v>0</v>
      </c>
      <c r="BR180" s="80">
        <f t="shared" si="378"/>
        <v>0</v>
      </c>
      <c r="BS180" s="80">
        <f t="shared" si="378"/>
        <v>0</v>
      </c>
      <c r="BT180" s="80">
        <f t="shared" si="379"/>
        <v>0</v>
      </c>
      <c r="BU180" s="80">
        <f t="shared" si="379"/>
        <v>0</v>
      </c>
      <c r="BV180" s="80">
        <f t="shared" si="379"/>
        <v>0</v>
      </c>
      <c r="BW180" s="80">
        <f t="shared" si="379"/>
        <v>0</v>
      </c>
      <c r="BX180" s="80">
        <f t="shared" si="379"/>
        <v>0</v>
      </c>
      <c r="BY180" s="80">
        <f t="shared" si="379"/>
        <v>0.2</v>
      </c>
      <c r="BZ180" s="80">
        <f t="shared" si="379"/>
        <v>0.8</v>
      </c>
      <c r="CA180" s="80">
        <f t="shared" si="379"/>
        <v>1.2</v>
      </c>
      <c r="CB180" s="80">
        <f t="shared" si="379"/>
        <v>1.4</v>
      </c>
      <c r="CC180" s="80">
        <f t="shared" si="379"/>
        <v>1.6</v>
      </c>
      <c r="CD180" s="80">
        <f t="shared" si="380"/>
        <v>1.6</v>
      </c>
      <c r="CE180" s="80">
        <f t="shared" si="380"/>
        <v>1.2</v>
      </c>
      <c r="CF180" s="80">
        <f t="shared" si="380"/>
        <v>0.8</v>
      </c>
      <c r="CG180" s="80">
        <f t="shared" si="380"/>
        <v>0.8</v>
      </c>
      <c r="CH180" s="80">
        <f t="shared" si="380"/>
        <v>1.2</v>
      </c>
      <c r="CI180" s="80">
        <f t="shared" si="380"/>
        <v>1.2</v>
      </c>
      <c r="CJ180" s="80">
        <f t="shared" si="380"/>
        <v>1.6</v>
      </c>
      <c r="CK180" s="80">
        <f t="shared" si="380"/>
        <v>1.8</v>
      </c>
      <c r="CL180" s="80">
        <f t="shared" si="380"/>
        <v>1.8</v>
      </c>
      <c r="CM180" s="80">
        <f t="shared" si="380"/>
        <v>2</v>
      </c>
      <c r="CN180" s="80">
        <f t="shared" si="381"/>
        <v>2.4</v>
      </c>
      <c r="CO180" s="80">
        <f t="shared" si="381"/>
        <v>2</v>
      </c>
      <c r="CP180" s="80">
        <f t="shared" si="381"/>
        <v>1.8</v>
      </c>
      <c r="CQ180" s="80">
        <f t="shared" si="381"/>
        <v>1.8</v>
      </c>
      <c r="CR180" s="80">
        <f t="shared" si="381"/>
        <v>1.4</v>
      </c>
      <c r="CS180" s="80">
        <f t="shared" si="381"/>
        <v>0.8</v>
      </c>
      <c r="CT180" s="80">
        <f t="shared" si="381"/>
        <v>0.8</v>
      </c>
      <c r="CU180" s="80">
        <f t="shared" si="381"/>
        <v>1</v>
      </c>
      <c r="CV180" s="80">
        <f t="shared" si="381"/>
        <v>1</v>
      </c>
      <c r="CW180" s="80">
        <f t="shared" si="381"/>
        <v>1.2</v>
      </c>
      <c r="CX180" s="80">
        <f t="shared" si="382"/>
        <v>2.4</v>
      </c>
      <c r="CY180" s="80">
        <f t="shared" si="382"/>
        <v>2.4</v>
      </c>
      <c r="CZ180" s="80">
        <f t="shared" si="382"/>
        <v>2.6</v>
      </c>
      <c r="DA180" s="80">
        <f t="shared" si="382"/>
        <v>3.2</v>
      </c>
      <c r="DB180" s="80">
        <f t="shared" si="382"/>
        <v>3.2</v>
      </c>
      <c r="DC180" s="80">
        <f t="shared" si="382"/>
        <v>2.4</v>
      </c>
      <c r="DD180" s="80">
        <f t="shared" si="382"/>
        <v>3</v>
      </c>
      <c r="DE180" s="80">
        <f t="shared" si="382"/>
        <v>3.2</v>
      </c>
      <c r="DF180" s="80">
        <f t="shared" si="382"/>
        <v>3.2</v>
      </c>
      <c r="DG180" s="80">
        <f t="shared" si="382"/>
        <v>3.6</v>
      </c>
      <c r="DH180" s="80">
        <f t="shared" si="383"/>
        <v>4.2</v>
      </c>
      <c r="DI180" s="80">
        <f t="shared" si="383"/>
        <v>4.5999999999999996</v>
      </c>
      <c r="DJ180" s="80">
        <f t="shared" si="383"/>
        <v>4.8</v>
      </c>
      <c r="DK180" s="80">
        <f t="shared" si="383"/>
        <v>5</v>
      </c>
      <c r="DL180" s="80">
        <f t="shared" si="383"/>
        <v>6.2</v>
      </c>
      <c r="DM180" s="80">
        <f t="shared" si="383"/>
        <v>6</v>
      </c>
      <c r="DN180" s="80">
        <f t="shared" si="383"/>
        <v>6.4</v>
      </c>
      <c r="DO180" s="80">
        <f t="shared" si="383"/>
        <v>6.4</v>
      </c>
      <c r="DP180" s="80">
        <f t="shared" si="383"/>
        <v>6.2</v>
      </c>
      <c r="DQ180" s="80">
        <f t="shared" si="383"/>
        <v>5.2</v>
      </c>
      <c r="DR180" s="80">
        <f t="shared" si="384"/>
        <v>7.2</v>
      </c>
      <c r="DS180" s="80">
        <f t="shared" si="384"/>
        <v>7.6</v>
      </c>
      <c r="DT180" s="80">
        <f t="shared" si="384"/>
        <v>9.1999999999999993</v>
      </c>
      <c r="DU180" s="80">
        <f t="shared" si="384"/>
        <v>8.6</v>
      </c>
      <c r="DV180" s="80">
        <f t="shared" si="384"/>
        <v>8.1999999999999993</v>
      </c>
      <c r="DW180" s="80">
        <f t="shared" si="384"/>
        <v>6.4</v>
      </c>
      <c r="DX180" s="80">
        <f t="shared" si="384"/>
        <v>7.4</v>
      </c>
      <c r="DY180" s="80">
        <f t="shared" si="384"/>
        <v>7</v>
      </c>
      <c r="DZ180" s="80">
        <f t="shared" si="384"/>
        <v>10</v>
      </c>
      <c r="EA180" s="80">
        <f t="shared" si="384"/>
        <v>12.2</v>
      </c>
      <c r="EB180" s="80">
        <f t="shared" si="385"/>
        <v>13.2</v>
      </c>
      <c r="EC180" s="80">
        <f t="shared" si="385"/>
        <v>12.2</v>
      </c>
      <c r="ED180" s="80">
        <f t="shared" si="385"/>
        <v>12.4</v>
      </c>
      <c r="EE180" s="80">
        <f t="shared" si="385"/>
        <v>11.8</v>
      </c>
      <c r="EF180" s="80">
        <f t="shared" si="385"/>
        <v>10</v>
      </c>
      <c r="EG180" s="80">
        <f t="shared" si="385"/>
        <v>10.6</v>
      </c>
      <c r="EH180" s="80">
        <f t="shared" si="385"/>
        <v>10</v>
      </c>
      <c r="EI180" s="80">
        <f t="shared" si="385"/>
        <v>9.8000000000000007</v>
      </c>
      <c r="EJ180" s="80">
        <f t="shared" si="385"/>
        <v>7.8</v>
      </c>
      <c r="EK180" s="80">
        <f t="shared" si="385"/>
        <v>12.6</v>
      </c>
      <c r="EL180" s="80">
        <f t="shared" si="386"/>
        <v>16.600000000000001</v>
      </c>
      <c r="EM180" s="80">
        <f t="shared" si="386"/>
        <v>20</v>
      </c>
      <c r="EN180" s="80">
        <f t="shared" si="386"/>
        <v>21</v>
      </c>
      <c r="EO180" s="80">
        <f t="shared" si="386"/>
        <v>22.8</v>
      </c>
      <c r="EP180" s="80">
        <f t="shared" si="386"/>
        <v>22.2</v>
      </c>
      <c r="EQ180" s="80">
        <f t="shared" si="386"/>
        <v>17.8</v>
      </c>
      <c r="ER180" s="80">
        <f t="shared" si="386"/>
        <v>15</v>
      </c>
      <c r="ES180" s="80">
        <f t="shared" si="386"/>
        <v>14.4</v>
      </c>
      <c r="ET180" s="80">
        <f t="shared" si="386"/>
        <v>17</v>
      </c>
      <c r="EU180" s="80">
        <f t="shared" si="386"/>
        <v>15.8</v>
      </c>
      <c r="EV180" s="80">
        <f t="shared" si="387"/>
        <v>18.8</v>
      </c>
      <c r="EW180" s="80">
        <f t="shared" si="387"/>
        <v>22</v>
      </c>
      <c r="EX180" s="80">
        <f t="shared" si="387"/>
        <v>24.8</v>
      </c>
      <c r="EY180" s="80">
        <f t="shared" si="387"/>
        <v>24</v>
      </c>
      <c r="EZ180" s="80">
        <f t="shared" si="387"/>
        <v>25.2</v>
      </c>
      <c r="FA180" s="80">
        <f t="shared" si="387"/>
        <v>24</v>
      </c>
      <c r="FB180" s="80">
        <f t="shared" si="387"/>
        <v>22.4</v>
      </c>
      <c r="FC180" s="80">
        <f t="shared" si="387"/>
        <v>20.8</v>
      </c>
      <c r="FD180" s="80">
        <f t="shared" si="387"/>
        <v>21.6</v>
      </c>
      <c r="FE180" s="80">
        <f t="shared" si="387"/>
        <v>22.8</v>
      </c>
      <c r="FF180" s="80">
        <f t="shared" si="388"/>
        <v>28.2</v>
      </c>
      <c r="FG180" s="80" t="e">
        <f t="shared" si="388"/>
        <v>#N/A</v>
      </c>
      <c r="FH180" s="80" t="e">
        <f t="shared" si="388"/>
        <v>#N/A</v>
      </c>
      <c r="FI180" s="80" t="e">
        <f t="shared" si="388"/>
        <v>#N/A</v>
      </c>
      <c r="FJ180" s="80" t="e">
        <f t="shared" si="388"/>
        <v>#N/A</v>
      </c>
      <c r="FK180" s="80" t="e">
        <f t="shared" si="388"/>
        <v>#N/A</v>
      </c>
      <c r="FL180" s="80" t="e">
        <f t="shared" si="388"/>
        <v>#N/A</v>
      </c>
      <c r="FM180" s="80" t="e">
        <f t="shared" si="388"/>
        <v>#N/A</v>
      </c>
      <c r="FN180" s="80" t="e">
        <f t="shared" si="388"/>
        <v>#N/A</v>
      </c>
      <c r="FO180">
        <v>1</v>
      </c>
      <c r="FQ180" s="10">
        <f t="shared" ca="1" si="389"/>
        <v>25.2</v>
      </c>
      <c r="FR180" s="10">
        <f t="shared" ca="1" si="389"/>
        <v>24</v>
      </c>
      <c r="FS180" s="10">
        <f t="shared" ca="1" si="389"/>
        <v>22.4</v>
      </c>
      <c r="FT180" s="10">
        <f t="shared" ca="1" si="389"/>
        <v>20.8</v>
      </c>
      <c r="FU180" s="10">
        <f t="shared" ca="1" si="389"/>
        <v>21.6</v>
      </c>
      <c r="FV180" s="10">
        <f t="shared" ca="1" si="389"/>
        <v>22.8</v>
      </c>
      <c r="FW180" s="10">
        <f t="shared" ca="1" si="389"/>
        <v>28.2</v>
      </c>
      <c r="FX180" s="10">
        <f t="shared" ca="1" si="328"/>
        <v>23.571428571428573</v>
      </c>
      <c r="FY180" s="10" t="b">
        <f ca="1">MAX(FQ180:FW180)=FZ180</f>
        <v>1</v>
      </c>
      <c r="FZ180" s="10">
        <f t="array" ref="FZ180">MAX(IF(ISNA(L180:FN180),"",L180:FN180))</f>
        <v>28.2</v>
      </c>
      <c r="GA180" s="52">
        <f t="shared" ca="1" si="329"/>
        <v>0.94285714285714295</v>
      </c>
      <c r="GB180" t="str">
        <f t="shared" si="330"/>
        <v>SouthAmerica</v>
      </c>
      <c r="GC180" t="str">
        <f t="shared" si="331"/>
        <v>Bolivia</v>
      </c>
      <c r="GD180" s="10">
        <f t="shared" si="332"/>
        <v>28.2</v>
      </c>
      <c r="GE180" s="10">
        <f t="shared" ca="1" si="333"/>
        <v>820</v>
      </c>
      <c r="GF180" s="10">
        <f t="shared" ca="1" si="334"/>
        <v>0</v>
      </c>
      <c r="GG180" s="10">
        <f t="shared" ca="1" si="335"/>
        <v>0</v>
      </c>
      <c r="GH180" s="10">
        <f t="shared" ca="1" si="336"/>
        <v>0</v>
      </c>
      <c r="GI180" s="10">
        <f t="shared" ca="1" si="337"/>
        <v>0</v>
      </c>
      <c r="GJ180" s="10">
        <f t="shared" ca="1" si="338"/>
        <v>10800000</v>
      </c>
      <c r="GK180">
        <f t="array" ref="GK180">LARGE(IF(ISNA(L180:FN180),"",L180:FN180),GK$2)</f>
        <v>28.2</v>
      </c>
      <c r="GL180">
        <f t="array" ref="GL180">LARGE(IF(ISNA(M180:FO180),"",M180:FO180),GL$2)</f>
        <v>25.2</v>
      </c>
      <c r="GM180">
        <f t="array" ref="GM180">LARGE(IF(ISNA(N180:FP180),"",N180:FP180),GM$2)</f>
        <v>24.8</v>
      </c>
      <c r="GN180">
        <f t="array" aca="1" ref="GN180" ca="1">LARGE(IF(ISNA(O180:FQ180),"",O180:FQ180),GN$2)</f>
        <v>24.8</v>
      </c>
      <c r="GO180">
        <f t="array" aca="1" ref="GO180" ca="1">LARGE(IF(ISNA(P180:FR180),"",P180:FR180),GO$2)</f>
        <v>24</v>
      </c>
      <c r="GP180">
        <f t="array" aca="1" ref="GP180" ca="1">LARGE(IF(ISNA(Q180:FS180),"",Q180:FS180),GP$2)</f>
        <v>24</v>
      </c>
      <c r="GQ180">
        <f t="array" aca="1" ref="GQ180" ca="1">LARGE(IF(ISNA(R180:FT180),"",R180:FT180),GQ$2)</f>
        <v>24</v>
      </c>
      <c r="GR180">
        <f t="shared" ca="1" si="303"/>
        <v>25</v>
      </c>
    </row>
    <row r="181" spans="1:200" ht="30" hidden="1" customHeight="1" x14ac:dyDescent="0.25">
      <c r="A181">
        <f t="shared" si="285"/>
        <v>119</v>
      </c>
      <c r="B181" s="81">
        <f>VLOOKUP(F181,Countries!$D$5:$F$254,3,FALSE)</f>
        <v>116100000</v>
      </c>
      <c r="C181" s="86">
        <f t="shared" ca="1" si="322"/>
        <v>0.91779172757760774</v>
      </c>
      <c r="D181" s="80" t="str">
        <f>VLOOKUP(F181,Countries!$D$5:$E$254,2,FALSE)</f>
        <v>NorthAmerica</v>
      </c>
      <c r="E181" s="80" t="str">
        <f>VLOOKUP(F181,Countries!$D$5:$G$254,4,FALSE)</f>
        <v>CeAmerica</v>
      </c>
      <c r="F181" s="80" t="str">
        <f>Infections!A114</f>
        <v>Mexico</v>
      </c>
      <c r="G181" s="81">
        <f t="shared" ca="1" si="323"/>
        <v>22584</v>
      </c>
      <c r="H181" s="81">
        <f t="shared" ca="1" si="324"/>
        <v>609.88571428571424</v>
      </c>
      <c r="I181" s="100" t="str">
        <f t="shared" si="325"/>
        <v>Mexico</v>
      </c>
      <c r="J181" s="80">
        <f t="shared" si="326"/>
        <v>0</v>
      </c>
      <c r="K181" s="80">
        <f t="shared" si="327"/>
        <v>0</v>
      </c>
      <c r="L181" s="80" t="e">
        <f t="shared" si="373"/>
        <v>#N/A</v>
      </c>
      <c r="M181" s="80" t="e">
        <f t="shared" si="373"/>
        <v>#N/A</v>
      </c>
      <c r="N181" s="80" t="e">
        <f t="shared" si="373"/>
        <v>#N/A</v>
      </c>
      <c r="O181" s="80">
        <f t="shared" si="373"/>
        <v>0</v>
      </c>
      <c r="P181" s="80">
        <f t="shared" si="373"/>
        <v>0</v>
      </c>
      <c r="Q181" s="80">
        <f t="shared" si="373"/>
        <v>0</v>
      </c>
      <c r="R181" s="80">
        <f t="shared" si="373"/>
        <v>0</v>
      </c>
      <c r="S181" s="80">
        <f t="shared" si="373"/>
        <v>0</v>
      </c>
      <c r="T181" s="80">
        <f t="shared" si="373"/>
        <v>0</v>
      </c>
      <c r="U181" s="80">
        <f t="shared" si="373"/>
        <v>0</v>
      </c>
      <c r="V181" s="80">
        <f t="shared" si="374"/>
        <v>0</v>
      </c>
      <c r="W181" s="80">
        <f t="shared" si="374"/>
        <v>0</v>
      </c>
      <c r="X181" s="80">
        <f t="shared" si="374"/>
        <v>0</v>
      </c>
      <c r="Y181" s="80">
        <f t="shared" si="374"/>
        <v>0</v>
      </c>
      <c r="Z181" s="80">
        <f t="shared" si="374"/>
        <v>0</v>
      </c>
      <c r="AA181" s="80">
        <f t="shared" si="374"/>
        <v>0</v>
      </c>
      <c r="AB181" s="80">
        <f t="shared" si="374"/>
        <v>0</v>
      </c>
      <c r="AC181" s="80">
        <f t="shared" si="374"/>
        <v>0</v>
      </c>
      <c r="AD181" s="80">
        <f t="shared" si="374"/>
        <v>0</v>
      </c>
      <c r="AE181" s="80">
        <f t="shared" si="374"/>
        <v>0</v>
      </c>
      <c r="AF181" s="80">
        <f t="shared" si="375"/>
        <v>0</v>
      </c>
      <c r="AG181" s="80">
        <f t="shared" si="375"/>
        <v>0</v>
      </c>
      <c r="AH181" s="80">
        <f t="shared" si="375"/>
        <v>0</v>
      </c>
      <c r="AI181" s="80">
        <f t="shared" si="375"/>
        <v>0</v>
      </c>
      <c r="AJ181" s="80">
        <f t="shared" si="375"/>
        <v>0</v>
      </c>
      <c r="AK181" s="80">
        <f t="shared" si="375"/>
        <v>0</v>
      </c>
      <c r="AL181" s="80">
        <f t="shared" si="375"/>
        <v>0</v>
      </c>
      <c r="AM181" s="80">
        <f t="shared" si="375"/>
        <v>0</v>
      </c>
      <c r="AN181" s="80">
        <f t="shared" si="375"/>
        <v>0</v>
      </c>
      <c r="AO181" s="80">
        <f t="shared" si="375"/>
        <v>0</v>
      </c>
      <c r="AP181" s="80">
        <f t="shared" si="376"/>
        <v>0</v>
      </c>
      <c r="AQ181" s="80">
        <f t="shared" si="376"/>
        <v>0</v>
      </c>
      <c r="AR181" s="80">
        <f t="shared" si="376"/>
        <v>0</v>
      </c>
      <c r="AS181" s="80">
        <f t="shared" si="376"/>
        <v>0</v>
      </c>
      <c r="AT181" s="80">
        <f t="shared" si="376"/>
        <v>0</v>
      </c>
      <c r="AU181" s="80">
        <f t="shared" si="376"/>
        <v>0</v>
      </c>
      <c r="AV181" s="80">
        <f t="shared" si="376"/>
        <v>0</v>
      </c>
      <c r="AW181" s="80">
        <f t="shared" si="376"/>
        <v>0</v>
      </c>
      <c r="AX181" s="80">
        <f t="shared" si="376"/>
        <v>0</v>
      </c>
      <c r="AY181" s="80">
        <f t="shared" si="376"/>
        <v>0</v>
      </c>
      <c r="AZ181" s="80">
        <f t="shared" si="377"/>
        <v>0</v>
      </c>
      <c r="BA181" s="80">
        <f t="shared" si="377"/>
        <v>0</v>
      </c>
      <c r="BB181" s="80">
        <f t="shared" si="377"/>
        <v>0</v>
      </c>
      <c r="BC181" s="80">
        <f t="shared" si="377"/>
        <v>0</v>
      </c>
      <c r="BD181" s="80">
        <f t="shared" si="377"/>
        <v>0</v>
      </c>
      <c r="BE181" s="80">
        <f t="shared" si="377"/>
        <v>0</v>
      </c>
      <c r="BF181" s="80">
        <f t="shared" si="377"/>
        <v>0</v>
      </c>
      <c r="BG181" s="80">
        <f t="shared" si="377"/>
        <v>0</v>
      </c>
      <c r="BH181" s="80">
        <f t="shared" si="377"/>
        <v>0</v>
      </c>
      <c r="BI181" s="80">
        <f t="shared" si="377"/>
        <v>0</v>
      </c>
      <c r="BJ181" s="80">
        <f t="shared" si="378"/>
        <v>0</v>
      </c>
      <c r="BK181" s="80">
        <f t="shared" si="378"/>
        <v>0</v>
      </c>
      <c r="BL181" s="80">
        <f t="shared" si="378"/>
        <v>0</v>
      </c>
      <c r="BM181" s="80">
        <f t="shared" si="378"/>
        <v>0</v>
      </c>
      <c r="BN181" s="80">
        <f t="shared" si="378"/>
        <v>0</v>
      </c>
      <c r="BO181" s="80">
        <f t="shared" si="378"/>
        <v>0.2</v>
      </c>
      <c r="BP181" s="80">
        <f t="shared" si="378"/>
        <v>0.4</v>
      </c>
      <c r="BQ181" s="80">
        <f t="shared" si="378"/>
        <v>0.4</v>
      </c>
      <c r="BR181" s="80">
        <f t="shared" si="378"/>
        <v>0.6</v>
      </c>
      <c r="BS181" s="80">
        <f t="shared" si="378"/>
        <v>0.8</v>
      </c>
      <c r="BT181" s="80">
        <f t="shared" si="379"/>
        <v>0.8</v>
      </c>
      <c r="BU181" s="80">
        <f t="shared" si="379"/>
        <v>0.8</v>
      </c>
      <c r="BV181" s="80">
        <f t="shared" si="379"/>
        <v>1.2</v>
      </c>
      <c r="BW181" s="80">
        <f t="shared" si="379"/>
        <v>1.8</v>
      </c>
      <c r="BX181" s="80">
        <f t="shared" si="379"/>
        <v>2.4</v>
      </c>
      <c r="BY181" s="80">
        <f t="shared" si="379"/>
        <v>3</v>
      </c>
      <c r="BZ181" s="80">
        <f t="shared" si="379"/>
        <v>4.4000000000000004</v>
      </c>
      <c r="CA181" s="80">
        <f t="shared" si="379"/>
        <v>4.2</v>
      </c>
      <c r="CB181" s="80">
        <f t="shared" si="379"/>
        <v>5</v>
      </c>
      <c r="CC181" s="80">
        <f t="shared" si="379"/>
        <v>6.8</v>
      </c>
      <c r="CD181" s="80">
        <f t="shared" si="380"/>
        <v>8</v>
      </c>
      <c r="CE181" s="80">
        <f t="shared" si="380"/>
        <v>10.199999999999999</v>
      </c>
      <c r="CF181" s="80">
        <f t="shared" si="380"/>
        <v>13</v>
      </c>
      <c r="CG181" s="80">
        <f t="shared" si="380"/>
        <v>17.600000000000001</v>
      </c>
      <c r="CH181" s="80">
        <f t="shared" si="380"/>
        <v>18.2</v>
      </c>
      <c r="CI181" s="80">
        <f t="shared" si="380"/>
        <v>22.8</v>
      </c>
      <c r="CJ181" s="80">
        <f t="shared" si="380"/>
        <v>23</v>
      </c>
      <c r="CK181" s="80">
        <f t="shared" si="380"/>
        <v>27.8</v>
      </c>
      <c r="CL181" s="80">
        <f t="shared" si="380"/>
        <v>29.6</v>
      </c>
      <c r="CM181" s="80">
        <f t="shared" si="380"/>
        <v>31</v>
      </c>
      <c r="CN181" s="80">
        <f t="shared" si="381"/>
        <v>31.6</v>
      </c>
      <c r="CO181" s="80">
        <f t="shared" si="381"/>
        <v>42.4</v>
      </c>
      <c r="CP181" s="80">
        <f t="shared" si="381"/>
        <v>43.2</v>
      </c>
      <c r="CQ181" s="80">
        <f t="shared" si="381"/>
        <v>42.6</v>
      </c>
      <c r="CR181" s="80">
        <f t="shared" si="381"/>
        <v>50</v>
      </c>
      <c r="CS181" s="80">
        <f t="shared" si="381"/>
        <v>63.6</v>
      </c>
      <c r="CT181" s="80">
        <f t="shared" si="381"/>
        <v>56</v>
      </c>
      <c r="CU181" s="80">
        <f t="shared" si="381"/>
        <v>52.6</v>
      </c>
      <c r="CV181" s="80">
        <f t="shared" si="381"/>
        <v>74.2</v>
      </c>
      <c r="CW181" s="80">
        <f t="shared" si="381"/>
        <v>84.8</v>
      </c>
      <c r="CX181" s="80">
        <f t="shared" si="382"/>
        <v>83.8</v>
      </c>
      <c r="CY181" s="80">
        <f t="shared" si="382"/>
        <v>107</v>
      </c>
      <c r="CZ181" s="80">
        <f t="shared" si="382"/>
        <v>118.6</v>
      </c>
      <c r="DA181" s="80">
        <f t="shared" si="382"/>
        <v>98.8</v>
      </c>
      <c r="DB181" s="80">
        <f t="shared" si="382"/>
        <v>92.8</v>
      </c>
      <c r="DC181" s="80">
        <f t="shared" si="382"/>
        <v>100</v>
      </c>
      <c r="DD181" s="80">
        <f t="shared" si="382"/>
        <v>102.2</v>
      </c>
      <c r="DE181" s="80">
        <f t="shared" si="382"/>
        <v>110.8</v>
      </c>
      <c r="DF181" s="80">
        <f t="shared" si="382"/>
        <v>124.2</v>
      </c>
      <c r="DG181" s="80">
        <f t="shared" si="382"/>
        <v>125.4</v>
      </c>
      <c r="DH181" s="80">
        <f t="shared" si="383"/>
        <v>117</v>
      </c>
      <c r="DI181" s="80">
        <f t="shared" si="383"/>
        <v>107.8</v>
      </c>
      <c r="DJ181" s="80">
        <f t="shared" si="383"/>
        <v>129.6</v>
      </c>
      <c r="DK181" s="80">
        <f t="shared" si="383"/>
        <v>146.4</v>
      </c>
      <c r="DL181" s="80">
        <f t="shared" si="383"/>
        <v>180</v>
      </c>
      <c r="DM181" s="80">
        <f t="shared" si="383"/>
        <v>201.2</v>
      </c>
      <c r="DN181" s="80">
        <f t="shared" si="383"/>
        <v>216.4</v>
      </c>
      <c r="DO181" s="80">
        <f t="shared" si="383"/>
        <v>191.6</v>
      </c>
      <c r="DP181" s="80">
        <f t="shared" si="383"/>
        <v>173.8</v>
      </c>
      <c r="DQ181" s="80">
        <f t="shared" si="383"/>
        <v>193</v>
      </c>
      <c r="DR181" s="80">
        <f t="shared" si="384"/>
        <v>212</v>
      </c>
      <c r="DS181" s="80">
        <f t="shared" si="384"/>
        <v>224.8</v>
      </c>
      <c r="DT181" s="80">
        <f t="shared" si="384"/>
        <v>260.39999999999998</v>
      </c>
      <c r="DU181" s="80">
        <f t="shared" si="384"/>
        <v>294.39999999999998</v>
      </c>
      <c r="DV181" s="80">
        <f t="shared" si="384"/>
        <v>250.2</v>
      </c>
      <c r="DW181" s="80">
        <f t="shared" si="384"/>
        <v>222.4</v>
      </c>
      <c r="DX181" s="80">
        <f t="shared" si="384"/>
        <v>237.8</v>
      </c>
      <c r="DY181" s="80">
        <f t="shared" si="384"/>
        <v>264.60000000000002</v>
      </c>
      <c r="DZ181" s="80">
        <f t="shared" si="384"/>
        <v>293</v>
      </c>
      <c r="EA181" s="80">
        <f t="shared" si="384"/>
        <v>362.4</v>
      </c>
      <c r="EB181" s="80">
        <f t="shared" si="385"/>
        <v>369.4</v>
      </c>
      <c r="EC181" s="80">
        <f t="shared" si="385"/>
        <v>345.6</v>
      </c>
      <c r="ED181" s="80">
        <f t="shared" si="385"/>
        <v>308.60000000000002</v>
      </c>
      <c r="EE181" s="80">
        <f t="shared" si="385"/>
        <v>324.8</v>
      </c>
      <c r="EF181" s="80">
        <f t="shared" si="385"/>
        <v>321.60000000000002</v>
      </c>
      <c r="EG181" s="80">
        <f t="shared" si="385"/>
        <v>373</v>
      </c>
      <c r="EH181" s="80">
        <f t="shared" si="385"/>
        <v>404.2</v>
      </c>
      <c r="EI181" s="80">
        <f t="shared" si="385"/>
        <v>429.2</v>
      </c>
      <c r="EJ181" s="80">
        <f t="shared" si="385"/>
        <v>359.2</v>
      </c>
      <c r="EK181" s="80">
        <f t="shared" si="385"/>
        <v>314</v>
      </c>
      <c r="EL181" s="80">
        <f t="shared" si="386"/>
        <v>318.60000000000002</v>
      </c>
      <c r="EM181" s="80">
        <f t="shared" si="386"/>
        <v>462.8</v>
      </c>
      <c r="EN181" s="80">
        <f t="shared" si="386"/>
        <v>553.20000000000005</v>
      </c>
      <c r="EO181" s="80">
        <f t="shared" si="386"/>
        <v>648</v>
      </c>
      <c r="EP181" s="80">
        <f t="shared" si="386"/>
        <v>668.8</v>
      </c>
      <c r="EQ181" s="80">
        <f t="shared" si="386"/>
        <v>612.4</v>
      </c>
      <c r="ER181" s="80">
        <f t="shared" si="386"/>
        <v>464.8</v>
      </c>
      <c r="ES181" s="80">
        <f t="shared" si="386"/>
        <v>420.8</v>
      </c>
      <c r="ET181" s="80">
        <f t="shared" si="386"/>
        <v>437.4</v>
      </c>
      <c r="EU181" s="80">
        <f t="shared" si="386"/>
        <v>486.6</v>
      </c>
      <c r="EV181" s="80">
        <f t="shared" si="387"/>
        <v>549.79999999999995</v>
      </c>
      <c r="EW181" s="80">
        <f t="shared" si="387"/>
        <v>563.79999999999995</v>
      </c>
      <c r="EX181" s="80">
        <f t="shared" si="387"/>
        <v>498.4</v>
      </c>
      <c r="EY181" s="80">
        <f t="shared" si="387"/>
        <v>444.6</v>
      </c>
      <c r="EZ181" s="80">
        <f t="shared" si="387"/>
        <v>473.2</v>
      </c>
      <c r="FA181" s="80">
        <f t="shared" si="387"/>
        <v>526.4</v>
      </c>
      <c r="FB181" s="80">
        <f t="shared" si="387"/>
        <v>575</v>
      </c>
      <c r="FC181" s="80">
        <f t="shared" si="387"/>
        <v>650.6</v>
      </c>
      <c r="FD181" s="80">
        <f t="shared" si="387"/>
        <v>640.20000000000005</v>
      </c>
      <c r="FE181" s="80">
        <f t="shared" si="387"/>
        <v>703</v>
      </c>
      <c r="FF181" s="80">
        <f t="shared" si="388"/>
        <v>700.8</v>
      </c>
      <c r="FG181" s="80" t="e">
        <f t="shared" si="388"/>
        <v>#N/A</v>
      </c>
      <c r="FH181" s="80" t="e">
        <f t="shared" si="388"/>
        <v>#N/A</v>
      </c>
      <c r="FI181" s="80" t="e">
        <f t="shared" si="388"/>
        <v>#N/A</v>
      </c>
      <c r="FJ181" s="80" t="e">
        <f t="shared" si="388"/>
        <v>#N/A</v>
      </c>
      <c r="FK181" s="80" t="e">
        <f t="shared" si="388"/>
        <v>#N/A</v>
      </c>
      <c r="FL181" s="80" t="e">
        <f t="shared" si="388"/>
        <v>#N/A</v>
      </c>
      <c r="FM181" s="80" t="e">
        <f t="shared" si="388"/>
        <v>#N/A</v>
      </c>
      <c r="FN181" s="80" t="e">
        <f t="shared" si="388"/>
        <v>#N/A</v>
      </c>
      <c r="FO181">
        <v>1</v>
      </c>
      <c r="FQ181" s="10">
        <f t="shared" ca="1" si="389"/>
        <v>473.2</v>
      </c>
      <c r="FR181" s="10">
        <f t="shared" ca="1" si="389"/>
        <v>526.4</v>
      </c>
      <c r="FS181" s="10">
        <f t="shared" ca="1" si="389"/>
        <v>575</v>
      </c>
      <c r="FT181" s="10">
        <f t="shared" ca="1" si="389"/>
        <v>650.6</v>
      </c>
      <c r="FU181" s="10">
        <f t="shared" ca="1" si="389"/>
        <v>640.20000000000005</v>
      </c>
      <c r="FV181" s="10">
        <f t="shared" ca="1" si="389"/>
        <v>703</v>
      </c>
      <c r="FW181" s="10">
        <f t="shared" ca="1" si="389"/>
        <v>700.8</v>
      </c>
      <c r="FX181" s="10">
        <f t="shared" ca="1" si="328"/>
        <v>609.88571428571424</v>
      </c>
      <c r="FY181" s="10" t="b">
        <f ca="1">MAX(FQ181:FW181)=FZ181</f>
        <v>1</v>
      </c>
      <c r="FZ181" s="10">
        <f t="array" ref="FZ181">MAX(IF(ISNA(L181:FN181),"",L181:FN181))</f>
        <v>703</v>
      </c>
      <c r="GA181" s="52">
        <f t="shared" ca="1" si="329"/>
        <v>0.91779172757760774</v>
      </c>
      <c r="GB181" t="str">
        <f t="shared" si="330"/>
        <v>NorthAmerica</v>
      </c>
      <c r="GC181" t="str">
        <f t="shared" si="331"/>
        <v>Mexico</v>
      </c>
      <c r="GD181" s="10">
        <f t="shared" si="332"/>
        <v>703</v>
      </c>
      <c r="GE181" s="10">
        <f t="shared" ca="1" si="333"/>
        <v>22584</v>
      </c>
      <c r="GF181" s="10">
        <f t="shared" ca="1" si="334"/>
        <v>0</v>
      </c>
      <c r="GG181" s="10">
        <f t="shared" ca="1" si="335"/>
        <v>0</v>
      </c>
      <c r="GH181" s="10">
        <f t="shared" ca="1" si="336"/>
        <v>0</v>
      </c>
      <c r="GI181" s="10">
        <f t="shared" ca="1" si="337"/>
        <v>0</v>
      </c>
      <c r="GJ181" s="10">
        <f t="shared" ca="1" si="338"/>
        <v>116100000</v>
      </c>
      <c r="GK181">
        <f t="array" ref="GK181">LARGE(IF(ISNA(L181:FN181),"",L181:FN181),GK$2)</f>
        <v>703</v>
      </c>
      <c r="GL181">
        <f t="array" ref="GL181">LARGE(IF(ISNA(M181:FO181),"",M181:FO181),GL$2)</f>
        <v>700.8</v>
      </c>
      <c r="GM181">
        <f t="array" ref="GM181">LARGE(IF(ISNA(N181:FP181),"",N181:FP181),GM$2)</f>
        <v>668.8</v>
      </c>
      <c r="GN181">
        <f t="array" aca="1" ref="GN181" ca="1">LARGE(IF(ISNA(O181:FQ181),"",O181:FQ181),GN$2)</f>
        <v>650.6</v>
      </c>
      <c r="GO181">
        <f t="array" aca="1" ref="GO181" ca="1">LARGE(IF(ISNA(P181:FR181),"",P181:FR181),GO$2)</f>
        <v>648</v>
      </c>
      <c r="GP181">
        <f t="array" aca="1" ref="GP181" ca="1">LARGE(IF(ISNA(Q181:FS181),"",Q181:FS181),GP$2)</f>
        <v>640.20000000000005</v>
      </c>
      <c r="GQ181">
        <f t="array" aca="1" ref="GQ181" ca="1">LARGE(IF(ISNA(R181:FT181),"",R181:FT181),GQ$2)</f>
        <v>640.20000000000005</v>
      </c>
      <c r="GR181">
        <f t="shared" ca="1" si="303"/>
        <v>664.51428571428562</v>
      </c>
    </row>
    <row r="182" spans="1:200" ht="30" customHeight="1" x14ac:dyDescent="0.25">
      <c r="A182">
        <f t="shared" si="285"/>
        <v>209</v>
      </c>
      <c r="B182" s="81">
        <f>VLOOKUP(F182,Countries!$D$5:$F$254,3,FALSE)</f>
        <v>6730000</v>
      </c>
      <c r="C182" s="86">
        <f t="shared" ca="1" si="322"/>
        <v>0.26775214834916333</v>
      </c>
      <c r="D182" s="80" t="str">
        <f>VLOOKUP(F182,Countries!$D$5:$E$254,2,FALSE)</f>
        <v>USA</v>
      </c>
      <c r="E182" s="80" t="str">
        <f>VLOOKUP(F182,Countries!$D$5:$G$254,4,FALSE)</f>
        <v>_USA</v>
      </c>
      <c r="F182" s="80" t="str">
        <f>Infections!A208</f>
        <v>Indiana</v>
      </c>
      <c r="G182" s="81">
        <f t="shared" ca="1" si="323"/>
        <v>2553</v>
      </c>
      <c r="H182" s="81">
        <f t="shared" ca="1" si="324"/>
        <v>16.914285714285715</v>
      </c>
      <c r="I182" s="100" t="str">
        <f t="shared" si="325"/>
        <v>Indiana</v>
      </c>
      <c r="J182" s="80">
        <f t="shared" si="326"/>
        <v>0</v>
      </c>
      <c r="K182" s="80">
        <f t="shared" si="327"/>
        <v>0</v>
      </c>
      <c r="L182" s="80" t="e">
        <f t="shared" si="373"/>
        <v>#N/A</v>
      </c>
      <c r="M182" s="80" t="e">
        <f t="shared" si="373"/>
        <v>#N/A</v>
      </c>
      <c r="N182" s="80" t="e">
        <f t="shared" si="373"/>
        <v>#N/A</v>
      </c>
      <c r="O182" s="80">
        <f t="shared" si="373"/>
        <v>0</v>
      </c>
      <c r="P182" s="80">
        <f t="shared" si="373"/>
        <v>0</v>
      </c>
      <c r="Q182" s="80">
        <f t="shared" si="373"/>
        <v>0</v>
      </c>
      <c r="R182" s="80">
        <f t="shared" si="373"/>
        <v>0</v>
      </c>
      <c r="S182" s="80">
        <f t="shared" si="373"/>
        <v>0</v>
      </c>
      <c r="T182" s="80">
        <f t="shared" si="373"/>
        <v>0</v>
      </c>
      <c r="U182" s="80">
        <f t="shared" si="373"/>
        <v>0</v>
      </c>
      <c r="V182" s="80">
        <f t="shared" si="374"/>
        <v>0</v>
      </c>
      <c r="W182" s="80">
        <f t="shared" si="374"/>
        <v>0</v>
      </c>
      <c r="X182" s="80">
        <f t="shared" si="374"/>
        <v>0</v>
      </c>
      <c r="Y182" s="80">
        <f t="shared" si="374"/>
        <v>0</v>
      </c>
      <c r="Z182" s="80">
        <f t="shared" si="374"/>
        <v>0</v>
      </c>
      <c r="AA182" s="80">
        <f t="shared" si="374"/>
        <v>0</v>
      </c>
      <c r="AB182" s="80">
        <f t="shared" si="374"/>
        <v>0</v>
      </c>
      <c r="AC182" s="80">
        <f t="shared" si="374"/>
        <v>0</v>
      </c>
      <c r="AD182" s="80">
        <f t="shared" si="374"/>
        <v>0</v>
      </c>
      <c r="AE182" s="80">
        <f t="shared" si="374"/>
        <v>0</v>
      </c>
      <c r="AF182" s="80">
        <f t="shared" si="375"/>
        <v>0</v>
      </c>
      <c r="AG182" s="80">
        <f t="shared" si="375"/>
        <v>0</v>
      </c>
      <c r="AH182" s="80">
        <f t="shared" si="375"/>
        <v>0</v>
      </c>
      <c r="AI182" s="80">
        <f t="shared" si="375"/>
        <v>0</v>
      </c>
      <c r="AJ182" s="80">
        <f t="shared" si="375"/>
        <v>0</v>
      </c>
      <c r="AK182" s="80">
        <f t="shared" si="375"/>
        <v>0</v>
      </c>
      <c r="AL182" s="80">
        <f t="shared" si="375"/>
        <v>0</v>
      </c>
      <c r="AM182" s="80">
        <f t="shared" si="375"/>
        <v>0</v>
      </c>
      <c r="AN182" s="80">
        <f t="shared" si="375"/>
        <v>0</v>
      </c>
      <c r="AO182" s="80">
        <f t="shared" si="375"/>
        <v>0</v>
      </c>
      <c r="AP182" s="80">
        <f t="shared" si="376"/>
        <v>0</v>
      </c>
      <c r="AQ182" s="80">
        <f t="shared" si="376"/>
        <v>0</v>
      </c>
      <c r="AR182" s="80">
        <f t="shared" si="376"/>
        <v>0</v>
      </c>
      <c r="AS182" s="80">
        <f t="shared" si="376"/>
        <v>0</v>
      </c>
      <c r="AT182" s="80">
        <f t="shared" si="376"/>
        <v>0</v>
      </c>
      <c r="AU182" s="80">
        <f t="shared" si="376"/>
        <v>0</v>
      </c>
      <c r="AV182" s="80">
        <f t="shared" si="376"/>
        <v>0</v>
      </c>
      <c r="AW182" s="80">
        <f t="shared" si="376"/>
        <v>0</v>
      </c>
      <c r="AX182" s="80">
        <f t="shared" si="376"/>
        <v>0</v>
      </c>
      <c r="AY182" s="80">
        <f t="shared" si="376"/>
        <v>0</v>
      </c>
      <c r="AZ182" s="80">
        <f t="shared" si="377"/>
        <v>0</v>
      </c>
      <c r="BA182" s="80">
        <f t="shared" si="377"/>
        <v>0</v>
      </c>
      <c r="BB182" s="80">
        <f t="shared" si="377"/>
        <v>0</v>
      </c>
      <c r="BC182" s="80">
        <f t="shared" si="377"/>
        <v>0</v>
      </c>
      <c r="BD182" s="80">
        <f t="shared" si="377"/>
        <v>0</v>
      </c>
      <c r="BE182" s="80">
        <f t="shared" si="377"/>
        <v>0</v>
      </c>
      <c r="BF182" s="80">
        <f t="shared" si="377"/>
        <v>0</v>
      </c>
      <c r="BG182" s="80">
        <f t="shared" si="377"/>
        <v>0</v>
      </c>
      <c r="BH182" s="80">
        <f t="shared" si="377"/>
        <v>0</v>
      </c>
      <c r="BI182" s="80">
        <f t="shared" si="377"/>
        <v>0</v>
      </c>
      <c r="BJ182" s="80">
        <f t="shared" si="378"/>
        <v>0</v>
      </c>
      <c r="BK182" s="80">
        <f t="shared" si="378"/>
        <v>0</v>
      </c>
      <c r="BL182" s="80">
        <f t="shared" si="378"/>
        <v>0.2</v>
      </c>
      <c r="BM182" s="80">
        <f t="shared" si="378"/>
        <v>0.4</v>
      </c>
      <c r="BN182" s="80">
        <f t="shared" si="378"/>
        <v>0.4</v>
      </c>
      <c r="BO182" s="80">
        <f t="shared" si="378"/>
        <v>0.4</v>
      </c>
      <c r="BP182" s="80">
        <f t="shared" si="378"/>
        <v>0.6</v>
      </c>
      <c r="BQ182" s="80">
        <f t="shared" si="378"/>
        <v>0.6</v>
      </c>
      <c r="BR182" s="80">
        <f t="shared" si="378"/>
        <v>0.8</v>
      </c>
      <c r="BS182" s="80">
        <f t="shared" si="378"/>
        <v>1</v>
      </c>
      <c r="BT182" s="80">
        <f t="shared" si="379"/>
        <v>2</v>
      </c>
      <c r="BU182" s="80">
        <f t="shared" si="379"/>
        <v>2.2000000000000002</v>
      </c>
      <c r="BV182" s="80">
        <f t="shared" si="379"/>
        <v>2.6</v>
      </c>
      <c r="BW182" s="80">
        <f t="shared" si="379"/>
        <v>3.8</v>
      </c>
      <c r="BX182" s="80">
        <f t="shared" si="379"/>
        <v>4.8</v>
      </c>
      <c r="BY182" s="80">
        <f t="shared" si="379"/>
        <v>4</v>
      </c>
      <c r="BZ182" s="80">
        <f t="shared" si="379"/>
        <v>4.2</v>
      </c>
      <c r="CA182" s="80">
        <f t="shared" si="379"/>
        <v>6.4</v>
      </c>
      <c r="CB182" s="80">
        <f t="shared" si="379"/>
        <v>8</v>
      </c>
      <c r="CC182" s="80">
        <f t="shared" si="379"/>
        <v>9.4</v>
      </c>
      <c r="CD182" s="80">
        <f t="shared" si="380"/>
        <v>14</v>
      </c>
      <c r="CE182" s="80">
        <f t="shared" si="380"/>
        <v>16.2</v>
      </c>
      <c r="CF182" s="80">
        <f t="shared" si="380"/>
        <v>15.6</v>
      </c>
      <c r="CG182" s="80">
        <f t="shared" si="380"/>
        <v>15.6</v>
      </c>
      <c r="CH182" s="80">
        <f t="shared" si="380"/>
        <v>19</v>
      </c>
      <c r="CI182" s="80">
        <f t="shared" si="380"/>
        <v>20.2</v>
      </c>
      <c r="CJ182" s="80">
        <f t="shared" si="380"/>
        <v>25.8</v>
      </c>
      <c r="CK182" s="80">
        <f t="shared" si="380"/>
        <v>34.6</v>
      </c>
      <c r="CL182" s="80">
        <f t="shared" si="380"/>
        <v>37.4</v>
      </c>
      <c r="CM182" s="80">
        <f t="shared" si="380"/>
        <v>34</v>
      </c>
      <c r="CN182" s="80">
        <f t="shared" si="381"/>
        <v>29.4</v>
      </c>
      <c r="CO182" s="80">
        <f t="shared" si="381"/>
        <v>28.4</v>
      </c>
      <c r="CP182" s="80">
        <f t="shared" si="381"/>
        <v>27.2</v>
      </c>
      <c r="CQ182" s="80">
        <f t="shared" si="381"/>
        <v>29.4</v>
      </c>
      <c r="CR182" s="80">
        <f t="shared" si="381"/>
        <v>35.799999999999997</v>
      </c>
      <c r="CS182" s="80">
        <f t="shared" si="381"/>
        <v>39</v>
      </c>
      <c r="CT182" s="80">
        <f t="shared" si="381"/>
        <v>35</v>
      </c>
      <c r="CU182" s="80">
        <f t="shared" si="381"/>
        <v>28.2</v>
      </c>
      <c r="CV182" s="80">
        <f t="shared" si="381"/>
        <v>31.6</v>
      </c>
      <c r="CW182" s="80">
        <f t="shared" si="381"/>
        <v>28.8</v>
      </c>
      <c r="CX182" s="80">
        <f t="shared" si="382"/>
        <v>32.200000000000003</v>
      </c>
      <c r="CY182" s="80">
        <f t="shared" si="382"/>
        <v>35.799999999999997</v>
      </c>
      <c r="CZ182" s="80">
        <f t="shared" si="382"/>
        <v>41.8</v>
      </c>
      <c r="DA182" s="80">
        <f t="shared" si="382"/>
        <v>35.6</v>
      </c>
      <c r="DB182" s="80">
        <f t="shared" si="382"/>
        <v>35.6</v>
      </c>
      <c r="DC182" s="80">
        <f t="shared" si="382"/>
        <v>39</v>
      </c>
      <c r="DD182" s="80">
        <f t="shared" si="382"/>
        <v>44.6</v>
      </c>
      <c r="DE182" s="80">
        <f t="shared" si="382"/>
        <v>65.599999999999994</v>
      </c>
      <c r="DF182" s="80">
        <f t="shared" si="382"/>
        <v>72.400000000000006</v>
      </c>
      <c r="DG182" s="80">
        <f t="shared" si="382"/>
        <v>54.2</v>
      </c>
      <c r="DH182" s="80">
        <f t="shared" si="383"/>
        <v>46.2</v>
      </c>
      <c r="DI182" s="80">
        <f t="shared" si="383"/>
        <v>37.4</v>
      </c>
      <c r="DJ182" s="80">
        <f t="shared" si="383"/>
        <v>19.399999999999999</v>
      </c>
      <c r="DK182" s="80">
        <f t="shared" si="383"/>
        <v>40.4</v>
      </c>
      <c r="DL182" s="80">
        <f t="shared" si="383"/>
        <v>59.8</v>
      </c>
      <c r="DM182" s="80">
        <f t="shared" si="383"/>
        <v>63</v>
      </c>
      <c r="DN182" s="80">
        <f t="shared" si="383"/>
        <v>67.8</v>
      </c>
      <c r="DO182" s="80">
        <f t="shared" si="383"/>
        <v>59.4</v>
      </c>
      <c r="DP182" s="80">
        <f t="shared" si="383"/>
        <v>32.6</v>
      </c>
      <c r="DQ182" s="80">
        <f t="shared" si="383"/>
        <v>32.799999999999997</v>
      </c>
      <c r="DR182" s="80">
        <f t="shared" si="384"/>
        <v>34.4</v>
      </c>
      <c r="DS182" s="80">
        <f t="shared" si="384"/>
        <v>31.2</v>
      </c>
      <c r="DT182" s="80">
        <f t="shared" si="384"/>
        <v>36.6</v>
      </c>
      <c r="DU182" s="80">
        <f t="shared" si="384"/>
        <v>40.200000000000003</v>
      </c>
      <c r="DV182" s="80">
        <f t="shared" si="384"/>
        <v>34.6</v>
      </c>
      <c r="DW182" s="80">
        <f t="shared" si="384"/>
        <v>29.2</v>
      </c>
      <c r="DX182" s="80">
        <f t="shared" si="384"/>
        <v>35.6</v>
      </c>
      <c r="DY182" s="80">
        <f t="shared" si="384"/>
        <v>34.6</v>
      </c>
      <c r="DZ182" s="80">
        <f t="shared" si="384"/>
        <v>34.4</v>
      </c>
      <c r="EA182" s="80">
        <f t="shared" si="384"/>
        <v>38</v>
      </c>
      <c r="EB182" s="80">
        <f t="shared" si="385"/>
        <v>39.799999999999997</v>
      </c>
      <c r="EC182" s="80">
        <f t="shared" si="385"/>
        <v>30.4</v>
      </c>
      <c r="ED182" s="80">
        <f t="shared" si="385"/>
        <v>24</v>
      </c>
      <c r="EE182" s="80">
        <f t="shared" si="385"/>
        <v>18.2</v>
      </c>
      <c r="EF182" s="80">
        <f t="shared" si="385"/>
        <v>17.8</v>
      </c>
      <c r="EG182" s="80">
        <f t="shared" si="385"/>
        <v>20.8</v>
      </c>
      <c r="EH182" s="80">
        <f t="shared" si="385"/>
        <v>26.8</v>
      </c>
      <c r="EI182" s="80">
        <f t="shared" si="385"/>
        <v>28.2</v>
      </c>
      <c r="EJ182" s="80">
        <f t="shared" si="385"/>
        <v>26</v>
      </c>
      <c r="EK182" s="80">
        <f t="shared" si="385"/>
        <v>22.6</v>
      </c>
      <c r="EL182" s="80">
        <f t="shared" si="386"/>
        <v>25.8</v>
      </c>
      <c r="EM182" s="80">
        <f t="shared" si="386"/>
        <v>19.399999999999999</v>
      </c>
      <c r="EN182" s="80">
        <f t="shared" si="386"/>
        <v>21.2</v>
      </c>
      <c r="EO182" s="80">
        <f t="shared" si="386"/>
        <v>24.8</v>
      </c>
      <c r="EP182" s="80">
        <f t="shared" si="386"/>
        <v>29.8</v>
      </c>
      <c r="EQ182" s="80">
        <f t="shared" si="386"/>
        <v>21.2</v>
      </c>
      <c r="ER182" s="80">
        <f t="shared" si="386"/>
        <v>21.8</v>
      </c>
      <c r="ES182" s="80">
        <f t="shared" si="386"/>
        <v>21.6</v>
      </c>
      <c r="ET182" s="80">
        <f t="shared" si="386"/>
        <v>19.399999999999999</v>
      </c>
      <c r="EU182" s="80">
        <f t="shared" si="386"/>
        <v>17.600000000000001</v>
      </c>
      <c r="EV182" s="80">
        <f t="shared" si="387"/>
        <v>18.600000000000001</v>
      </c>
      <c r="EW182" s="80">
        <f t="shared" si="387"/>
        <v>19.399999999999999</v>
      </c>
      <c r="EX182" s="80">
        <f t="shared" si="387"/>
        <v>16.600000000000001</v>
      </c>
      <c r="EY182" s="80">
        <f t="shared" si="387"/>
        <v>15.6</v>
      </c>
      <c r="EZ182" s="80">
        <f t="shared" si="387"/>
        <v>13.4</v>
      </c>
      <c r="FA182" s="80">
        <f t="shared" si="387"/>
        <v>15.8</v>
      </c>
      <c r="FB182" s="80">
        <f t="shared" si="387"/>
        <v>15.6</v>
      </c>
      <c r="FC182" s="80">
        <f t="shared" si="387"/>
        <v>18.8</v>
      </c>
      <c r="FD182" s="80">
        <f t="shared" si="387"/>
        <v>20.6</v>
      </c>
      <c r="FE182" s="80">
        <f t="shared" si="387"/>
        <v>18.600000000000001</v>
      </c>
      <c r="FF182" s="80">
        <f t="shared" si="388"/>
        <v>15.6</v>
      </c>
      <c r="FG182" s="80" t="e">
        <f t="shared" si="388"/>
        <v>#N/A</v>
      </c>
      <c r="FH182" s="80" t="e">
        <f t="shared" si="388"/>
        <v>#N/A</v>
      </c>
      <c r="FI182" s="80" t="e">
        <f t="shared" si="388"/>
        <v>#N/A</v>
      </c>
      <c r="FJ182" s="80" t="e">
        <f t="shared" si="388"/>
        <v>#N/A</v>
      </c>
      <c r="FK182" s="80" t="e">
        <f t="shared" si="388"/>
        <v>#N/A</v>
      </c>
      <c r="FL182" s="80" t="e">
        <f t="shared" si="388"/>
        <v>#N/A</v>
      </c>
      <c r="FM182" s="80" t="e">
        <f t="shared" si="388"/>
        <v>#N/A</v>
      </c>
      <c r="FN182" s="80" t="e">
        <f t="shared" si="388"/>
        <v>#N/A</v>
      </c>
      <c r="FO182">
        <v>1</v>
      </c>
      <c r="FQ182" s="10">
        <f t="shared" ca="1" si="389"/>
        <v>13.4</v>
      </c>
      <c r="FR182" s="10">
        <f t="shared" ca="1" si="389"/>
        <v>15.8</v>
      </c>
      <c r="FS182" s="10">
        <f t="shared" ca="1" si="389"/>
        <v>15.6</v>
      </c>
      <c r="FT182" s="10">
        <f t="shared" ca="1" si="389"/>
        <v>18.8</v>
      </c>
      <c r="FU182" s="10">
        <f t="shared" ca="1" si="389"/>
        <v>20.6</v>
      </c>
      <c r="FV182" s="10">
        <f t="shared" ca="1" si="389"/>
        <v>18.600000000000001</v>
      </c>
      <c r="FW182" s="10">
        <f t="shared" ca="1" si="389"/>
        <v>15.6</v>
      </c>
      <c r="FX182" s="10">
        <f t="shared" ca="1" si="328"/>
        <v>16.914285714285715</v>
      </c>
      <c r="FY182" s="10" t="b">
        <f ca="1">FW182=FZ182</f>
        <v>0</v>
      </c>
      <c r="FZ182" s="10">
        <f t="array" ref="FZ182">MAX(IF(ISNA(L182:FN182),"",L182:FN182))</f>
        <v>72.400000000000006</v>
      </c>
      <c r="GA182" s="52">
        <f t="shared" ca="1" si="329"/>
        <v>0.26775214834916333</v>
      </c>
      <c r="GB182" t="str">
        <f t="shared" si="330"/>
        <v>USA</v>
      </c>
      <c r="GC182" t="str">
        <f t="shared" si="331"/>
        <v>Indiana</v>
      </c>
      <c r="GD182" s="10">
        <f t="shared" si="332"/>
        <v>72.400000000000006</v>
      </c>
      <c r="GE182" s="10">
        <f t="shared" ca="1" si="333"/>
        <v>2553</v>
      </c>
      <c r="GF182">
        <f t="shared" ca="1" si="334"/>
        <v>0</v>
      </c>
      <c r="GG182">
        <f t="shared" ca="1" si="335"/>
        <v>0</v>
      </c>
      <c r="GH182">
        <f t="shared" ca="1" si="336"/>
        <v>0</v>
      </c>
      <c r="GI182">
        <f t="shared" ca="1" si="337"/>
        <v>6730000</v>
      </c>
      <c r="GJ182">
        <f t="shared" ca="1" si="338"/>
        <v>0</v>
      </c>
      <c r="GK182">
        <f t="array" ref="GK182">LARGE(IF(ISNA(L182:FN182),"",L182:FN182),GK$2)</f>
        <v>72.400000000000006</v>
      </c>
      <c r="GL182">
        <f t="array" ref="GL182">LARGE(IF(ISNA(M182:FO182),"",M182:FO182),GL$2)</f>
        <v>67.8</v>
      </c>
      <c r="GM182">
        <f t="array" ref="GM182">LARGE(IF(ISNA(N182:FP182),"",N182:FP182),GM$2)</f>
        <v>65.599999999999994</v>
      </c>
      <c r="GN182">
        <f t="array" aca="1" ref="GN182" ca="1">LARGE(IF(ISNA(O182:FQ182),"",O182:FQ182),GN$2)</f>
        <v>63</v>
      </c>
      <c r="GO182">
        <f t="array" aca="1" ref="GO182" ca="1">LARGE(IF(ISNA(P182:FR182),"",P182:FR182),GO$2)</f>
        <v>59.8</v>
      </c>
      <c r="GP182">
        <f t="array" aca="1" ref="GP182" ca="1">LARGE(IF(ISNA(Q182:FS182),"",Q182:FS182),GP$2)</f>
        <v>59.4</v>
      </c>
      <c r="GQ182">
        <f t="array" aca="1" ref="GQ182" ca="1">LARGE(IF(ISNA(R182:FT182),"",R182:FT182),GQ$2)</f>
        <v>54.2</v>
      </c>
      <c r="GR182">
        <f t="shared" ca="1" si="303"/>
        <v>63.171428571428564</v>
      </c>
    </row>
    <row r="183" spans="1:200" ht="30" customHeight="1" x14ac:dyDescent="0.25">
      <c r="A183">
        <f t="shared" si="285"/>
        <v>203</v>
      </c>
      <c r="B183" s="81">
        <f>VLOOKUP(F183,Countries!$D$5:$F$254,3,FALSE)</f>
        <v>710000</v>
      </c>
      <c r="C183" s="86">
        <f t="shared" ca="1" si="322"/>
        <v>0.25476190476190474</v>
      </c>
      <c r="D183" s="80" t="str">
        <f>VLOOKUP(F183,Countries!$D$5:$E$254,2,FALSE)</f>
        <v>USA</v>
      </c>
      <c r="E183" s="80" t="str">
        <f>VLOOKUP(F183,Countries!$D$5:$G$254,4,FALSE)</f>
        <v>_USA</v>
      </c>
      <c r="F183" s="80" t="str">
        <f>Infections!A203</f>
        <v>District of Columbia</v>
      </c>
      <c r="G183" s="81">
        <f t="shared" ca="1" si="323"/>
        <v>535</v>
      </c>
      <c r="H183" s="81">
        <f t="shared" ca="1" si="324"/>
        <v>3.0571428571428569</v>
      </c>
      <c r="I183" s="100" t="str">
        <f t="shared" si="325"/>
        <v>District of Columbia</v>
      </c>
      <c r="J183" s="80">
        <f t="shared" si="326"/>
        <v>0</v>
      </c>
      <c r="K183" s="80">
        <f t="shared" si="327"/>
        <v>0</v>
      </c>
      <c r="L183" s="80" t="e">
        <f t="shared" ref="L183:U192" si="390">(INDEX(_Death_Data,MATCH($F183,_Death_Country,0),MATCH(L$3,_Death_Day,0))-INDEX(_Death_Data,MATCH($F183,_Death_Country,0),MATCH(L$3-1,_Death_Day,0))*$D$2
+INDEX(_Death_Data,MATCH($F183,_Death_Country,0),MATCH(L$3-1,_Death_Day,0))-INDEX(_Death_Data,MATCH($F183,_Death_Country,0),MATCH(L$3-2,_Death_Day,0))*$D$2
+INDEX(_Death_Data,MATCH($F183,_Death_Country,0),MATCH(L$3-2,_Death_Day,0))-INDEX(_Death_Data,MATCH($F183,_Death_Country,0),MATCH(L$3-3,_Death_Day,0))*$D$2
+INDEX(_Death_Data,MATCH($F183,_Death_Country,0),MATCH(L$3-3,_Death_Day,0))-INDEX(_Death_Data,MATCH($F183,_Death_Country,0),MATCH(L$3-4,_Death_Day,0))*$D$2
+INDEX(_Death_Data,MATCH($F183,_Death_Country,0),MATCH(L$3-4,_Death_Day,0))-INDEX(_Death_Data,MATCH($F183,_Death_Country,0),MATCH(L$3-5,_Death_Day,0))*$D$2)/5</f>
        <v>#N/A</v>
      </c>
      <c r="M183" s="80" t="e">
        <f t="shared" si="390"/>
        <v>#N/A</v>
      </c>
      <c r="N183" s="80" t="e">
        <f t="shared" si="390"/>
        <v>#N/A</v>
      </c>
      <c r="O183" s="80">
        <f t="shared" si="390"/>
        <v>0</v>
      </c>
      <c r="P183" s="80">
        <f t="shared" si="390"/>
        <v>0</v>
      </c>
      <c r="Q183" s="80">
        <f t="shared" si="390"/>
        <v>0</v>
      </c>
      <c r="R183" s="80">
        <f t="shared" si="390"/>
        <v>0</v>
      </c>
      <c r="S183" s="80">
        <f t="shared" si="390"/>
        <v>0</v>
      </c>
      <c r="T183" s="80">
        <f t="shared" si="390"/>
        <v>0</v>
      </c>
      <c r="U183" s="80">
        <f t="shared" si="390"/>
        <v>0</v>
      </c>
      <c r="V183" s="80">
        <f t="shared" ref="V183:AE192" si="391">(INDEX(_Death_Data,MATCH($F183,_Death_Country,0),MATCH(V$3,_Death_Day,0))-INDEX(_Death_Data,MATCH($F183,_Death_Country,0),MATCH(V$3-1,_Death_Day,0))*$D$2
+INDEX(_Death_Data,MATCH($F183,_Death_Country,0),MATCH(V$3-1,_Death_Day,0))-INDEX(_Death_Data,MATCH($F183,_Death_Country,0),MATCH(V$3-2,_Death_Day,0))*$D$2
+INDEX(_Death_Data,MATCH($F183,_Death_Country,0),MATCH(V$3-2,_Death_Day,0))-INDEX(_Death_Data,MATCH($F183,_Death_Country,0),MATCH(V$3-3,_Death_Day,0))*$D$2
+INDEX(_Death_Data,MATCH($F183,_Death_Country,0),MATCH(V$3-3,_Death_Day,0))-INDEX(_Death_Data,MATCH($F183,_Death_Country,0),MATCH(V$3-4,_Death_Day,0))*$D$2
+INDEX(_Death_Data,MATCH($F183,_Death_Country,0),MATCH(V$3-4,_Death_Day,0))-INDEX(_Death_Data,MATCH($F183,_Death_Country,0),MATCH(V$3-5,_Death_Day,0))*$D$2)/5</f>
        <v>0</v>
      </c>
      <c r="W183" s="80">
        <f t="shared" si="391"/>
        <v>0</v>
      </c>
      <c r="X183" s="80">
        <f t="shared" si="391"/>
        <v>0</v>
      </c>
      <c r="Y183" s="80">
        <f t="shared" si="391"/>
        <v>0</v>
      </c>
      <c r="Z183" s="80">
        <f t="shared" si="391"/>
        <v>0</v>
      </c>
      <c r="AA183" s="80">
        <f t="shared" si="391"/>
        <v>0</v>
      </c>
      <c r="AB183" s="80">
        <f t="shared" si="391"/>
        <v>0</v>
      </c>
      <c r="AC183" s="80">
        <f t="shared" si="391"/>
        <v>0</v>
      </c>
      <c r="AD183" s="80">
        <f t="shared" si="391"/>
        <v>0</v>
      </c>
      <c r="AE183" s="80">
        <f t="shared" si="391"/>
        <v>0</v>
      </c>
      <c r="AF183" s="80">
        <f t="shared" ref="AF183:AO192" si="392">(INDEX(_Death_Data,MATCH($F183,_Death_Country,0),MATCH(AF$3,_Death_Day,0))-INDEX(_Death_Data,MATCH($F183,_Death_Country,0),MATCH(AF$3-1,_Death_Day,0))*$D$2
+INDEX(_Death_Data,MATCH($F183,_Death_Country,0),MATCH(AF$3-1,_Death_Day,0))-INDEX(_Death_Data,MATCH($F183,_Death_Country,0),MATCH(AF$3-2,_Death_Day,0))*$D$2
+INDEX(_Death_Data,MATCH($F183,_Death_Country,0),MATCH(AF$3-2,_Death_Day,0))-INDEX(_Death_Data,MATCH($F183,_Death_Country,0),MATCH(AF$3-3,_Death_Day,0))*$D$2
+INDEX(_Death_Data,MATCH($F183,_Death_Country,0),MATCH(AF$3-3,_Death_Day,0))-INDEX(_Death_Data,MATCH($F183,_Death_Country,0),MATCH(AF$3-4,_Death_Day,0))*$D$2
+INDEX(_Death_Data,MATCH($F183,_Death_Country,0),MATCH(AF$3-4,_Death_Day,0))-INDEX(_Death_Data,MATCH($F183,_Death_Country,0),MATCH(AF$3-5,_Death_Day,0))*$D$2)/5</f>
        <v>0</v>
      </c>
      <c r="AG183" s="80">
        <f t="shared" si="392"/>
        <v>0</v>
      </c>
      <c r="AH183" s="80">
        <f t="shared" si="392"/>
        <v>0</v>
      </c>
      <c r="AI183" s="80">
        <f t="shared" si="392"/>
        <v>0</v>
      </c>
      <c r="AJ183" s="80">
        <f t="shared" si="392"/>
        <v>0</v>
      </c>
      <c r="AK183" s="80">
        <f t="shared" si="392"/>
        <v>0</v>
      </c>
      <c r="AL183" s="80">
        <f t="shared" si="392"/>
        <v>0</v>
      </c>
      <c r="AM183" s="80">
        <f t="shared" si="392"/>
        <v>0</v>
      </c>
      <c r="AN183" s="80">
        <f t="shared" si="392"/>
        <v>0</v>
      </c>
      <c r="AO183" s="80">
        <f t="shared" si="392"/>
        <v>0</v>
      </c>
      <c r="AP183" s="80">
        <f t="shared" ref="AP183:AY192" si="393">(INDEX(_Death_Data,MATCH($F183,_Death_Country,0),MATCH(AP$3,_Death_Day,0))-INDEX(_Death_Data,MATCH($F183,_Death_Country,0),MATCH(AP$3-1,_Death_Day,0))*$D$2
+INDEX(_Death_Data,MATCH($F183,_Death_Country,0),MATCH(AP$3-1,_Death_Day,0))-INDEX(_Death_Data,MATCH($F183,_Death_Country,0),MATCH(AP$3-2,_Death_Day,0))*$D$2
+INDEX(_Death_Data,MATCH($F183,_Death_Country,0),MATCH(AP$3-2,_Death_Day,0))-INDEX(_Death_Data,MATCH($F183,_Death_Country,0),MATCH(AP$3-3,_Death_Day,0))*$D$2
+INDEX(_Death_Data,MATCH($F183,_Death_Country,0),MATCH(AP$3-3,_Death_Day,0))-INDEX(_Death_Data,MATCH($F183,_Death_Country,0),MATCH(AP$3-4,_Death_Day,0))*$D$2
+INDEX(_Death_Data,MATCH($F183,_Death_Country,0),MATCH(AP$3-4,_Death_Day,0))-INDEX(_Death_Data,MATCH($F183,_Death_Country,0),MATCH(AP$3-5,_Death_Day,0))*$D$2)/5</f>
        <v>0</v>
      </c>
      <c r="AQ183" s="80">
        <f t="shared" si="393"/>
        <v>0</v>
      </c>
      <c r="AR183" s="80">
        <f t="shared" si="393"/>
        <v>0</v>
      </c>
      <c r="AS183" s="80">
        <f t="shared" si="393"/>
        <v>0</v>
      </c>
      <c r="AT183" s="80">
        <f t="shared" si="393"/>
        <v>0</v>
      </c>
      <c r="AU183" s="80">
        <f t="shared" si="393"/>
        <v>0</v>
      </c>
      <c r="AV183" s="80">
        <f t="shared" si="393"/>
        <v>0</v>
      </c>
      <c r="AW183" s="80">
        <f t="shared" si="393"/>
        <v>0</v>
      </c>
      <c r="AX183" s="80">
        <f t="shared" si="393"/>
        <v>0</v>
      </c>
      <c r="AY183" s="80">
        <f t="shared" si="393"/>
        <v>0</v>
      </c>
      <c r="AZ183" s="80">
        <f t="shared" ref="AZ183:BI192" si="394">(INDEX(_Death_Data,MATCH($F183,_Death_Country,0),MATCH(AZ$3,_Death_Day,0))-INDEX(_Death_Data,MATCH($F183,_Death_Country,0),MATCH(AZ$3-1,_Death_Day,0))*$D$2
+INDEX(_Death_Data,MATCH($F183,_Death_Country,0),MATCH(AZ$3-1,_Death_Day,0))-INDEX(_Death_Data,MATCH($F183,_Death_Country,0),MATCH(AZ$3-2,_Death_Day,0))*$D$2
+INDEX(_Death_Data,MATCH($F183,_Death_Country,0),MATCH(AZ$3-2,_Death_Day,0))-INDEX(_Death_Data,MATCH($F183,_Death_Country,0),MATCH(AZ$3-3,_Death_Day,0))*$D$2
+INDEX(_Death_Data,MATCH($F183,_Death_Country,0),MATCH(AZ$3-3,_Death_Day,0))-INDEX(_Death_Data,MATCH($F183,_Death_Country,0),MATCH(AZ$3-4,_Death_Day,0))*$D$2
+INDEX(_Death_Data,MATCH($F183,_Death_Country,0),MATCH(AZ$3-4,_Death_Day,0))-INDEX(_Death_Data,MATCH($F183,_Death_Country,0),MATCH(AZ$3-5,_Death_Day,0))*$D$2)/5</f>
        <v>0</v>
      </c>
      <c r="BA183" s="80">
        <f t="shared" si="394"/>
        <v>0</v>
      </c>
      <c r="BB183" s="80">
        <f t="shared" si="394"/>
        <v>0</v>
      </c>
      <c r="BC183" s="80">
        <f t="shared" si="394"/>
        <v>0</v>
      </c>
      <c r="BD183" s="80">
        <f t="shared" si="394"/>
        <v>0</v>
      </c>
      <c r="BE183" s="80">
        <f t="shared" si="394"/>
        <v>0</v>
      </c>
      <c r="BF183" s="80">
        <f t="shared" si="394"/>
        <v>0</v>
      </c>
      <c r="BG183" s="80">
        <f t="shared" si="394"/>
        <v>0</v>
      </c>
      <c r="BH183" s="80">
        <f t="shared" si="394"/>
        <v>0</v>
      </c>
      <c r="BI183" s="80">
        <f t="shared" si="394"/>
        <v>0</v>
      </c>
      <c r="BJ183" s="80">
        <f t="shared" ref="BJ183:BS192" si="395">(INDEX(_Death_Data,MATCH($F183,_Death_Country,0),MATCH(BJ$3,_Death_Day,0))-INDEX(_Death_Data,MATCH($F183,_Death_Country,0),MATCH(BJ$3-1,_Death_Day,0))*$D$2
+INDEX(_Death_Data,MATCH($F183,_Death_Country,0),MATCH(BJ$3-1,_Death_Day,0))-INDEX(_Death_Data,MATCH($F183,_Death_Country,0),MATCH(BJ$3-2,_Death_Day,0))*$D$2
+INDEX(_Death_Data,MATCH($F183,_Death_Country,0),MATCH(BJ$3-2,_Death_Day,0))-INDEX(_Death_Data,MATCH($F183,_Death_Country,0),MATCH(BJ$3-3,_Death_Day,0))*$D$2
+INDEX(_Death_Data,MATCH($F183,_Death_Country,0),MATCH(BJ$3-3,_Death_Day,0))-INDEX(_Death_Data,MATCH($F183,_Death_Country,0),MATCH(BJ$3-4,_Death_Day,0))*$D$2
+INDEX(_Death_Data,MATCH($F183,_Death_Country,0),MATCH(BJ$3-4,_Death_Day,0))-INDEX(_Death_Data,MATCH($F183,_Death_Country,0),MATCH(BJ$3-5,_Death_Day,0))*$D$2)/5</f>
        <v>0</v>
      </c>
      <c r="BK183" s="80">
        <f t="shared" si="395"/>
        <v>0</v>
      </c>
      <c r="BL183" s="80">
        <f t="shared" si="395"/>
        <v>0</v>
      </c>
      <c r="BM183" s="80">
        <f t="shared" si="395"/>
        <v>0</v>
      </c>
      <c r="BN183" s="80">
        <f t="shared" si="395"/>
        <v>0</v>
      </c>
      <c r="BO183" s="80">
        <f t="shared" si="395"/>
        <v>0</v>
      </c>
      <c r="BP183" s="80">
        <f t="shared" si="395"/>
        <v>0.2</v>
      </c>
      <c r="BQ183" s="80">
        <f t="shared" si="395"/>
        <v>0</v>
      </c>
      <c r="BR183" s="80">
        <f t="shared" si="395"/>
        <v>0.4</v>
      </c>
      <c r="BS183" s="80">
        <f t="shared" si="395"/>
        <v>0.4</v>
      </c>
      <c r="BT183" s="80">
        <f t="shared" ref="BT183:CC192" si="396">(INDEX(_Death_Data,MATCH($F183,_Death_Country,0),MATCH(BT$3,_Death_Day,0))-INDEX(_Death_Data,MATCH($F183,_Death_Country,0),MATCH(BT$3-1,_Death_Day,0))*$D$2
+INDEX(_Death_Data,MATCH($F183,_Death_Country,0),MATCH(BT$3-1,_Death_Day,0))-INDEX(_Death_Data,MATCH($F183,_Death_Country,0),MATCH(BT$3-2,_Death_Day,0))*$D$2
+INDEX(_Death_Data,MATCH($F183,_Death_Country,0),MATCH(BT$3-2,_Death_Day,0))-INDEX(_Death_Data,MATCH($F183,_Death_Country,0),MATCH(BT$3-3,_Death_Day,0))*$D$2
+INDEX(_Death_Data,MATCH($F183,_Death_Country,0),MATCH(BT$3-3,_Death_Day,0))-INDEX(_Death_Data,MATCH($F183,_Death_Country,0),MATCH(BT$3-4,_Death_Day,0))*$D$2
+INDEX(_Death_Data,MATCH($F183,_Death_Country,0),MATCH(BT$3-4,_Death_Day,0))-INDEX(_Death_Data,MATCH($F183,_Death_Country,0),MATCH(BT$3-5,_Death_Day,0))*$D$2)/5</f>
        <v>0.4</v>
      </c>
      <c r="BU183" s="80">
        <f t="shared" si="396"/>
        <v>0.2</v>
      </c>
      <c r="BV183" s="80">
        <f t="shared" si="396"/>
        <v>0.6</v>
      </c>
      <c r="BW183" s="80">
        <f t="shared" si="396"/>
        <v>0.2</v>
      </c>
      <c r="BX183" s="80">
        <f t="shared" si="396"/>
        <v>0.4</v>
      </c>
      <c r="BY183" s="80">
        <f t="shared" si="396"/>
        <v>0.6</v>
      </c>
      <c r="BZ183" s="80">
        <f t="shared" si="396"/>
        <v>1.4</v>
      </c>
      <c r="CA183" s="80">
        <f t="shared" si="396"/>
        <v>1.2</v>
      </c>
      <c r="CB183" s="80">
        <f t="shared" si="396"/>
        <v>1.2</v>
      </c>
      <c r="CC183" s="80">
        <f t="shared" si="396"/>
        <v>1.6</v>
      </c>
      <c r="CD183" s="80">
        <f t="shared" ref="CD183:CM192" si="397">(INDEX(_Death_Data,MATCH($F183,_Death_Country,0),MATCH(CD$3,_Death_Day,0))-INDEX(_Death_Data,MATCH($F183,_Death_Country,0),MATCH(CD$3-1,_Death_Day,0))*$D$2
+INDEX(_Death_Data,MATCH($F183,_Death_Country,0),MATCH(CD$3-1,_Death_Day,0))-INDEX(_Death_Data,MATCH($F183,_Death_Country,0),MATCH(CD$3-2,_Death_Day,0))*$D$2
+INDEX(_Death_Data,MATCH($F183,_Death_Country,0),MATCH(CD$3-2,_Death_Day,0))-INDEX(_Death_Data,MATCH($F183,_Death_Country,0),MATCH(CD$3-3,_Death_Day,0))*$D$2
+INDEX(_Death_Data,MATCH($F183,_Death_Country,0),MATCH(CD$3-3,_Death_Day,0))-INDEX(_Death_Data,MATCH($F183,_Death_Country,0),MATCH(CD$3-4,_Death_Day,0))*$D$2
+INDEX(_Death_Data,MATCH($F183,_Death_Country,0),MATCH(CD$3-4,_Death_Day,0))-INDEX(_Death_Data,MATCH($F183,_Death_Country,0),MATCH(CD$3-5,_Death_Day,0))*$D$2)/5</f>
        <v>2</v>
      </c>
      <c r="CE183" s="80">
        <f t="shared" si="397"/>
        <v>2.4</v>
      </c>
      <c r="CF183" s="80">
        <f t="shared" si="397"/>
        <v>2.6</v>
      </c>
      <c r="CG183" s="80">
        <f t="shared" si="397"/>
        <v>3</v>
      </c>
      <c r="CH183" s="80">
        <f t="shared" si="397"/>
        <v>2</v>
      </c>
      <c r="CI183" s="80">
        <f t="shared" si="397"/>
        <v>2.4</v>
      </c>
      <c r="CJ183" s="80">
        <f t="shared" si="397"/>
        <v>2.2000000000000002</v>
      </c>
      <c r="CK183" s="80">
        <f t="shared" si="397"/>
        <v>3.2</v>
      </c>
      <c r="CL183" s="80">
        <f t="shared" si="397"/>
        <v>4.5999999999999996</v>
      </c>
      <c r="CM183" s="80">
        <f t="shared" si="397"/>
        <v>5.6</v>
      </c>
      <c r="CN183" s="80">
        <f t="shared" ref="CN183:CW192" si="398">(INDEX(_Death_Data,MATCH($F183,_Death_Country,0),MATCH(CN$3,_Death_Day,0))-INDEX(_Death_Data,MATCH($F183,_Death_Country,0),MATCH(CN$3-1,_Death_Day,0))*$D$2
+INDEX(_Death_Data,MATCH($F183,_Death_Country,0),MATCH(CN$3-1,_Death_Day,0))-INDEX(_Death_Data,MATCH($F183,_Death_Country,0),MATCH(CN$3-2,_Death_Day,0))*$D$2
+INDEX(_Death_Data,MATCH($F183,_Death_Country,0),MATCH(CN$3-2,_Death_Day,0))-INDEX(_Death_Data,MATCH($F183,_Death_Country,0),MATCH(CN$3-3,_Death_Day,0))*$D$2
+INDEX(_Death_Data,MATCH($F183,_Death_Country,0),MATCH(CN$3-3,_Death_Day,0))-INDEX(_Death_Data,MATCH($F183,_Death_Country,0),MATCH(CN$3-4,_Death_Day,0))*$D$2
+INDEX(_Death_Data,MATCH($F183,_Death_Country,0),MATCH(CN$3-4,_Death_Day,0))-INDEX(_Death_Data,MATCH($F183,_Death_Country,0),MATCH(CN$3-5,_Death_Day,0))*$D$2)/5</f>
        <v>5</v>
      </c>
      <c r="CO183" s="80">
        <f t="shared" si="398"/>
        <v>7</v>
      </c>
      <c r="CP183" s="80">
        <f t="shared" si="398"/>
        <v>6.8</v>
      </c>
      <c r="CQ183" s="80">
        <f t="shared" si="398"/>
        <v>6.8</v>
      </c>
      <c r="CR183" s="80">
        <f t="shared" si="398"/>
        <v>7.2</v>
      </c>
      <c r="CS183" s="80">
        <f t="shared" si="398"/>
        <v>7.8</v>
      </c>
      <c r="CT183" s="80">
        <f t="shared" si="398"/>
        <v>5.8</v>
      </c>
      <c r="CU183" s="80">
        <f t="shared" si="398"/>
        <v>6.6</v>
      </c>
      <c r="CV183" s="80">
        <f t="shared" si="398"/>
        <v>6.2</v>
      </c>
      <c r="CW183" s="80">
        <f t="shared" si="398"/>
        <v>8.1999999999999993</v>
      </c>
      <c r="CX183" s="80">
        <f t="shared" ref="CX183:DG192" si="399">(INDEX(_Death_Data,MATCH($F183,_Death_Country,0),MATCH(CX$3,_Death_Day,0))-INDEX(_Death_Data,MATCH($F183,_Death_Country,0),MATCH(CX$3-1,_Death_Day,0))*$D$2
+INDEX(_Death_Data,MATCH($F183,_Death_Country,0),MATCH(CX$3-1,_Death_Day,0))-INDEX(_Death_Data,MATCH($F183,_Death_Country,0),MATCH(CX$3-2,_Death_Day,0))*$D$2
+INDEX(_Death_Data,MATCH($F183,_Death_Country,0),MATCH(CX$3-2,_Death_Day,0))-INDEX(_Death_Data,MATCH($F183,_Death_Country,0),MATCH(CX$3-3,_Death_Day,0))*$D$2
+INDEX(_Death_Data,MATCH($F183,_Death_Country,0),MATCH(CX$3-3,_Death_Day,0))-INDEX(_Death_Data,MATCH($F183,_Death_Country,0),MATCH(CX$3-4,_Death_Day,0))*$D$2
+INDEX(_Death_Data,MATCH($F183,_Death_Country,0),MATCH(CX$3-4,_Death_Day,0))-INDEX(_Death_Data,MATCH($F183,_Death_Country,0),MATCH(CX$3-5,_Death_Day,0))*$D$2)/5</f>
        <v>9.6</v>
      </c>
      <c r="CY183" s="80">
        <f t="shared" si="399"/>
        <v>11.4</v>
      </c>
      <c r="CZ183" s="80">
        <f t="shared" si="399"/>
        <v>12</v>
      </c>
      <c r="DA183" s="80">
        <f t="shared" si="399"/>
        <v>13.2</v>
      </c>
      <c r="DB183" s="80">
        <f t="shared" si="399"/>
        <v>11.6</v>
      </c>
      <c r="DC183" s="80">
        <f t="shared" si="399"/>
        <v>10.199999999999999</v>
      </c>
      <c r="DD183" s="80">
        <f t="shared" si="399"/>
        <v>10.4</v>
      </c>
      <c r="DE183" s="80">
        <f t="shared" si="399"/>
        <v>11.8</v>
      </c>
      <c r="DF183" s="80">
        <f t="shared" si="399"/>
        <v>10.6</v>
      </c>
      <c r="DG183" s="80">
        <f t="shared" si="399"/>
        <v>11</v>
      </c>
      <c r="DH183" s="80">
        <f t="shared" ref="DH183:DQ192" si="400">(INDEX(_Death_Data,MATCH($F183,_Death_Country,0),MATCH(DH$3,_Death_Day,0))-INDEX(_Death_Data,MATCH($F183,_Death_Country,0),MATCH(DH$3-1,_Death_Day,0))*$D$2
+INDEX(_Death_Data,MATCH($F183,_Death_Country,0),MATCH(DH$3-1,_Death_Day,0))-INDEX(_Death_Data,MATCH($F183,_Death_Country,0),MATCH(DH$3-2,_Death_Day,0))*$D$2
+INDEX(_Death_Data,MATCH($F183,_Death_Country,0),MATCH(DH$3-2,_Death_Day,0))-INDEX(_Death_Data,MATCH($F183,_Death_Country,0),MATCH(DH$3-3,_Death_Day,0))*$D$2
+INDEX(_Death_Data,MATCH($F183,_Death_Country,0),MATCH(DH$3-3,_Death_Day,0))-INDEX(_Death_Data,MATCH($F183,_Death_Country,0),MATCH(DH$3-4,_Death_Day,0))*$D$2
+INDEX(_Death_Data,MATCH($F183,_Death_Country,0),MATCH(DH$3-4,_Death_Day,0))-INDEX(_Death_Data,MATCH($F183,_Death_Country,0),MATCH(DH$3-5,_Death_Day,0))*$D$2)/5</f>
        <v>12.2</v>
      </c>
      <c r="DI183" s="80">
        <f t="shared" si="400"/>
        <v>10.6</v>
      </c>
      <c r="DJ183" s="80">
        <f t="shared" si="400"/>
        <v>8</v>
      </c>
      <c r="DK183" s="80">
        <f t="shared" si="400"/>
        <v>9.1999999999999993</v>
      </c>
      <c r="DL183" s="80">
        <f t="shared" si="400"/>
        <v>9</v>
      </c>
      <c r="DM183" s="80">
        <f t="shared" si="400"/>
        <v>10.6</v>
      </c>
      <c r="DN183" s="80">
        <f t="shared" si="400"/>
        <v>10.6</v>
      </c>
      <c r="DO183" s="80">
        <f t="shared" si="400"/>
        <v>11.8</v>
      </c>
      <c r="DP183" s="80">
        <f t="shared" si="400"/>
        <v>10.199999999999999</v>
      </c>
      <c r="DQ183" s="80">
        <f t="shared" si="400"/>
        <v>10.199999999999999</v>
      </c>
      <c r="DR183" s="80">
        <f t="shared" ref="DR183:EA192" si="401">(INDEX(_Death_Data,MATCH($F183,_Death_Country,0),MATCH(DR$3,_Death_Day,0))-INDEX(_Death_Data,MATCH($F183,_Death_Country,0),MATCH(DR$3-1,_Death_Day,0))*$D$2
+INDEX(_Death_Data,MATCH($F183,_Death_Country,0),MATCH(DR$3-1,_Death_Day,0))-INDEX(_Death_Data,MATCH($F183,_Death_Country,0),MATCH(DR$3-2,_Death_Day,0))*$D$2
+INDEX(_Death_Data,MATCH($F183,_Death_Country,0),MATCH(DR$3-2,_Death_Day,0))-INDEX(_Death_Data,MATCH($F183,_Death_Country,0),MATCH(DR$3-3,_Death_Day,0))*$D$2
+INDEX(_Death_Data,MATCH($F183,_Death_Country,0),MATCH(DR$3-3,_Death_Day,0))-INDEX(_Death_Data,MATCH($F183,_Death_Country,0),MATCH(DR$3-4,_Death_Day,0))*$D$2
+INDEX(_Death_Data,MATCH($F183,_Death_Country,0),MATCH(DR$3-4,_Death_Day,0))-INDEX(_Death_Data,MATCH($F183,_Death_Country,0),MATCH(DR$3-5,_Death_Day,0))*$D$2)/5</f>
        <v>9.1999999999999993</v>
      </c>
      <c r="DS183" s="80">
        <f t="shared" si="401"/>
        <v>9.4</v>
      </c>
      <c r="DT183" s="80">
        <f t="shared" si="401"/>
        <v>9</v>
      </c>
      <c r="DU183" s="80">
        <f t="shared" si="401"/>
        <v>9.4</v>
      </c>
      <c r="DV183" s="80">
        <f t="shared" si="401"/>
        <v>9.4</v>
      </c>
      <c r="DW183" s="80">
        <f t="shared" si="401"/>
        <v>8.4</v>
      </c>
      <c r="DX183" s="80">
        <f t="shared" si="401"/>
        <v>8.4</v>
      </c>
      <c r="DY183" s="80">
        <f t="shared" si="401"/>
        <v>7.8</v>
      </c>
      <c r="DZ183" s="80">
        <f t="shared" si="401"/>
        <v>7.4</v>
      </c>
      <c r="EA183" s="80">
        <f t="shared" si="401"/>
        <v>7</v>
      </c>
      <c r="EB183" s="80">
        <f t="shared" ref="EB183:EK192" si="402">(INDEX(_Death_Data,MATCH($F183,_Death_Country,0),MATCH(EB$3,_Death_Day,0))-INDEX(_Death_Data,MATCH($F183,_Death_Country,0),MATCH(EB$3-1,_Death_Day,0))*$D$2
+INDEX(_Death_Data,MATCH($F183,_Death_Country,0),MATCH(EB$3-1,_Death_Day,0))-INDEX(_Death_Data,MATCH($F183,_Death_Country,0),MATCH(EB$3-2,_Death_Day,0))*$D$2
+INDEX(_Death_Data,MATCH($F183,_Death_Country,0),MATCH(EB$3-2,_Death_Day,0))-INDEX(_Death_Data,MATCH($F183,_Death_Country,0),MATCH(EB$3-3,_Death_Day,0))*$D$2
+INDEX(_Death_Data,MATCH($F183,_Death_Country,0),MATCH(EB$3-3,_Death_Day,0))-INDEX(_Death_Data,MATCH($F183,_Death_Country,0),MATCH(EB$3-4,_Death_Day,0))*$D$2
+INDEX(_Death_Data,MATCH($F183,_Death_Country,0),MATCH(EB$3-4,_Death_Day,0))-INDEX(_Death_Data,MATCH($F183,_Death_Country,0),MATCH(EB$3-5,_Death_Day,0))*$D$2)/5</f>
        <v>7</v>
      </c>
      <c r="EC183" s="80">
        <f t="shared" si="402"/>
        <v>6.4</v>
      </c>
      <c r="ED183" s="80">
        <f t="shared" si="402"/>
        <v>6.6</v>
      </c>
      <c r="EE183" s="80">
        <f t="shared" si="402"/>
        <v>5.6</v>
      </c>
      <c r="EF183" s="80">
        <f t="shared" si="402"/>
        <v>5.4</v>
      </c>
      <c r="EG183" s="80">
        <f t="shared" si="402"/>
        <v>5.2</v>
      </c>
      <c r="EH183" s="80">
        <f t="shared" si="402"/>
        <v>5.6</v>
      </c>
      <c r="EI183" s="80">
        <f t="shared" si="402"/>
        <v>4.4000000000000004</v>
      </c>
      <c r="EJ183" s="80">
        <f t="shared" si="402"/>
        <v>5.2</v>
      </c>
      <c r="EK183" s="80">
        <f t="shared" si="402"/>
        <v>4.5999999999999996</v>
      </c>
      <c r="EL183" s="80">
        <f t="shared" ref="EL183:EU192" si="403">(INDEX(_Death_Data,MATCH($F183,_Death_Country,0),MATCH(EL$3,_Death_Day,0))-INDEX(_Death_Data,MATCH($F183,_Death_Country,0),MATCH(EL$3-1,_Death_Day,0))*$D$2
+INDEX(_Death_Data,MATCH($F183,_Death_Country,0),MATCH(EL$3-1,_Death_Day,0))-INDEX(_Death_Data,MATCH($F183,_Death_Country,0),MATCH(EL$3-2,_Death_Day,0))*$D$2
+INDEX(_Death_Data,MATCH($F183,_Death_Country,0),MATCH(EL$3-2,_Death_Day,0))-INDEX(_Death_Data,MATCH($F183,_Death_Country,0),MATCH(EL$3-3,_Death_Day,0))*$D$2
+INDEX(_Death_Data,MATCH($F183,_Death_Country,0),MATCH(EL$3-3,_Death_Day,0))-INDEX(_Death_Data,MATCH($F183,_Death_Country,0),MATCH(EL$3-4,_Death_Day,0))*$D$2
+INDEX(_Death_Data,MATCH($F183,_Death_Country,0),MATCH(EL$3-4,_Death_Day,0))-INDEX(_Death_Data,MATCH($F183,_Death_Country,0),MATCH(EL$3-5,_Death_Day,0))*$D$2)/5</f>
        <v>3.4</v>
      </c>
      <c r="EM183" s="80">
        <f t="shared" si="403"/>
        <v>2.6</v>
      </c>
      <c r="EN183" s="80">
        <f t="shared" si="403"/>
        <v>2.6</v>
      </c>
      <c r="EO183" s="80">
        <f t="shared" si="403"/>
        <v>2.6</v>
      </c>
      <c r="EP183" s="80">
        <f t="shared" si="403"/>
        <v>3</v>
      </c>
      <c r="EQ183" s="80">
        <f t="shared" si="403"/>
        <v>3.8</v>
      </c>
      <c r="ER183" s="80">
        <f t="shared" si="403"/>
        <v>3.6</v>
      </c>
      <c r="ES183" s="80">
        <f t="shared" si="403"/>
        <v>4</v>
      </c>
      <c r="ET183" s="80">
        <f t="shared" si="403"/>
        <v>4</v>
      </c>
      <c r="EU183" s="80">
        <f t="shared" si="403"/>
        <v>3.8</v>
      </c>
      <c r="EV183" s="80">
        <f t="shared" ref="EV183:FE192" si="404">(INDEX(_Death_Data,MATCH($F183,_Death_Country,0),MATCH(EV$3,_Death_Day,0))-INDEX(_Death_Data,MATCH($F183,_Death_Country,0),MATCH(EV$3-1,_Death_Day,0))*$D$2
+INDEX(_Death_Data,MATCH($F183,_Death_Country,0),MATCH(EV$3-1,_Death_Day,0))-INDEX(_Death_Data,MATCH($F183,_Death_Country,0),MATCH(EV$3-2,_Death_Day,0))*$D$2
+INDEX(_Death_Data,MATCH($F183,_Death_Country,0),MATCH(EV$3-2,_Death_Day,0))-INDEX(_Death_Data,MATCH($F183,_Death_Country,0),MATCH(EV$3-3,_Death_Day,0))*$D$2
+INDEX(_Death_Data,MATCH($F183,_Death_Country,0),MATCH(EV$3-3,_Death_Day,0))-INDEX(_Death_Data,MATCH($F183,_Death_Country,0),MATCH(EV$3-4,_Death_Day,0))*$D$2
+INDEX(_Death_Data,MATCH($F183,_Death_Country,0),MATCH(EV$3-4,_Death_Day,0))-INDEX(_Death_Data,MATCH($F183,_Death_Country,0),MATCH(EV$3-5,_Death_Day,0))*$D$2)/5</f>
        <v>3.4</v>
      </c>
      <c r="EW183" s="80">
        <f t="shared" si="404"/>
        <v>4</v>
      </c>
      <c r="EX183" s="80">
        <f t="shared" si="404"/>
        <v>4</v>
      </c>
      <c r="EY183" s="80">
        <f t="shared" si="404"/>
        <v>3.2</v>
      </c>
      <c r="EZ183" s="80">
        <f t="shared" si="404"/>
        <v>3.6</v>
      </c>
      <c r="FA183" s="80">
        <f t="shared" si="404"/>
        <v>3.4</v>
      </c>
      <c r="FB183" s="80">
        <f t="shared" si="404"/>
        <v>3.2</v>
      </c>
      <c r="FC183" s="80">
        <f t="shared" si="404"/>
        <v>3</v>
      </c>
      <c r="FD183" s="80">
        <f t="shared" si="404"/>
        <v>3.2</v>
      </c>
      <c r="FE183" s="80">
        <f t="shared" si="404"/>
        <v>2.6</v>
      </c>
      <c r="FF183" s="80">
        <f t="shared" ref="FF183:FN192" si="405">(INDEX(_Death_Data,MATCH($F183,_Death_Country,0),MATCH(FF$3,_Death_Day,0))-INDEX(_Death_Data,MATCH($F183,_Death_Country,0),MATCH(FF$3-1,_Death_Day,0))*$D$2
+INDEX(_Death_Data,MATCH($F183,_Death_Country,0),MATCH(FF$3-1,_Death_Day,0))-INDEX(_Death_Data,MATCH($F183,_Death_Country,0),MATCH(FF$3-2,_Death_Day,0))*$D$2
+INDEX(_Death_Data,MATCH($F183,_Death_Country,0),MATCH(FF$3-2,_Death_Day,0))-INDEX(_Death_Data,MATCH($F183,_Death_Country,0),MATCH(FF$3-3,_Death_Day,0))*$D$2
+INDEX(_Death_Data,MATCH($F183,_Death_Country,0),MATCH(FF$3-3,_Death_Day,0))-INDEX(_Death_Data,MATCH($F183,_Death_Country,0),MATCH(FF$3-4,_Death_Day,0))*$D$2
+INDEX(_Death_Data,MATCH($F183,_Death_Country,0),MATCH(FF$3-4,_Death_Day,0))-INDEX(_Death_Data,MATCH($F183,_Death_Country,0),MATCH(FF$3-5,_Death_Day,0))*$D$2)/5</f>
        <v>2.4</v>
      </c>
      <c r="FG183" s="80" t="e">
        <f t="shared" si="405"/>
        <v>#N/A</v>
      </c>
      <c r="FH183" s="80" t="e">
        <f t="shared" si="405"/>
        <v>#N/A</v>
      </c>
      <c r="FI183" s="80" t="e">
        <f t="shared" si="405"/>
        <v>#N/A</v>
      </c>
      <c r="FJ183" s="80" t="e">
        <f t="shared" si="405"/>
        <v>#N/A</v>
      </c>
      <c r="FK183" s="80" t="e">
        <f t="shared" si="405"/>
        <v>#N/A</v>
      </c>
      <c r="FL183" s="80" t="e">
        <f t="shared" si="405"/>
        <v>#N/A</v>
      </c>
      <c r="FM183" s="80" t="e">
        <f t="shared" si="405"/>
        <v>#N/A</v>
      </c>
      <c r="FN183" s="80" t="e">
        <f t="shared" si="405"/>
        <v>#N/A</v>
      </c>
      <c r="FO183">
        <v>1</v>
      </c>
      <c r="FQ183" s="10">
        <f t="shared" ca="1" si="389"/>
        <v>3.6</v>
      </c>
      <c r="FR183" s="10">
        <f t="shared" ca="1" si="389"/>
        <v>3.4</v>
      </c>
      <c r="FS183" s="10">
        <f t="shared" ca="1" si="389"/>
        <v>3.2</v>
      </c>
      <c r="FT183" s="10">
        <f t="shared" ca="1" si="389"/>
        <v>3</v>
      </c>
      <c r="FU183" s="10">
        <f t="shared" ca="1" si="389"/>
        <v>3.2</v>
      </c>
      <c r="FV183" s="10">
        <f t="shared" ca="1" si="389"/>
        <v>2.6</v>
      </c>
      <c r="FW183" s="10">
        <f t="shared" ca="1" si="389"/>
        <v>2.4</v>
      </c>
      <c r="FX183" s="10">
        <f t="shared" ca="1" si="328"/>
        <v>3.0571428571428569</v>
      </c>
      <c r="FY183" s="10" t="b">
        <f ca="1">MAX(FQ183:FW183)=FZ183</f>
        <v>0</v>
      </c>
      <c r="FZ183" s="10">
        <f t="array" ref="FZ183">MAX(IF(ISNA(L183:FN183),"",L183:FN183))</f>
        <v>13.2</v>
      </c>
      <c r="GA183" s="52">
        <f t="shared" ca="1" si="329"/>
        <v>0.25476190476190474</v>
      </c>
      <c r="GB183" t="str">
        <f t="shared" si="330"/>
        <v>USA</v>
      </c>
      <c r="GC183" t="str">
        <f t="shared" si="331"/>
        <v>District of Columbia</v>
      </c>
      <c r="GD183" s="10">
        <f t="shared" si="332"/>
        <v>13.2</v>
      </c>
      <c r="GE183" s="10">
        <f t="shared" ca="1" si="333"/>
        <v>535</v>
      </c>
      <c r="GF183">
        <f t="shared" ca="1" si="334"/>
        <v>0</v>
      </c>
      <c r="GG183">
        <f t="shared" ca="1" si="335"/>
        <v>0</v>
      </c>
      <c r="GH183">
        <f t="shared" ca="1" si="336"/>
        <v>0</v>
      </c>
      <c r="GI183">
        <f t="shared" ca="1" si="337"/>
        <v>710000</v>
      </c>
      <c r="GJ183">
        <f t="shared" ca="1" si="338"/>
        <v>0</v>
      </c>
      <c r="GK183">
        <f t="array" ref="GK183">LARGE(IF(ISNA(L183:FN183),"",L183:FN183),GK$2)</f>
        <v>13.2</v>
      </c>
      <c r="GL183">
        <f t="array" ref="GL183">LARGE(IF(ISNA(M183:FO183),"",M183:FO183),GL$2)</f>
        <v>12.2</v>
      </c>
      <c r="GM183">
        <f t="array" ref="GM183">LARGE(IF(ISNA(N183:FP183),"",N183:FP183),GM$2)</f>
        <v>12</v>
      </c>
      <c r="GN183">
        <f t="array" aca="1" ref="GN183" ca="1">LARGE(IF(ISNA(O183:FQ183),"",O183:FQ183),GN$2)</f>
        <v>11.8</v>
      </c>
      <c r="GO183">
        <f t="array" aca="1" ref="GO183" ca="1">LARGE(IF(ISNA(P183:FR183),"",P183:FR183),GO$2)</f>
        <v>11.8</v>
      </c>
      <c r="GP183">
        <f t="array" aca="1" ref="GP183" ca="1">LARGE(IF(ISNA(Q183:FS183),"",Q183:FS183),GP$2)</f>
        <v>11.6</v>
      </c>
      <c r="GQ183">
        <f t="array" aca="1" ref="GQ183" ca="1">LARGE(IF(ISNA(R183:FT183),"",R183:FT183),GQ$2)</f>
        <v>11.4</v>
      </c>
      <c r="GR183">
        <f t="shared" ca="1" si="303"/>
        <v>12</v>
      </c>
    </row>
    <row r="184" spans="1:200" ht="30" customHeight="1" x14ac:dyDescent="0.25">
      <c r="A184">
        <f t="shared" si="285"/>
        <v>243</v>
      </c>
      <c r="B184" s="81">
        <f>VLOOKUP(F184,Countries!$D$5:$F$254,3,FALSE)</f>
        <v>7610000</v>
      </c>
      <c r="C184" s="86">
        <f t="shared" ca="1" si="322"/>
        <v>0.28463203463203463</v>
      </c>
      <c r="D184" s="80" t="str">
        <f>VLOOKUP(F184,Countries!$D$5:$E$254,2,FALSE)</f>
        <v>USA</v>
      </c>
      <c r="E184" s="80" t="str">
        <f>VLOOKUP(F184,Countries!$D$5:$G$254,4,FALSE)</f>
        <v>_USA</v>
      </c>
      <c r="F184" s="80" t="str">
        <f>Infections!A241</f>
        <v>Washington</v>
      </c>
      <c r="G184" s="81">
        <f t="shared" ca="1" si="323"/>
        <v>1276</v>
      </c>
      <c r="H184" s="81">
        <f t="shared" ca="1" si="324"/>
        <v>7.5142857142857142</v>
      </c>
      <c r="I184" s="100" t="str">
        <f t="shared" si="325"/>
        <v>Washington</v>
      </c>
      <c r="J184" s="80">
        <f t="shared" si="326"/>
        <v>0</v>
      </c>
      <c r="K184" s="80">
        <f t="shared" si="327"/>
        <v>0</v>
      </c>
      <c r="L184" s="80" t="e">
        <f t="shared" si="390"/>
        <v>#N/A</v>
      </c>
      <c r="M184" s="80" t="e">
        <f t="shared" si="390"/>
        <v>#N/A</v>
      </c>
      <c r="N184" s="80" t="e">
        <f t="shared" si="390"/>
        <v>#N/A</v>
      </c>
      <c r="O184" s="80">
        <f t="shared" si="390"/>
        <v>0</v>
      </c>
      <c r="P184" s="80">
        <f t="shared" si="390"/>
        <v>0</v>
      </c>
      <c r="Q184" s="80">
        <f t="shared" si="390"/>
        <v>0</v>
      </c>
      <c r="R184" s="80">
        <f t="shared" si="390"/>
        <v>0</v>
      </c>
      <c r="S184" s="80">
        <f t="shared" si="390"/>
        <v>0</v>
      </c>
      <c r="T184" s="80">
        <f t="shared" si="390"/>
        <v>0</v>
      </c>
      <c r="U184" s="80">
        <f t="shared" si="390"/>
        <v>0</v>
      </c>
      <c r="V184" s="80">
        <f t="shared" si="391"/>
        <v>0</v>
      </c>
      <c r="W184" s="80">
        <f t="shared" si="391"/>
        <v>0</v>
      </c>
      <c r="X184" s="80">
        <f t="shared" si="391"/>
        <v>0</v>
      </c>
      <c r="Y184" s="80">
        <f t="shared" si="391"/>
        <v>0</v>
      </c>
      <c r="Z184" s="80">
        <f t="shared" si="391"/>
        <v>0</v>
      </c>
      <c r="AA184" s="80">
        <f t="shared" si="391"/>
        <v>0</v>
      </c>
      <c r="AB184" s="80">
        <f t="shared" si="391"/>
        <v>0</v>
      </c>
      <c r="AC184" s="80">
        <f t="shared" si="391"/>
        <v>0</v>
      </c>
      <c r="AD184" s="80">
        <f t="shared" si="391"/>
        <v>0</v>
      </c>
      <c r="AE184" s="80">
        <f t="shared" si="391"/>
        <v>0</v>
      </c>
      <c r="AF184" s="80">
        <f t="shared" si="392"/>
        <v>0</v>
      </c>
      <c r="AG184" s="80">
        <f t="shared" si="392"/>
        <v>0</v>
      </c>
      <c r="AH184" s="80">
        <f t="shared" si="392"/>
        <v>0</v>
      </c>
      <c r="AI184" s="80">
        <f t="shared" si="392"/>
        <v>0</v>
      </c>
      <c r="AJ184" s="80">
        <f t="shared" si="392"/>
        <v>0</v>
      </c>
      <c r="AK184" s="80">
        <f t="shared" si="392"/>
        <v>0</v>
      </c>
      <c r="AL184" s="80">
        <f t="shared" si="392"/>
        <v>0</v>
      </c>
      <c r="AM184" s="80">
        <f t="shared" si="392"/>
        <v>0</v>
      </c>
      <c r="AN184" s="80">
        <f t="shared" si="392"/>
        <v>0</v>
      </c>
      <c r="AO184" s="80">
        <f t="shared" si="392"/>
        <v>0</v>
      </c>
      <c r="AP184" s="80">
        <f t="shared" si="393"/>
        <v>0</v>
      </c>
      <c r="AQ184" s="80">
        <f t="shared" si="393"/>
        <v>0</v>
      </c>
      <c r="AR184" s="80">
        <f t="shared" si="393"/>
        <v>0</v>
      </c>
      <c r="AS184" s="80">
        <f t="shared" si="393"/>
        <v>0</v>
      </c>
      <c r="AT184" s="80">
        <f t="shared" si="393"/>
        <v>0</v>
      </c>
      <c r="AU184" s="80">
        <f t="shared" si="393"/>
        <v>0</v>
      </c>
      <c r="AV184" s="80">
        <f t="shared" si="393"/>
        <v>0.2</v>
      </c>
      <c r="AW184" s="80">
        <f t="shared" si="393"/>
        <v>0.2</v>
      </c>
      <c r="AX184" s="80">
        <f t="shared" si="393"/>
        <v>1.2</v>
      </c>
      <c r="AY184" s="80">
        <f t="shared" si="393"/>
        <v>1.4</v>
      </c>
      <c r="AZ184" s="80">
        <f t="shared" si="394"/>
        <v>2</v>
      </c>
      <c r="BA184" s="80">
        <f t="shared" si="394"/>
        <v>2</v>
      </c>
      <c r="BB184" s="80">
        <f t="shared" si="394"/>
        <v>2.4</v>
      </c>
      <c r="BC184" s="80">
        <f t="shared" si="394"/>
        <v>2</v>
      </c>
      <c r="BD184" s="80">
        <f t="shared" si="394"/>
        <v>2.2000000000000002</v>
      </c>
      <c r="BE184" s="80">
        <f t="shared" si="394"/>
        <v>1.8</v>
      </c>
      <c r="BF184" s="80">
        <f t="shared" si="394"/>
        <v>2.4</v>
      </c>
      <c r="BG184" s="80">
        <f t="shared" si="394"/>
        <v>2.2000000000000002</v>
      </c>
      <c r="BH184" s="80">
        <f t="shared" si="394"/>
        <v>3</v>
      </c>
      <c r="BI184" s="80">
        <f t="shared" si="394"/>
        <v>3.8</v>
      </c>
      <c r="BJ184" s="80">
        <f t="shared" si="395"/>
        <v>4</v>
      </c>
      <c r="BK184" s="80">
        <f t="shared" si="395"/>
        <v>3.4</v>
      </c>
      <c r="BL184" s="80">
        <f t="shared" si="395"/>
        <v>4.8</v>
      </c>
      <c r="BM184" s="80">
        <f t="shared" si="395"/>
        <v>4.8</v>
      </c>
      <c r="BN184" s="80">
        <f t="shared" si="395"/>
        <v>6</v>
      </c>
      <c r="BO184" s="80">
        <f t="shared" si="395"/>
        <v>6.8</v>
      </c>
      <c r="BP184" s="80">
        <f t="shared" si="395"/>
        <v>8.6</v>
      </c>
      <c r="BQ184" s="80">
        <f t="shared" si="395"/>
        <v>9.1999999999999993</v>
      </c>
      <c r="BR184" s="80">
        <f t="shared" si="395"/>
        <v>8.4</v>
      </c>
      <c r="BS184" s="80">
        <f t="shared" si="395"/>
        <v>8.4</v>
      </c>
      <c r="BT184" s="80">
        <f t="shared" si="396"/>
        <v>8.6</v>
      </c>
      <c r="BU184" s="80">
        <f t="shared" si="396"/>
        <v>10</v>
      </c>
      <c r="BV184" s="80">
        <f t="shared" si="396"/>
        <v>11.2</v>
      </c>
      <c r="BW184" s="80">
        <f t="shared" si="396"/>
        <v>12</v>
      </c>
      <c r="BX184" s="80">
        <f t="shared" si="396"/>
        <v>15.8</v>
      </c>
      <c r="BY184" s="80">
        <f t="shared" si="396"/>
        <v>16.399999999999999</v>
      </c>
      <c r="BZ184" s="80">
        <f t="shared" si="396"/>
        <v>14.4</v>
      </c>
      <c r="CA184" s="80">
        <f t="shared" si="396"/>
        <v>15</v>
      </c>
      <c r="CB184" s="80">
        <f t="shared" si="396"/>
        <v>15.4</v>
      </c>
      <c r="CC184" s="80">
        <f t="shared" si="396"/>
        <v>16.600000000000001</v>
      </c>
      <c r="CD184" s="80">
        <f t="shared" si="397"/>
        <v>18.600000000000001</v>
      </c>
      <c r="CE184" s="80">
        <f t="shared" si="397"/>
        <v>22</v>
      </c>
      <c r="CF184" s="80">
        <f t="shared" si="397"/>
        <v>22.2</v>
      </c>
      <c r="CG184" s="80">
        <f t="shared" si="397"/>
        <v>29.4</v>
      </c>
      <c r="CH184" s="80">
        <f t="shared" si="397"/>
        <v>25.8</v>
      </c>
      <c r="CI184" s="80">
        <f t="shared" si="397"/>
        <v>27</v>
      </c>
      <c r="CJ184" s="80">
        <f t="shared" si="397"/>
        <v>28.2</v>
      </c>
      <c r="CK184" s="80">
        <f t="shared" si="397"/>
        <v>29.4</v>
      </c>
      <c r="CL184" s="80">
        <f t="shared" si="397"/>
        <v>22.8</v>
      </c>
      <c r="CM184" s="80">
        <f t="shared" si="397"/>
        <v>21.2</v>
      </c>
      <c r="CN184" s="80">
        <f t="shared" si="398"/>
        <v>17.399999999999999</v>
      </c>
      <c r="CO184" s="80">
        <f t="shared" si="398"/>
        <v>14.8</v>
      </c>
      <c r="CP184" s="80">
        <f t="shared" si="398"/>
        <v>13.8</v>
      </c>
      <c r="CQ184" s="80">
        <f t="shared" si="398"/>
        <v>16.8</v>
      </c>
      <c r="CR184" s="80">
        <f t="shared" si="398"/>
        <v>19.399999999999999</v>
      </c>
      <c r="CS184" s="80">
        <f t="shared" si="398"/>
        <v>20</v>
      </c>
      <c r="CT184" s="80">
        <f t="shared" si="398"/>
        <v>21.2</v>
      </c>
      <c r="CU184" s="80">
        <f t="shared" si="398"/>
        <v>18.2</v>
      </c>
      <c r="CV184" s="80">
        <f t="shared" si="398"/>
        <v>17</v>
      </c>
      <c r="CW184" s="80">
        <f t="shared" si="398"/>
        <v>16.600000000000001</v>
      </c>
      <c r="CX184" s="80">
        <f t="shared" si="399"/>
        <v>19.600000000000001</v>
      </c>
      <c r="CY184" s="80">
        <f t="shared" si="399"/>
        <v>17.2</v>
      </c>
      <c r="CZ184" s="80">
        <f t="shared" si="399"/>
        <v>18.8</v>
      </c>
      <c r="DA184" s="80">
        <f t="shared" si="399"/>
        <v>17</v>
      </c>
      <c r="DB184" s="80">
        <f t="shared" si="399"/>
        <v>15.6</v>
      </c>
      <c r="DC184" s="80">
        <f t="shared" si="399"/>
        <v>15</v>
      </c>
      <c r="DD184" s="80">
        <f t="shared" si="399"/>
        <v>15.8</v>
      </c>
      <c r="DE184" s="80">
        <f t="shared" si="399"/>
        <v>15.4</v>
      </c>
      <c r="DF184" s="80">
        <f t="shared" si="399"/>
        <v>15</v>
      </c>
      <c r="DG184" s="80">
        <f t="shared" si="399"/>
        <v>13.2</v>
      </c>
      <c r="DH184" s="80">
        <f t="shared" si="400"/>
        <v>9.6</v>
      </c>
      <c r="DI184" s="80">
        <f t="shared" si="400"/>
        <v>8</v>
      </c>
      <c r="DJ184" s="80">
        <f t="shared" si="400"/>
        <v>9.6</v>
      </c>
      <c r="DK184" s="80">
        <f t="shared" si="400"/>
        <v>9.1999999999999993</v>
      </c>
      <c r="DL184" s="80">
        <f t="shared" si="400"/>
        <v>12.2</v>
      </c>
      <c r="DM184" s="80">
        <f t="shared" si="400"/>
        <v>14.2</v>
      </c>
      <c r="DN184" s="80">
        <f t="shared" si="400"/>
        <v>16</v>
      </c>
      <c r="DO184" s="80">
        <f t="shared" si="400"/>
        <v>13.8</v>
      </c>
      <c r="DP184" s="80">
        <f t="shared" si="400"/>
        <v>15</v>
      </c>
      <c r="DQ184" s="80">
        <f t="shared" si="400"/>
        <v>14.2</v>
      </c>
      <c r="DR184" s="80">
        <f t="shared" si="401"/>
        <v>13.8</v>
      </c>
      <c r="DS184" s="80">
        <f t="shared" si="401"/>
        <v>12.4</v>
      </c>
      <c r="DT184" s="80">
        <f t="shared" si="401"/>
        <v>12</v>
      </c>
      <c r="DU184" s="80">
        <f t="shared" si="401"/>
        <v>10.8</v>
      </c>
      <c r="DV184" s="80">
        <f t="shared" si="401"/>
        <v>7.8</v>
      </c>
      <c r="DW184" s="80">
        <f t="shared" si="401"/>
        <v>5.6</v>
      </c>
      <c r="DX184" s="80">
        <f t="shared" si="401"/>
        <v>9.6</v>
      </c>
      <c r="DY184" s="80">
        <f t="shared" si="401"/>
        <v>9.1999999999999993</v>
      </c>
      <c r="DZ184" s="80">
        <f t="shared" si="401"/>
        <v>9</v>
      </c>
      <c r="EA184" s="80">
        <f t="shared" si="401"/>
        <v>9.8000000000000007</v>
      </c>
      <c r="EB184" s="80">
        <f t="shared" si="402"/>
        <v>9.6</v>
      </c>
      <c r="EC184" s="80">
        <f t="shared" si="402"/>
        <v>6</v>
      </c>
      <c r="ED184" s="80">
        <f t="shared" si="402"/>
        <v>6.6</v>
      </c>
      <c r="EE184" s="80">
        <f t="shared" si="402"/>
        <v>6.8</v>
      </c>
      <c r="EF184" s="80">
        <f t="shared" si="402"/>
        <v>9</v>
      </c>
      <c r="EG184" s="80">
        <f t="shared" si="402"/>
        <v>11.2</v>
      </c>
      <c r="EH184" s="80">
        <f t="shared" si="402"/>
        <v>10</v>
      </c>
      <c r="EI184" s="80">
        <f t="shared" si="402"/>
        <v>9.6</v>
      </c>
      <c r="EJ184" s="80">
        <f t="shared" si="402"/>
        <v>8</v>
      </c>
      <c r="EK184" s="80">
        <f t="shared" si="402"/>
        <v>5.6</v>
      </c>
      <c r="EL184" s="80">
        <f t="shared" si="403"/>
        <v>4.5999999999999996</v>
      </c>
      <c r="EM184" s="80">
        <f t="shared" si="403"/>
        <v>4.8</v>
      </c>
      <c r="EN184" s="80">
        <f t="shared" si="403"/>
        <v>4</v>
      </c>
      <c r="EO184" s="80">
        <f t="shared" si="403"/>
        <v>6.2</v>
      </c>
      <c r="EP184" s="80">
        <f t="shared" si="403"/>
        <v>6</v>
      </c>
      <c r="EQ184" s="80">
        <f t="shared" si="403"/>
        <v>5.6</v>
      </c>
      <c r="ER184" s="80">
        <f t="shared" si="403"/>
        <v>5.2</v>
      </c>
      <c r="ES184" s="80">
        <f t="shared" si="403"/>
        <v>7.6</v>
      </c>
      <c r="ET184" s="80">
        <f t="shared" si="403"/>
        <v>5.4</v>
      </c>
      <c r="EU184" s="80">
        <f t="shared" si="403"/>
        <v>8.1999999999999993</v>
      </c>
      <c r="EV184" s="80">
        <f t="shared" si="404"/>
        <v>9.4</v>
      </c>
      <c r="EW184" s="80">
        <f t="shared" si="404"/>
        <v>10.4</v>
      </c>
      <c r="EX184" s="80">
        <f t="shared" si="404"/>
        <v>8.1999999999999993</v>
      </c>
      <c r="EY184" s="80">
        <f t="shared" si="404"/>
        <v>8.8000000000000007</v>
      </c>
      <c r="EZ184" s="80">
        <f t="shared" si="404"/>
        <v>7.4</v>
      </c>
      <c r="FA184" s="80">
        <f t="shared" si="404"/>
        <v>4.4000000000000004</v>
      </c>
      <c r="FB184" s="80">
        <f t="shared" si="404"/>
        <v>6.4</v>
      </c>
      <c r="FC184" s="80">
        <f t="shared" si="404"/>
        <v>7.6</v>
      </c>
      <c r="FD184" s="80">
        <f t="shared" si="404"/>
        <v>9</v>
      </c>
      <c r="FE184" s="80">
        <f t="shared" si="404"/>
        <v>7.8</v>
      </c>
      <c r="FF184" s="80">
        <f t="shared" si="405"/>
        <v>10</v>
      </c>
      <c r="FG184" s="80" t="e">
        <f t="shared" si="405"/>
        <v>#N/A</v>
      </c>
      <c r="FH184" s="80" t="e">
        <f t="shared" si="405"/>
        <v>#N/A</v>
      </c>
      <c r="FI184" s="80" t="e">
        <f t="shared" si="405"/>
        <v>#N/A</v>
      </c>
      <c r="FJ184" s="80" t="e">
        <f t="shared" si="405"/>
        <v>#N/A</v>
      </c>
      <c r="FK184" s="80" t="e">
        <f t="shared" si="405"/>
        <v>#N/A</v>
      </c>
      <c r="FL184" s="80" t="e">
        <f t="shared" si="405"/>
        <v>#N/A</v>
      </c>
      <c r="FM184" s="80" t="e">
        <f t="shared" si="405"/>
        <v>#N/A</v>
      </c>
      <c r="FN184" s="80" t="e">
        <f t="shared" si="405"/>
        <v>#N/A</v>
      </c>
      <c r="FO184">
        <v>1</v>
      </c>
      <c r="FQ184" s="10">
        <f t="shared" ca="1" si="389"/>
        <v>7.4</v>
      </c>
      <c r="FR184" s="10">
        <f t="shared" ca="1" si="389"/>
        <v>4.4000000000000004</v>
      </c>
      <c r="FS184" s="10">
        <f t="shared" ca="1" si="389"/>
        <v>6.4</v>
      </c>
      <c r="FT184" s="10">
        <f t="shared" ca="1" si="389"/>
        <v>7.6</v>
      </c>
      <c r="FU184" s="10">
        <f t="shared" ca="1" si="389"/>
        <v>9</v>
      </c>
      <c r="FV184" s="10">
        <f t="shared" ca="1" si="389"/>
        <v>7.8</v>
      </c>
      <c r="FW184" s="10">
        <f t="shared" ca="1" si="389"/>
        <v>10</v>
      </c>
      <c r="FX184" s="10">
        <f t="shared" ca="1" si="328"/>
        <v>7.5142857142857142</v>
      </c>
      <c r="FY184" s="10" t="b">
        <f ca="1">FW184=FZ184</f>
        <v>0</v>
      </c>
      <c r="FZ184" s="10">
        <f t="array" ref="FZ184">MAX(IF(ISNA(L184:FN184),"",L184:FN184))</f>
        <v>29.4</v>
      </c>
      <c r="GA184" s="52">
        <f t="shared" ca="1" si="329"/>
        <v>0.28463203463203463</v>
      </c>
      <c r="GB184" t="str">
        <f t="shared" si="330"/>
        <v>USA</v>
      </c>
      <c r="GC184" t="str">
        <f t="shared" si="331"/>
        <v>Washington</v>
      </c>
      <c r="GD184" s="10">
        <f t="shared" si="332"/>
        <v>29.4</v>
      </c>
      <c r="GE184" s="10">
        <f t="shared" ca="1" si="333"/>
        <v>1276</v>
      </c>
      <c r="GF184">
        <f t="shared" ca="1" si="334"/>
        <v>0</v>
      </c>
      <c r="GG184">
        <f t="shared" ca="1" si="335"/>
        <v>0</v>
      </c>
      <c r="GH184">
        <f t="shared" ca="1" si="336"/>
        <v>0</v>
      </c>
      <c r="GI184">
        <f t="shared" ca="1" si="337"/>
        <v>7610000</v>
      </c>
      <c r="GJ184">
        <f t="shared" ca="1" si="338"/>
        <v>0</v>
      </c>
      <c r="GK184">
        <f t="array" ref="GK184">LARGE(IF(ISNA(L184:FN184),"",L184:FN184),GK$2)</f>
        <v>29.4</v>
      </c>
      <c r="GL184">
        <f t="array" ref="GL184">LARGE(IF(ISNA(M184:FO184),"",M184:FO184),GL$2)</f>
        <v>29.4</v>
      </c>
      <c r="GM184">
        <f t="array" ref="GM184">LARGE(IF(ISNA(N184:FP184),"",N184:FP184),GM$2)</f>
        <v>28.2</v>
      </c>
      <c r="GN184">
        <f t="array" aca="1" ref="GN184" ca="1">LARGE(IF(ISNA(O184:FQ184),"",O184:FQ184),GN$2)</f>
        <v>27</v>
      </c>
      <c r="GO184">
        <f t="array" aca="1" ref="GO184" ca="1">LARGE(IF(ISNA(P184:FR184),"",P184:FR184),GO$2)</f>
        <v>25.8</v>
      </c>
      <c r="GP184">
        <f t="array" aca="1" ref="GP184" ca="1">LARGE(IF(ISNA(Q184:FS184),"",Q184:FS184),GP$2)</f>
        <v>22.8</v>
      </c>
      <c r="GQ184">
        <f t="array" aca="1" ref="GQ184" ca="1">LARGE(IF(ISNA(R184:FT184),"",R184:FT184),GQ$2)</f>
        <v>22.2</v>
      </c>
      <c r="GR184">
        <f t="shared" ca="1" si="303"/>
        <v>26.400000000000002</v>
      </c>
    </row>
    <row r="185" spans="1:200" ht="30" customHeight="1" x14ac:dyDescent="0.25">
      <c r="A185">
        <f t="shared" si="285"/>
        <v>242</v>
      </c>
      <c r="B185" s="81">
        <f>VLOOKUP(F185,Countries!$D$5:$F$254,3,FALSE)</f>
        <v>8540000</v>
      </c>
      <c r="C185" s="86">
        <f t="shared" ca="1" si="322"/>
        <v>0.28316326530612251</v>
      </c>
      <c r="D185" s="80" t="str">
        <f>VLOOKUP(F185,Countries!$D$5:$E$254,2,FALSE)</f>
        <v>USA</v>
      </c>
      <c r="E185" s="80" t="str">
        <f>VLOOKUP(F185,Countries!$D$5:$G$254,4,FALSE)</f>
        <v>_USA</v>
      </c>
      <c r="F185" s="80" t="str">
        <f>Infections!A240</f>
        <v>Virginia</v>
      </c>
      <c r="G185" s="81">
        <f t="shared" ca="1" si="323"/>
        <v>1620</v>
      </c>
      <c r="H185" s="81">
        <f t="shared" ca="1" si="324"/>
        <v>9.514285714285716</v>
      </c>
      <c r="I185" s="100" t="str">
        <f t="shared" si="325"/>
        <v>Virginia</v>
      </c>
      <c r="J185" s="80">
        <f t="shared" si="326"/>
        <v>0</v>
      </c>
      <c r="K185" s="80">
        <f t="shared" si="327"/>
        <v>0</v>
      </c>
      <c r="L185" s="80" t="e">
        <f t="shared" si="390"/>
        <v>#N/A</v>
      </c>
      <c r="M185" s="80" t="e">
        <f t="shared" si="390"/>
        <v>#N/A</v>
      </c>
      <c r="N185" s="80" t="e">
        <f t="shared" si="390"/>
        <v>#N/A</v>
      </c>
      <c r="O185" s="80">
        <f t="shared" si="390"/>
        <v>0</v>
      </c>
      <c r="P185" s="80">
        <f t="shared" si="390"/>
        <v>0</v>
      </c>
      <c r="Q185" s="80">
        <f t="shared" si="390"/>
        <v>0</v>
      </c>
      <c r="R185" s="80">
        <f t="shared" si="390"/>
        <v>0</v>
      </c>
      <c r="S185" s="80">
        <f t="shared" si="390"/>
        <v>0</v>
      </c>
      <c r="T185" s="80">
        <f t="shared" si="390"/>
        <v>0</v>
      </c>
      <c r="U185" s="80">
        <f t="shared" si="390"/>
        <v>0</v>
      </c>
      <c r="V185" s="80">
        <f t="shared" si="391"/>
        <v>0</v>
      </c>
      <c r="W185" s="80">
        <f t="shared" si="391"/>
        <v>0</v>
      </c>
      <c r="X185" s="80">
        <f t="shared" si="391"/>
        <v>0</v>
      </c>
      <c r="Y185" s="80">
        <f t="shared" si="391"/>
        <v>0</v>
      </c>
      <c r="Z185" s="80">
        <f t="shared" si="391"/>
        <v>0</v>
      </c>
      <c r="AA185" s="80">
        <f t="shared" si="391"/>
        <v>0</v>
      </c>
      <c r="AB185" s="80">
        <f t="shared" si="391"/>
        <v>0</v>
      </c>
      <c r="AC185" s="80">
        <f t="shared" si="391"/>
        <v>0</v>
      </c>
      <c r="AD185" s="80">
        <f t="shared" si="391"/>
        <v>0</v>
      </c>
      <c r="AE185" s="80">
        <f t="shared" si="391"/>
        <v>0</v>
      </c>
      <c r="AF185" s="80">
        <f t="shared" si="392"/>
        <v>0</v>
      </c>
      <c r="AG185" s="80">
        <f t="shared" si="392"/>
        <v>0</v>
      </c>
      <c r="AH185" s="80">
        <f t="shared" si="392"/>
        <v>0</v>
      </c>
      <c r="AI185" s="80">
        <f t="shared" si="392"/>
        <v>0</v>
      </c>
      <c r="AJ185" s="80">
        <f t="shared" si="392"/>
        <v>0</v>
      </c>
      <c r="AK185" s="80">
        <f t="shared" si="392"/>
        <v>0</v>
      </c>
      <c r="AL185" s="80">
        <f t="shared" si="392"/>
        <v>0</v>
      </c>
      <c r="AM185" s="80">
        <f t="shared" si="392"/>
        <v>0</v>
      </c>
      <c r="AN185" s="80">
        <f t="shared" si="392"/>
        <v>0</v>
      </c>
      <c r="AO185" s="80">
        <f t="shared" si="392"/>
        <v>0</v>
      </c>
      <c r="AP185" s="80">
        <f t="shared" si="393"/>
        <v>0</v>
      </c>
      <c r="AQ185" s="80">
        <f t="shared" si="393"/>
        <v>0</v>
      </c>
      <c r="AR185" s="80">
        <f t="shared" si="393"/>
        <v>0</v>
      </c>
      <c r="AS185" s="80">
        <f t="shared" si="393"/>
        <v>0</v>
      </c>
      <c r="AT185" s="80">
        <f t="shared" si="393"/>
        <v>0</v>
      </c>
      <c r="AU185" s="80">
        <f t="shared" si="393"/>
        <v>0</v>
      </c>
      <c r="AV185" s="80">
        <f t="shared" si="393"/>
        <v>0</v>
      </c>
      <c r="AW185" s="80">
        <f t="shared" si="393"/>
        <v>0</v>
      </c>
      <c r="AX185" s="80">
        <f t="shared" si="393"/>
        <v>0</v>
      </c>
      <c r="AY185" s="80">
        <f t="shared" si="393"/>
        <v>0</v>
      </c>
      <c r="AZ185" s="80">
        <f t="shared" si="394"/>
        <v>0</v>
      </c>
      <c r="BA185" s="80">
        <f t="shared" si="394"/>
        <v>0</v>
      </c>
      <c r="BB185" s="80">
        <f t="shared" si="394"/>
        <v>0</v>
      </c>
      <c r="BC185" s="80">
        <f t="shared" si="394"/>
        <v>0</v>
      </c>
      <c r="BD185" s="80">
        <f t="shared" si="394"/>
        <v>0</v>
      </c>
      <c r="BE185" s="80">
        <f t="shared" si="394"/>
        <v>0</v>
      </c>
      <c r="BF185" s="80">
        <f t="shared" si="394"/>
        <v>0</v>
      </c>
      <c r="BG185" s="80">
        <f t="shared" si="394"/>
        <v>0</v>
      </c>
      <c r="BH185" s="80">
        <f t="shared" si="394"/>
        <v>0</v>
      </c>
      <c r="BI185" s="80">
        <f t="shared" si="394"/>
        <v>0</v>
      </c>
      <c r="BJ185" s="80">
        <f t="shared" si="395"/>
        <v>0.2</v>
      </c>
      <c r="BK185" s="80">
        <f t="shared" si="395"/>
        <v>0.2</v>
      </c>
      <c r="BL185" s="80">
        <f t="shared" si="395"/>
        <v>0.4</v>
      </c>
      <c r="BM185" s="80">
        <f t="shared" si="395"/>
        <v>0.4</v>
      </c>
      <c r="BN185" s="80">
        <f t="shared" si="395"/>
        <v>0.4</v>
      </c>
      <c r="BO185" s="80">
        <f t="shared" si="395"/>
        <v>0.2</v>
      </c>
      <c r="BP185" s="80">
        <f t="shared" si="395"/>
        <v>0.2</v>
      </c>
      <c r="BQ185" s="80">
        <f t="shared" si="395"/>
        <v>0.2</v>
      </c>
      <c r="BR185" s="80">
        <f t="shared" si="395"/>
        <v>0.8</v>
      </c>
      <c r="BS185" s="80">
        <f t="shared" si="395"/>
        <v>0.8</v>
      </c>
      <c r="BT185" s="80">
        <f t="shared" si="396"/>
        <v>1.4</v>
      </c>
      <c r="BU185" s="80">
        <f t="shared" si="396"/>
        <v>1.4</v>
      </c>
      <c r="BV185" s="80">
        <f t="shared" si="396"/>
        <v>1.4</v>
      </c>
      <c r="BW185" s="80">
        <f t="shared" si="396"/>
        <v>0.8</v>
      </c>
      <c r="BX185" s="80">
        <f t="shared" si="396"/>
        <v>1.4</v>
      </c>
      <c r="BY185" s="80">
        <f t="shared" si="396"/>
        <v>2.2000000000000002</v>
      </c>
      <c r="BZ185" s="80">
        <f t="shared" si="396"/>
        <v>1.2</v>
      </c>
      <c r="CA185" s="80">
        <f t="shared" si="396"/>
        <v>3.4</v>
      </c>
      <c r="CB185" s="80">
        <f t="shared" si="396"/>
        <v>4.8</v>
      </c>
      <c r="CC185" s="80">
        <f t="shared" si="396"/>
        <v>5.6</v>
      </c>
      <c r="CD185" s="80">
        <f t="shared" si="397"/>
        <v>5.2</v>
      </c>
      <c r="CE185" s="80">
        <f t="shared" si="397"/>
        <v>7.4</v>
      </c>
      <c r="CF185" s="80">
        <f t="shared" si="397"/>
        <v>5</v>
      </c>
      <c r="CG185" s="80">
        <f t="shared" si="397"/>
        <v>6.4</v>
      </c>
      <c r="CH185" s="80">
        <f t="shared" si="397"/>
        <v>5</v>
      </c>
      <c r="CI185" s="80">
        <f t="shared" si="397"/>
        <v>4</v>
      </c>
      <c r="CJ185" s="80">
        <f t="shared" si="397"/>
        <v>11.4</v>
      </c>
      <c r="CK185" s="80">
        <f t="shared" si="397"/>
        <v>13.8</v>
      </c>
      <c r="CL185" s="80">
        <f t="shared" si="397"/>
        <v>12.8</v>
      </c>
      <c r="CM185" s="80">
        <f t="shared" si="397"/>
        <v>15</v>
      </c>
      <c r="CN185" s="80">
        <f t="shared" si="398"/>
        <v>16.600000000000001</v>
      </c>
      <c r="CO185" s="80">
        <f t="shared" si="398"/>
        <v>9</v>
      </c>
      <c r="CP185" s="80">
        <f t="shared" si="398"/>
        <v>14.8</v>
      </c>
      <c r="CQ185" s="80">
        <f t="shared" si="398"/>
        <v>15.6</v>
      </c>
      <c r="CR185" s="80">
        <f t="shared" si="398"/>
        <v>18</v>
      </c>
      <c r="CS185" s="80">
        <f t="shared" si="398"/>
        <v>21.8</v>
      </c>
      <c r="CT185" s="80">
        <f t="shared" si="398"/>
        <v>24.6</v>
      </c>
      <c r="CU185" s="80">
        <f t="shared" si="398"/>
        <v>21</v>
      </c>
      <c r="CV185" s="80">
        <f t="shared" si="398"/>
        <v>23.2</v>
      </c>
      <c r="CW185" s="80">
        <f t="shared" si="398"/>
        <v>23.6</v>
      </c>
      <c r="CX185" s="80">
        <f t="shared" si="399"/>
        <v>23</v>
      </c>
      <c r="CY185" s="80">
        <f t="shared" si="399"/>
        <v>26.8</v>
      </c>
      <c r="CZ185" s="80">
        <f t="shared" si="399"/>
        <v>27.4</v>
      </c>
      <c r="DA185" s="80">
        <f t="shared" si="399"/>
        <v>25</v>
      </c>
      <c r="DB185" s="80">
        <f t="shared" si="399"/>
        <v>22.2</v>
      </c>
      <c r="DC185" s="80">
        <f t="shared" si="399"/>
        <v>23.8</v>
      </c>
      <c r="DD185" s="80">
        <f t="shared" si="399"/>
        <v>22.2</v>
      </c>
      <c r="DE185" s="80">
        <f t="shared" si="399"/>
        <v>23</v>
      </c>
      <c r="DF185" s="80">
        <f t="shared" si="399"/>
        <v>26.4</v>
      </c>
      <c r="DG185" s="80">
        <f t="shared" si="399"/>
        <v>31.4</v>
      </c>
      <c r="DH185" s="80">
        <f t="shared" si="400"/>
        <v>33.6</v>
      </c>
      <c r="DI185" s="80">
        <f t="shared" si="400"/>
        <v>32.4</v>
      </c>
      <c r="DJ185" s="80">
        <f t="shared" si="400"/>
        <v>32.200000000000003</v>
      </c>
      <c r="DK185" s="80">
        <f t="shared" si="400"/>
        <v>31.2</v>
      </c>
      <c r="DL185" s="80">
        <f t="shared" si="400"/>
        <v>30.4</v>
      </c>
      <c r="DM185" s="80">
        <f t="shared" si="400"/>
        <v>30.4</v>
      </c>
      <c r="DN185" s="80">
        <f t="shared" si="400"/>
        <v>28.6</v>
      </c>
      <c r="DO185" s="80">
        <f t="shared" si="400"/>
        <v>25.2</v>
      </c>
      <c r="DP185" s="80">
        <f t="shared" si="400"/>
        <v>22.6</v>
      </c>
      <c r="DQ185" s="80">
        <f t="shared" si="400"/>
        <v>24.6</v>
      </c>
      <c r="DR185" s="80">
        <f t="shared" si="401"/>
        <v>23.2</v>
      </c>
      <c r="DS185" s="80">
        <f t="shared" si="401"/>
        <v>25.8</v>
      </c>
      <c r="DT185" s="80">
        <f t="shared" si="401"/>
        <v>27.8</v>
      </c>
      <c r="DU185" s="80">
        <f t="shared" si="401"/>
        <v>30.6</v>
      </c>
      <c r="DV185" s="80">
        <f t="shared" si="401"/>
        <v>23.6</v>
      </c>
      <c r="DW185" s="80">
        <f t="shared" si="401"/>
        <v>17.399999999999999</v>
      </c>
      <c r="DX185" s="80">
        <f t="shared" si="401"/>
        <v>17.2</v>
      </c>
      <c r="DY185" s="80">
        <f t="shared" si="401"/>
        <v>19.399999999999999</v>
      </c>
      <c r="DZ185" s="80">
        <f t="shared" si="401"/>
        <v>19.399999999999999</v>
      </c>
      <c r="EA185" s="80">
        <f t="shared" si="401"/>
        <v>25.2</v>
      </c>
      <c r="EB185" s="80">
        <f t="shared" si="402"/>
        <v>28.8</v>
      </c>
      <c r="EC185" s="80">
        <f t="shared" si="402"/>
        <v>25.8</v>
      </c>
      <c r="ED185" s="80">
        <f t="shared" si="402"/>
        <v>26.6</v>
      </c>
      <c r="EE185" s="80">
        <f t="shared" si="402"/>
        <v>27.2</v>
      </c>
      <c r="EF185" s="80">
        <f t="shared" si="402"/>
        <v>29</v>
      </c>
      <c r="EG185" s="80">
        <f t="shared" si="402"/>
        <v>35.799999999999997</v>
      </c>
      <c r="EH185" s="80">
        <f t="shared" si="402"/>
        <v>37.4</v>
      </c>
      <c r="EI185" s="80">
        <f t="shared" si="402"/>
        <v>32.4</v>
      </c>
      <c r="EJ185" s="80">
        <f t="shared" si="402"/>
        <v>27.8</v>
      </c>
      <c r="EK185" s="80">
        <f t="shared" si="402"/>
        <v>22.2</v>
      </c>
      <c r="EL185" s="80">
        <f t="shared" si="403"/>
        <v>13.8</v>
      </c>
      <c r="EM185" s="80">
        <f t="shared" si="403"/>
        <v>14</v>
      </c>
      <c r="EN185" s="80">
        <f t="shared" si="403"/>
        <v>15</v>
      </c>
      <c r="EO185" s="80">
        <f t="shared" si="403"/>
        <v>15.8</v>
      </c>
      <c r="EP185" s="80">
        <f t="shared" si="403"/>
        <v>13.8</v>
      </c>
      <c r="EQ185" s="80">
        <f t="shared" si="403"/>
        <v>13</v>
      </c>
      <c r="ER185" s="80">
        <f t="shared" si="403"/>
        <v>9.8000000000000007</v>
      </c>
      <c r="ES185" s="80">
        <f t="shared" si="403"/>
        <v>10.199999999999999</v>
      </c>
      <c r="ET185" s="80">
        <f t="shared" si="403"/>
        <v>12</v>
      </c>
      <c r="EU185" s="80">
        <f t="shared" si="403"/>
        <v>11.8</v>
      </c>
      <c r="EV185" s="80">
        <f t="shared" si="404"/>
        <v>12.4</v>
      </c>
      <c r="EW185" s="80">
        <f t="shared" si="404"/>
        <v>12.8</v>
      </c>
      <c r="EX185" s="80">
        <f t="shared" si="404"/>
        <v>10</v>
      </c>
      <c r="EY185" s="80">
        <f t="shared" si="404"/>
        <v>7.6</v>
      </c>
      <c r="EZ185" s="80">
        <f t="shared" si="404"/>
        <v>10</v>
      </c>
      <c r="FA185" s="80">
        <f t="shared" si="404"/>
        <v>9.8000000000000007</v>
      </c>
      <c r="FB185" s="80">
        <f t="shared" si="404"/>
        <v>9</v>
      </c>
      <c r="FC185" s="80">
        <f t="shared" si="404"/>
        <v>11.2</v>
      </c>
      <c r="FD185" s="80">
        <f t="shared" si="404"/>
        <v>11</v>
      </c>
      <c r="FE185" s="80">
        <f t="shared" si="404"/>
        <v>8.1999999999999993</v>
      </c>
      <c r="FF185" s="80">
        <f t="shared" si="405"/>
        <v>7.4</v>
      </c>
      <c r="FG185" s="80" t="e">
        <f t="shared" si="405"/>
        <v>#N/A</v>
      </c>
      <c r="FH185" s="80" t="e">
        <f t="shared" si="405"/>
        <v>#N/A</v>
      </c>
      <c r="FI185" s="80" t="e">
        <f t="shared" si="405"/>
        <v>#N/A</v>
      </c>
      <c r="FJ185" s="80" t="e">
        <f t="shared" si="405"/>
        <v>#N/A</v>
      </c>
      <c r="FK185" s="80" t="e">
        <f t="shared" si="405"/>
        <v>#N/A</v>
      </c>
      <c r="FL185" s="80" t="e">
        <f t="shared" si="405"/>
        <v>#N/A</v>
      </c>
      <c r="FM185" s="80" t="e">
        <f t="shared" si="405"/>
        <v>#N/A</v>
      </c>
      <c r="FN185" s="80" t="e">
        <f t="shared" si="405"/>
        <v>#N/A</v>
      </c>
      <c r="FO185">
        <v>1</v>
      </c>
      <c r="FQ185" s="10">
        <f t="shared" ca="1" si="389"/>
        <v>10</v>
      </c>
      <c r="FR185" s="10">
        <f t="shared" ca="1" si="389"/>
        <v>9.8000000000000007</v>
      </c>
      <c r="FS185" s="10">
        <f t="shared" ca="1" si="389"/>
        <v>9</v>
      </c>
      <c r="FT185" s="10">
        <f t="shared" ca="1" si="389"/>
        <v>11.2</v>
      </c>
      <c r="FU185" s="10">
        <f t="shared" ca="1" si="389"/>
        <v>11</v>
      </c>
      <c r="FV185" s="10">
        <f t="shared" ca="1" si="389"/>
        <v>8.1999999999999993</v>
      </c>
      <c r="FW185" s="10">
        <f t="shared" ca="1" si="389"/>
        <v>7.4</v>
      </c>
      <c r="FX185" s="10">
        <f t="shared" ca="1" si="328"/>
        <v>9.514285714285716</v>
      </c>
      <c r="FY185" s="10" t="b">
        <f ca="1">FW185=FZ185</f>
        <v>0</v>
      </c>
      <c r="FZ185" s="10">
        <f t="array" ref="FZ185">MAX(IF(ISNA(L185:FN185),"",L185:FN185))</f>
        <v>37.4</v>
      </c>
      <c r="GA185" s="52">
        <f t="shared" ca="1" si="329"/>
        <v>0.28316326530612251</v>
      </c>
      <c r="GB185" t="str">
        <f t="shared" si="330"/>
        <v>USA</v>
      </c>
      <c r="GC185" t="str">
        <f t="shared" si="331"/>
        <v>Virginia</v>
      </c>
      <c r="GD185" s="10">
        <f t="shared" si="332"/>
        <v>37.4</v>
      </c>
      <c r="GE185" s="10">
        <f t="shared" ca="1" si="333"/>
        <v>1620</v>
      </c>
      <c r="GF185">
        <f t="shared" ca="1" si="334"/>
        <v>0</v>
      </c>
      <c r="GG185">
        <f t="shared" ca="1" si="335"/>
        <v>0</v>
      </c>
      <c r="GH185">
        <f t="shared" ca="1" si="336"/>
        <v>0</v>
      </c>
      <c r="GI185">
        <f t="shared" ca="1" si="337"/>
        <v>8540000</v>
      </c>
      <c r="GJ185">
        <f t="shared" ca="1" si="338"/>
        <v>0</v>
      </c>
      <c r="GK185">
        <f t="array" ref="GK185">LARGE(IF(ISNA(L185:FN185),"",L185:FN185),GK$2)</f>
        <v>37.4</v>
      </c>
      <c r="GL185">
        <f t="array" ref="GL185">LARGE(IF(ISNA(M185:FO185),"",M185:FO185),GL$2)</f>
        <v>35.799999999999997</v>
      </c>
      <c r="GM185">
        <f t="array" ref="GM185">LARGE(IF(ISNA(N185:FP185),"",N185:FP185),GM$2)</f>
        <v>33.6</v>
      </c>
      <c r="GN185">
        <f t="array" aca="1" ref="GN185" ca="1">LARGE(IF(ISNA(O185:FQ185),"",O185:FQ185),GN$2)</f>
        <v>32.4</v>
      </c>
      <c r="GO185">
        <f t="array" aca="1" ref="GO185" ca="1">LARGE(IF(ISNA(P185:FR185),"",P185:FR185),GO$2)</f>
        <v>32.4</v>
      </c>
      <c r="GP185">
        <f t="array" aca="1" ref="GP185" ca="1">LARGE(IF(ISNA(Q185:FS185),"",Q185:FS185),GP$2)</f>
        <v>32.200000000000003</v>
      </c>
      <c r="GQ185">
        <f t="array" aca="1" ref="GQ185" ca="1">LARGE(IF(ISNA(R185:FT185),"",R185:FT185),GQ$2)</f>
        <v>31.4</v>
      </c>
      <c r="GR185">
        <f t="shared" ca="1" si="303"/>
        <v>33.6</v>
      </c>
    </row>
    <row r="186" spans="1:200" ht="30" hidden="1" customHeight="1" x14ac:dyDescent="0.25">
      <c r="A186">
        <f t="shared" si="285"/>
        <v>168</v>
      </c>
      <c r="B186" s="81">
        <f>VLOOKUP(F186,Countries!$D$5:$F$254,3,FALSE)</f>
        <v>576000</v>
      </c>
      <c r="C186" s="86">
        <f t="shared" ca="1" si="322"/>
        <v>0.76666666666666694</v>
      </c>
      <c r="D186" s="80" t="str">
        <f>VLOOKUP(F186,Countries!$D$5:$E$254,2,FALSE)</f>
        <v>SouthAmerica</v>
      </c>
      <c r="E186" s="80" t="str">
        <f>VLOOKUP(F186,Countries!$D$5:$G$254,4,FALSE)</f>
        <v>SoAmerica</v>
      </c>
      <c r="F186" s="80" t="str">
        <f>Infections!A163</f>
        <v>Suriname</v>
      </c>
      <c r="G186" s="81">
        <f t="shared" ca="1" si="323"/>
        <v>8</v>
      </c>
      <c r="H186" s="81">
        <f t="shared" ca="1" si="324"/>
        <v>0.65714285714285725</v>
      </c>
      <c r="I186" s="100" t="str">
        <f t="shared" si="325"/>
        <v>Suriname</v>
      </c>
      <c r="J186" s="80">
        <f t="shared" si="326"/>
        <v>0</v>
      </c>
      <c r="K186" s="80">
        <f t="shared" si="327"/>
        <v>0</v>
      </c>
      <c r="L186" s="80" t="e">
        <f t="shared" si="390"/>
        <v>#N/A</v>
      </c>
      <c r="M186" s="80" t="e">
        <f t="shared" si="390"/>
        <v>#N/A</v>
      </c>
      <c r="N186" s="80" t="e">
        <f t="shared" si="390"/>
        <v>#N/A</v>
      </c>
      <c r="O186" s="80">
        <f t="shared" si="390"/>
        <v>0</v>
      </c>
      <c r="P186" s="80">
        <f t="shared" si="390"/>
        <v>0</v>
      </c>
      <c r="Q186" s="80">
        <f t="shared" si="390"/>
        <v>0</v>
      </c>
      <c r="R186" s="80">
        <f t="shared" si="390"/>
        <v>0</v>
      </c>
      <c r="S186" s="80">
        <f t="shared" si="390"/>
        <v>0</v>
      </c>
      <c r="T186" s="80">
        <f t="shared" si="390"/>
        <v>0</v>
      </c>
      <c r="U186" s="80">
        <f t="shared" si="390"/>
        <v>0</v>
      </c>
      <c r="V186" s="80">
        <f t="shared" si="391"/>
        <v>0</v>
      </c>
      <c r="W186" s="80">
        <f t="shared" si="391"/>
        <v>0</v>
      </c>
      <c r="X186" s="80">
        <f t="shared" si="391"/>
        <v>0</v>
      </c>
      <c r="Y186" s="80">
        <f t="shared" si="391"/>
        <v>0</v>
      </c>
      <c r="Z186" s="80">
        <f t="shared" si="391"/>
        <v>0</v>
      </c>
      <c r="AA186" s="80">
        <f t="shared" si="391"/>
        <v>0</v>
      </c>
      <c r="AB186" s="80">
        <f t="shared" si="391"/>
        <v>0</v>
      </c>
      <c r="AC186" s="80">
        <f t="shared" si="391"/>
        <v>0</v>
      </c>
      <c r="AD186" s="80">
        <f t="shared" si="391"/>
        <v>0</v>
      </c>
      <c r="AE186" s="80">
        <f t="shared" si="391"/>
        <v>0</v>
      </c>
      <c r="AF186" s="80">
        <f t="shared" si="392"/>
        <v>0</v>
      </c>
      <c r="AG186" s="80">
        <f t="shared" si="392"/>
        <v>0</v>
      </c>
      <c r="AH186" s="80">
        <f t="shared" si="392"/>
        <v>0</v>
      </c>
      <c r="AI186" s="80">
        <f t="shared" si="392"/>
        <v>0</v>
      </c>
      <c r="AJ186" s="80">
        <f t="shared" si="392"/>
        <v>0</v>
      </c>
      <c r="AK186" s="80">
        <f t="shared" si="392"/>
        <v>0</v>
      </c>
      <c r="AL186" s="80">
        <f t="shared" si="392"/>
        <v>0</v>
      </c>
      <c r="AM186" s="80">
        <f t="shared" si="392"/>
        <v>0</v>
      </c>
      <c r="AN186" s="80">
        <f t="shared" si="392"/>
        <v>0</v>
      </c>
      <c r="AO186" s="80">
        <f t="shared" si="392"/>
        <v>0</v>
      </c>
      <c r="AP186" s="80">
        <f t="shared" si="393"/>
        <v>0</v>
      </c>
      <c r="AQ186" s="80">
        <f t="shared" si="393"/>
        <v>0</v>
      </c>
      <c r="AR186" s="80">
        <f t="shared" si="393"/>
        <v>0</v>
      </c>
      <c r="AS186" s="80">
        <f t="shared" si="393"/>
        <v>0</v>
      </c>
      <c r="AT186" s="80">
        <f t="shared" si="393"/>
        <v>0</v>
      </c>
      <c r="AU186" s="80">
        <f t="shared" si="393"/>
        <v>0</v>
      </c>
      <c r="AV186" s="80">
        <f t="shared" si="393"/>
        <v>0</v>
      </c>
      <c r="AW186" s="80">
        <f t="shared" si="393"/>
        <v>0</v>
      </c>
      <c r="AX186" s="80">
        <f t="shared" si="393"/>
        <v>0</v>
      </c>
      <c r="AY186" s="80">
        <f t="shared" si="393"/>
        <v>0</v>
      </c>
      <c r="AZ186" s="80">
        <f t="shared" si="394"/>
        <v>0</v>
      </c>
      <c r="BA186" s="80">
        <f t="shared" si="394"/>
        <v>0</v>
      </c>
      <c r="BB186" s="80">
        <f t="shared" si="394"/>
        <v>0</v>
      </c>
      <c r="BC186" s="80">
        <f t="shared" si="394"/>
        <v>0</v>
      </c>
      <c r="BD186" s="80">
        <f t="shared" si="394"/>
        <v>0</v>
      </c>
      <c r="BE186" s="80">
        <f t="shared" si="394"/>
        <v>0</v>
      </c>
      <c r="BF186" s="80">
        <f t="shared" si="394"/>
        <v>0</v>
      </c>
      <c r="BG186" s="80">
        <f t="shared" si="394"/>
        <v>0</v>
      </c>
      <c r="BH186" s="80">
        <f t="shared" si="394"/>
        <v>0</v>
      </c>
      <c r="BI186" s="80">
        <f t="shared" si="394"/>
        <v>0</v>
      </c>
      <c r="BJ186" s="80">
        <f t="shared" si="395"/>
        <v>0</v>
      </c>
      <c r="BK186" s="80">
        <f t="shared" si="395"/>
        <v>0</v>
      </c>
      <c r="BL186" s="80">
        <f t="shared" si="395"/>
        <v>0</v>
      </c>
      <c r="BM186" s="80">
        <f t="shared" si="395"/>
        <v>0</v>
      </c>
      <c r="BN186" s="80">
        <f t="shared" si="395"/>
        <v>0</v>
      </c>
      <c r="BO186" s="80">
        <f t="shared" si="395"/>
        <v>0</v>
      </c>
      <c r="BP186" s="80">
        <f t="shared" si="395"/>
        <v>0</v>
      </c>
      <c r="BQ186" s="80">
        <f t="shared" si="395"/>
        <v>0</v>
      </c>
      <c r="BR186" s="80">
        <f t="shared" si="395"/>
        <v>0</v>
      </c>
      <c r="BS186" s="80">
        <f t="shared" si="395"/>
        <v>0</v>
      </c>
      <c r="BT186" s="80">
        <f t="shared" si="396"/>
        <v>0</v>
      </c>
      <c r="BU186" s="80">
        <f t="shared" si="396"/>
        <v>0</v>
      </c>
      <c r="BV186" s="80">
        <f t="shared" si="396"/>
        <v>0</v>
      </c>
      <c r="BW186" s="80">
        <f t="shared" si="396"/>
        <v>0</v>
      </c>
      <c r="BX186" s="80">
        <f t="shared" si="396"/>
        <v>0</v>
      </c>
      <c r="BY186" s="80">
        <f t="shared" si="396"/>
        <v>0</v>
      </c>
      <c r="BZ186" s="80">
        <f t="shared" si="396"/>
        <v>0</v>
      </c>
      <c r="CA186" s="80">
        <f t="shared" si="396"/>
        <v>0</v>
      </c>
      <c r="CB186" s="80">
        <f t="shared" si="396"/>
        <v>0</v>
      </c>
      <c r="CC186" s="80">
        <f t="shared" si="396"/>
        <v>0</v>
      </c>
      <c r="CD186" s="80">
        <f t="shared" si="397"/>
        <v>0.2</v>
      </c>
      <c r="CE186" s="80">
        <f t="shared" si="397"/>
        <v>0.2</v>
      </c>
      <c r="CF186" s="80">
        <f t="shared" si="397"/>
        <v>0.2</v>
      </c>
      <c r="CG186" s="80">
        <f t="shared" si="397"/>
        <v>0.2</v>
      </c>
      <c r="CH186" s="80">
        <f t="shared" si="397"/>
        <v>0.2</v>
      </c>
      <c r="CI186" s="80">
        <f t="shared" si="397"/>
        <v>0</v>
      </c>
      <c r="CJ186" s="80">
        <f t="shared" si="397"/>
        <v>0</v>
      </c>
      <c r="CK186" s="80">
        <f t="shared" si="397"/>
        <v>0</v>
      </c>
      <c r="CL186" s="80">
        <f t="shared" si="397"/>
        <v>0</v>
      </c>
      <c r="CM186" s="80">
        <f t="shared" si="397"/>
        <v>0</v>
      </c>
      <c r="CN186" s="80">
        <f t="shared" si="398"/>
        <v>0</v>
      </c>
      <c r="CO186" s="80">
        <f t="shared" si="398"/>
        <v>0</v>
      </c>
      <c r="CP186" s="80">
        <f t="shared" si="398"/>
        <v>0</v>
      </c>
      <c r="CQ186" s="80">
        <f t="shared" si="398"/>
        <v>0</v>
      </c>
      <c r="CR186" s="80">
        <f t="shared" si="398"/>
        <v>0</v>
      </c>
      <c r="CS186" s="80">
        <f t="shared" si="398"/>
        <v>0</v>
      </c>
      <c r="CT186" s="80">
        <f t="shared" si="398"/>
        <v>0</v>
      </c>
      <c r="CU186" s="80">
        <f t="shared" si="398"/>
        <v>0</v>
      </c>
      <c r="CV186" s="80">
        <f t="shared" si="398"/>
        <v>0</v>
      </c>
      <c r="CW186" s="80">
        <f t="shared" si="398"/>
        <v>0</v>
      </c>
      <c r="CX186" s="80">
        <f t="shared" si="399"/>
        <v>0</v>
      </c>
      <c r="CY186" s="80">
        <f t="shared" si="399"/>
        <v>0</v>
      </c>
      <c r="CZ186" s="80">
        <f t="shared" si="399"/>
        <v>0</v>
      </c>
      <c r="DA186" s="80">
        <f t="shared" si="399"/>
        <v>0</v>
      </c>
      <c r="DB186" s="80">
        <f t="shared" si="399"/>
        <v>0</v>
      </c>
      <c r="DC186" s="80">
        <f t="shared" si="399"/>
        <v>0</v>
      </c>
      <c r="DD186" s="80">
        <f t="shared" si="399"/>
        <v>0</v>
      </c>
      <c r="DE186" s="80">
        <f t="shared" si="399"/>
        <v>0</v>
      </c>
      <c r="DF186" s="80">
        <f t="shared" si="399"/>
        <v>0</v>
      </c>
      <c r="DG186" s="80">
        <f t="shared" si="399"/>
        <v>0</v>
      </c>
      <c r="DH186" s="80">
        <f t="shared" si="400"/>
        <v>0</v>
      </c>
      <c r="DI186" s="80">
        <f t="shared" si="400"/>
        <v>0</v>
      </c>
      <c r="DJ186" s="80">
        <f t="shared" si="400"/>
        <v>0</v>
      </c>
      <c r="DK186" s="80">
        <f t="shared" si="400"/>
        <v>0</v>
      </c>
      <c r="DL186" s="80">
        <f t="shared" si="400"/>
        <v>0</v>
      </c>
      <c r="DM186" s="80">
        <f t="shared" si="400"/>
        <v>0</v>
      </c>
      <c r="DN186" s="80">
        <f t="shared" si="400"/>
        <v>0</v>
      </c>
      <c r="DO186" s="80">
        <f t="shared" si="400"/>
        <v>0</v>
      </c>
      <c r="DP186" s="80">
        <f t="shared" si="400"/>
        <v>0</v>
      </c>
      <c r="DQ186" s="80">
        <f t="shared" si="400"/>
        <v>0</v>
      </c>
      <c r="DR186" s="80">
        <f t="shared" si="401"/>
        <v>0</v>
      </c>
      <c r="DS186" s="80">
        <f t="shared" si="401"/>
        <v>0</v>
      </c>
      <c r="DT186" s="80">
        <f t="shared" si="401"/>
        <v>0</v>
      </c>
      <c r="DU186" s="80">
        <f t="shared" si="401"/>
        <v>0</v>
      </c>
      <c r="DV186" s="80">
        <f t="shared" si="401"/>
        <v>0</v>
      </c>
      <c r="DW186" s="80">
        <f t="shared" si="401"/>
        <v>0</v>
      </c>
      <c r="DX186" s="80">
        <f t="shared" si="401"/>
        <v>0</v>
      </c>
      <c r="DY186" s="80">
        <f t="shared" si="401"/>
        <v>0</v>
      </c>
      <c r="DZ186" s="80">
        <f t="shared" si="401"/>
        <v>0</v>
      </c>
      <c r="EA186" s="80">
        <f t="shared" si="401"/>
        <v>0</v>
      </c>
      <c r="EB186" s="80">
        <f t="shared" si="402"/>
        <v>0</v>
      </c>
      <c r="EC186" s="80">
        <f t="shared" si="402"/>
        <v>0</v>
      </c>
      <c r="ED186" s="80">
        <f t="shared" si="402"/>
        <v>0</v>
      </c>
      <c r="EE186" s="80">
        <f t="shared" si="402"/>
        <v>0</v>
      </c>
      <c r="EF186" s="80">
        <f t="shared" si="402"/>
        <v>0</v>
      </c>
      <c r="EG186" s="80">
        <f t="shared" si="402"/>
        <v>0</v>
      </c>
      <c r="EH186" s="80">
        <f t="shared" si="402"/>
        <v>0</v>
      </c>
      <c r="EI186" s="80">
        <f t="shared" si="402"/>
        <v>0</v>
      </c>
      <c r="EJ186" s="80">
        <f t="shared" si="402"/>
        <v>0</v>
      </c>
      <c r="EK186" s="80">
        <f t="shared" si="402"/>
        <v>0</v>
      </c>
      <c r="EL186" s="80">
        <f t="shared" si="403"/>
        <v>0</v>
      </c>
      <c r="EM186" s="80">
        <f t="shared" si="403"/>
        <v>0</v>
      </c>
      <c r="EN186" s="80">
        <f t="shared" si="403"/>
        <v>0</v>
      </c>
      <c r="EO186" s="80">
        <f t="shared" si="403"/>
        <v>0</v>
      </c>
      <c r="EP186" s="80">
        <f t="shared" si="403"/>
        <v>0</v>
      </c>
      <c r="EQ186" s="80">
        <f t="shared" si="403"/>
        <v>0</v>
      </c>
      <c r="ER186" s="80">
        <f t="shared" si="403"/>
        <v>0.2</v>
      </c>
      <c r="ES186" s="80">
        <f t="shared" si="403"/>
        <v>0.2</v>
      </c>
      <c r="ET186" s="80">
        <f t="shared" si="403"/>
        <v>0.2</v>
      </c>
      <c r="EU186" s="80">
        <f t="shared" si="403"/>
        <v>0.2</v>
      </c>
      <c r="EV186" s="80">
        <f t="shared" si="404"/>
        <v>0.4</v>
      </c>
      <c r="EW186" s="80">
        <f t="shared" si="404"/>
        <v>0.2</v>
      </c>
      <c r="EX186" s="80">
        <f t="shared" si="404"/>
        <v>0.2</v>
      </c>
      <c r="EY186" s="80">
        <f t="shared" si="404"/>
        <v>0.6</v>
      </c>
      <c r="EZ186" s="80">
        <f t="shared" si="404"/>
        <v>0.8</v>
      </c>
      <c r="FA186" s="80">
        <f t="shared" si="404"/>
        <v>0.6</v>
      </c>
      <c r="FB186" s="80">
        <f t="shared" si="404"/>
        <v>0.8</v>
      </c>
      <c r="FC186" s="80">
        <f t="shared" si="404"/>
        <v>1</v>
      </c>
      <c r="FD186" s="80">
        <f t="shared" si="404"/>
        <v>0.6</v>
      </c>
      <c r="FE186" s="80">
        <f t="shared" si="404"/>
        <v>0.4</v>
      </c>
      <c r="FF186" s="80">
        <f t="shared" si="405"/>
        <v>0.4</v>
      </c>
      <c r="FG186" s="80" t="e">
        <f t="shared" si="405"/>
        <v>#N/A</v>
      </c>
      <c r="FH186" s="80" t="e">
        <f t="shared" si="405"/>
        <v>#N/A</v>
      </c>
      <c r="FI186" s="80" t="e">
        <f t="shared" si="405"/>
        <v>#N/A</v>
      </c>
      <c r="FJ186" s="80" t="e">
        <f t="shared" si="405"/>
        <v>#N/A</v>
      </c>
      <c r="FK186" s="80" t="e">
        <f t="shared" si="405"/>
        <v>#N/A</v>
      </c>
      <c r="FL186" s="80" t="e">
        <f t="shared" si="405"/>
        <v>#N/A</v>
      </c>
      <c r="FM186" s="80" t="e">
        <f t="shared" si="405"/>
        <v>#N/A</v>
      </c>
      <c r="FN186" s="80" t="e">
        <f t="shared" si="405"/>
        <v>#N/A</v>
      </c>
      <c r="FO186">
        <v>1</v>
      </c>
      <c r="FQ186" s="10">
        <f t="shared" ref="FQ186:FW195" ca="1" si="406">HLOOKUP(TODAY()-FQ$3,$C$3:$FN$252,ROW()-2)</f>
        <v>0.8</v>
      </c>
      <c r="FR186" s="10">
        <f t="shared" ca="1" si="406"/>
        <v>0.6</v>
      </c>
      <c r="FS186" s="10">
        <f t="shared" ca="1" si="406"/>
        <v>0.8</v>
      </c>
      <c r="FT186" s="10">
        <f t="shared" ca="1" si="406"/>
        <v>1</v>
      </c>
      <c r="FU186" s="10">
        <f t="shared" ca="1" si="406"/>
        <v>0.6</v>
      </c>
      <c r="FV186" s="10">
        <f t="shared" ca="1" si="406"/>
        <v>0.4</v>
      </c>
      <c r="FW186" s="10">
        <f t="shared" ca="1" si="406"/>
        <v>0.4</v>
      </c>
      <c r="FX186" s="10">
        <f t="shared" ca="1" si="328"/>
        <v>0.65714285714285725</v>
      </c>
      <c r="FY186" s="10" t="b">
        <f ca="1">MAX(FQ186:FW186)=FZ186</f>
        <v>0</v>
      </c>
      <c r="FZ186" s="10">
        <f t="array" ref="FZ186">MAX(IF(ISNA(L186:EE186),"",L186:EE186))</f>
        <v>0.2</v>
      </c>
      <c r="GA186" s="52">
        <f t="shared" ca="1" si="329"/>
        <v>0.76666666666666694</v>
      </c>
      <c r="GB186" t="str">
        <f t="shared" si="330"/>
        <v>SouthAmerica</v>
      </c>
      <c r="GC186" t="str">
        <f t="shared" si="331"/>
        <v>Suriname</v>
      </c>
      <c r="GD186" s="10">
        <f t="shared" si="332"/>
        <v>0.2</v>
      </c>
      <c r="GE186" s="10">
        <f t="shared" ca="1" si="333"/>
        <v>8</v>
      </c>
      <c r="GF186">
        <f t="shared" ca="1" si="334"/>
        <v>0</v>
      </c>
      <c r="GG186">
        <f t="shared" ca="1" si="335"/>
        <v>0</v>
      </c>
      <c r="GH186">
        <f t="shared" ca="1" si="336"/>
        <v>0</v>
      </c>
      <c r="GI186">
        <f t="shared" ca="1" si="337"/>
        <v>0</v>
      </c>
      <c r="GJ186">
        <f t="shared" ca="1" si="338"/>
        <v>576000</v>
      </c>
      <c r="GK186">
        <f t="array" ref="GK186">LARGE(IF(ISNA(L186:FN186),"",L186:FN186),GK$2)</f>
        <v>1</v>
      </c>
      <c r="GL186">
        <f t="array" ref="GL186">LARGE(IF(ISNA(M186:FO186),"",M186:FO186),GL$2)</f>
        <v>1</v>
      </c>
      <c r="GM186">
        <f t="array" ref="GM186">LARGE(IF(ISNA(N186:FP186),"",N186:FP186),GM$2)</f>
        <v>0.8</v>
      </c>
      <c r="GN186">
        <f t="array" aca="1" ref="GN186" ca="1">LARGE(IF(ISNA(O186:FQ186),"",O186:FQ186),GN$2)</f>
        <v>0.8</v>
      </c>
      <c r="GO186">
        <f t="array" aca="1" ref="GO186" ca="1">LARGE(IF(ISNA(P186:FR186),"",P186:FR186),GO$2)</f>
        <v>0.8</v>
      </c>
      <c r="GP186">
        <f t="array" aca="1" ref="GP186" ca="1">LARGE(IF(ISNA(Q186:FS186),"",Q186:FS186),GP$2)</f>
        <v>0.8</v>
      </c>
      <c r="GQ186">
        <f t="array" aca="1" ref="GQ186" ca="1">LARGE(IF(ISNA(R186:FT186),"",R186:FT186),GQ$2)</f>
        <v>0.8</v>
      </c>
      <c r="GR186">
        <f t="shared" ca="1" si="303"/>
        <v>0.85714285714285698</v>
      </c>
    </row>
    <row r="187" spans="1:200" ht="30" customHeight="1" x14ac:dyDescent="0.25">
      <c r="A187">
        <f t="shared" si="285"/>
        <v>202</v>
      </c>
      <c r="B187" s="81">
        <f>VLOOKUP(F187,Countries!$D$5:$F$254,3,FALSE)</f>
        <v>970000</v>
      </c>
      <c r="C187" s="86">
        <f t="shared" ca="1" si="322"/>
        <v>0.21902017291066284</v>
      </c>
      <c r="D187" s="80" t="str">
        <f>VLOOKUP(F187,Countries!$D$5:$E$254,2,FALSE)</f>
        <v>USA</v>
      </c>
      <c r="E187" s="80" t="str">
        <f>VLOOKUP(F187,Countries!$D$5:$G$254,4,FALSE)</f>
        <v>_USA</v>
      </c>
      <c r="F187" s="80" t="str">
        <f>Infections!A202</f>
        <v>Delaware</v>
      </c>
      <c r="G187" s="81">
        <f t="shared" ca="1" si="323"/>
        <v>435</v>
      </c>
      <c r="H187" s="81">
        <f t="shared" ca="1" si="324"/>
        <v>2.1714285714285713</v>
      </c>
      <c r="I187" s="100" t="str">
        <f t="shared" si="325"/>
        <v>Delaware</v>
      </c>
      <c r="J187" s="80">
        <f t="shared" si="326"/>
        <v>0</v>
      </c>
      <c r="K187" s="80">
        <f t="shared" si="327"/>
        <v>0</v>
      </c>
      <c r="L187" s="80" t="e">
        <f t="shared" si="390"/>
        <v>#N/A</v>
      </c>
      <c r="M187" s="80" t="e">
        <f t="shared" si="390"/>
        <v>#N/A</v>
      </c>
      <c r="N187" s="80" t="e">
        <f t="shared" si="390"/>
        <v>#N/A</v>
      </c>
      <c r="O187" s="80">
        <f t="shared" si="390"/>
        <v>0</v>
      </c>
      <c r="P187" s="80">
        <f t="shared" si="390"/>
        <v>0</v>
      </c>
      <c r="Q187" s="80">
        <f t="shared" si="390"/>
        <v>0</v>
      </c>
      <c r="R187" s="80">
        <f t="shared" si="390"/>
        <v>0</v>
      </c>
      <c r="S187" s="80">
        <f t="shared" si="390"/>
        <v>0</v>
      </c>
      <c r="T187" s="80">
        <f t="shared" si="390"/>
        <v>0</v>
      </c>
      <c r="U187" s="80">
        <f t="shared" si="390"/>
        <v>0</v>
      </c>
      <c r="V187" s="80">
        <f t="shared" si="391"/>
        <v>0</v>
      </c>
      <c r="W187" s="80">
        <f t="shared" si="391"/>
        <v>0</v>
      </c>
      <c r="X187" s="80">
        <f t="shared" si="391"/>
        <v>0</v>
      </c>
      <c r="Y187" s="80">
        <f t="shared" si="391"/>
        <v>0</v>
      </c>
      <c r="Z187" s="80">
        <f t="shared" si="391"/>
        <v>0</v>
      </c>
      <c r="AA187" s="80">
        <f t="shared" si="391"/>
        <v>0</v>
      </c>
      <c r="AB187" s="80">
        <f t="shared" si="391"/>
        <v>0</v>
      </c>
      <c r="AC187" s="80">
        <f t="shared" si="391"/>
        <v>0</v>
      </c>
      <c r="AD187" s="80">
        <f t="shared" si="391"/>
        <v>0</v>
      </c>
      <c r="AE187" s="80">
        <f t="shared" si="391"/>
        <v>0</v>
      </c>
      <c r="AF187" s="80">
        <f t="shared" si="392"/>
        <v>0</v>
      </c>
      <c r="AG187" s="80">
        <f t="shared" si="392"/>
        <v>0</v>
      </c>
      <c r="AH187" s="80">
        <f t="shared" si="392"/>
        <v>0</v>
      </c>
      <c r="AI187" s="80">
        <f t="shared" si="392"/>
        <v>0</v>
      </c>
      <c r="AJ187" s="80">
        <f t="shared" si="392"/>
        <v>0</v>
      </c>
      <c r="AK187" s="80">
        <f t="shared" si="392"/>
        <v>0</v>
      </c>
      <c r="AL187" s="80">
        <f t="shared" si="392"/>
        <v>0</v>
      </c>
      <c r="AM187" s="80">
        <f t="shared" si="392"/>
        <v>0</v>
      </c>
      <c r="AN187" s="80">
        <f t="shared" si="392"/>
        <v>0</v>
      </c>
      <c r="AO187" s="80">
        <f t="shared" si="392"/>
        <v>0</v>
      </c>
      <c r="AP187" s="80">
        <f t="shared" si="393"/>
        <v>0</v>
      </c>
      <c r="AQ187" s="80">
        <f t="shared" si="393"/>
        <v>0</v>
      </c>
      <c r="AR187" s="80">
        <f t="shared" si="393"/>
        <v>0</v>
      </c>
      <c r="AS187" s="80">
        <f t="shared" si="393"/>
        <v>0</v>
      </c>
      <c r="AT187" s="80">
        <f t="shared" si="393"/>
        <v>0</v>
      </c>
      <c r="AU187" s="80">
        <f t="shared" si="393"/>
        <v>0</v>
      </c>
      <c r="AV187" s="80">
        <f t="shared" si="393"/>
        <v>0</v>
      </c>
      <c r="AW187" s="80">
        <f t="shared" si="393"/>
        <v>0</v>
      </c>
      <c r="AX187" s="80">
        <f t="shared" si="393"/>
        <v>0</v>
      </c>
      <c r="AY187" s="80">
        <f t="shared" si="393"/>
        <v>0</v>
      </c>
      <c r="AZ187" s="80">
        <f t="shared" si="394"/>
        <v>0</v>
      </c>
      <c r="BA187" s="80">
        <f t="shared" si="394"/>
        <v>0</v>
      </c>
      <c r="BB187" s="80">
        <f t="shared" si="394"/>
        <v>0</v>
      </c>
      <c r="BC187" s="80">
        <f t="shared" si="394"/>
        <v>0</v>
      </c>
      <c r="BD187" s="80">
        <f t="shared" si="394"/>
        <v>0</v>
      </c>
      <c r="BE187" s="80">
        <f t="shared" si="394"/>
        <v>0</v>
      </c>
      <c r="BF187" s="80">
        <f t="shared" si="394"/>
        <v>0</v>
      </c>
      <c r="BG187" s="80">
        <f t="shared" si="394"/>
        <v>0</v>
      </c>
      <c r="BH187" s="80">
        <f t="shared" si="394"/>
        <v>0</v>
      </c>
      <c r="BI187" s="80">
        <f t="shared" si="394"/>
        <v>0</v>
      </c>
      <c r="BJ187" s="80">
        <f t="shared" si="395"/>
        <v>0</v>
      </c>
      <c r="BK187" s="80">
        <f t="shared" si="395"/>
        <v>0</v>
      </c>
      <c r="BL187" s="80">
        <f t="shared" si="395"/>
        <v>0</v>
      </c>
      <c r="BM187" s="80">
        <f t="shared" si="395"/>
        <v>0</v>
      </c>
      <c r="BN187" s="80">
        <f t="shared" si="395"/>
        <v>0</v>
      </c>
      <c r="BO187" s="80">
        <f t="shared" si="395"/>
        <v>0</v>
      </c>
      <c r="BP187" s="80">
        <f t="shared" si="395"/>
        <v>0</v>
      </c>
      <c r="BQ187" s="80">
        <f t="shared" si="395"/>
        <v>0</v>
      </c>
      <c r="BR187" s="80">
        <f t="shared" si="395"/>
        <v>0</v>
      </c>
      <c r="BS187" s="80">
        <f t="shared" si="395"/>
        <v>0</v>
      </c>
      <c r="BT187" s="80">
        <f t="shared" si="396"/>
        <v>0</v>
      </c>
      <c r="BU187" s="80">
        <f t="shared" si="396"/>
        <v>0</v>
      </c>
      <c r="BV187" s="80">
        <f t="shared" si="396"/>
        <v>0.2</v>
      </c>
      <c r="BW187" s="80">
        <f t="shared" si="396"/>
        <v>0.4</v>
      </c>
      <c r="BX187" s="80">
        <f t="shared" si="396"/>
        <v>1</v>
      </c>
      <c r="BY187" s="80">
        <f t="shared" si="396"/>
        <v>1.2</v>
      </c>
      <c r="BZ187" s="80">
        <f t="shared" si="396"/>
        <v>1.2</v>
      </c>
      <c r="CA187" s="80">
        <f t="shared" si="396"/>
        <v>1.8</v>
      </c>
      <c r="CB187" s="80">
        <f t="shared" si="396"/>
        <v>1.8</v>
      </c>
      <c r="CC187" s="80">
        <f t="shared" si="396"/>
        <v>1.4</v>
      </c>
      <c r="CD187" s="80">
        <f t="shared" si="397"/>
        <v>1.6</v>
      </c>
      <c r="CE187" s="80">
        <f t="shared" si="397"/>
        <v>1.6</v>
      </c>
      <c r="CF187" s="80">
        <f t="shared" si="397"/>
        <v>0.8</v>
      </c>
      <c r="CG187" s="80">
        <f t="shared" si="397"/>
        <v>0.8</v>
      </c>
      <c r="CH187" s="80">
        <f t="shared" si="397"/>
        <v>0.8</v>
      </c>
      <c r="CI187" s="80">
        <f t="shared" si="397"/>
        <v>1</v>
      </c>
      <c r="CJ187" s="80">
        <f t="shared" si="397"/>
        <v>1.8</v>
      </c>
      <c r="CK187" s="80">
        <f t="shared" si="397"/>
        <v>3.6</v>
      </c>
      <c r="CL187" s="80">
        <f t="shared" si="397"/>
        <v>3.6</v>
      </c>
      <c r="CM187" s="80">
        <f t="shared" si="397"/>
        <v>3.8</v>
      </c>
      <c r="CN187" s="80">
        <f t="shared" si="398"/>
        <v>4.4000000000000004</v>
      </c>
      <c r="CO187" s="80">
        <f t="shared" si="398"/>
        <v>4</v>
      </c>
      <c r="CP187" s="80">
        <f t="shared" si="398"/>
        <v>2.8</v>
      </c>
      <c r="CQ187" s="80">
        <f t="shared" si="398"/>
        <v>4.4000000000000004</v>
      </c>
      <c r="CR187" s="80">
        <f t="shared" si="398"/>
        <v>5.2</v>
      </c>
      <c r="CS187" s="80">
        <f t="shared" si="398"/>
        <v>5.2</v>
      </c>
      <c r="CT187" s="80">
        <f t="shared" si="398"/>
        <v>4.8</v>
      </c>
      <c r="CU187" s="80">
        <f t="shared" si="398"/>
        <v>5.2</v>
      </c>
      <c r="CV187" s="80">
        <f t="shared" si="398"/>
        <v>5.4</v>
      </c>
      <c r="CW187" s="80">
        <f t="shared" si="398"/>
        <v>5.6</v>
      </c>
      <c r="CX187" s="80">
        <f t="shared" si="399"/>
        <v>5</v>
      </c>
      <c r="CY187" s="80">
        <f t="shared" si="399"/>
        <v>6.6</v>
      </c>
      <c r="CZ187" s="80">
        <f t="shared" si="399"/>
        <v>8</v>
      </c>
      <c r="DA187" s="80">
        <f t="shared" si="399"/>
        <v>7.6</v>
      </c>
      <c r="DB187" s="80">
        <f t="shared" si="399"/>
        <v>7.2</v>
      </c>
      <c r="DC187" s="80">
        <f t="shared" si="399"/>
        <v>9</v>
      </c>
      <c r="DD187" s="80">
        <f t="shared" si="399"/>
        <v>8.8000000000000007</v>
      </c>
      <c r="DE187" s="80">
        <f t="shared" si="399"/>
        <v>8</v>
      </c>
      <c r="DF187" s="80">
        <f t="shared" si="399"/>
        <v>7.8</v>
      </c>
      <c r="DG187" s="80">
        <f t="shared" si="399"/>
        <v>8.6</v>
      </c>
      <c r="DH187" s="80">
        <f t="shared" si="400"/>
        <v>8</v>
      </c>
      <c r="DI187" s="80">
        <f t="shared" si="400"/>
        <v>7.6</v>
      </c>
      <c r="DJ187" s="80">
        <f t="shared" si="400"/>
        <v>7</v>
      </c>
      <c r="DK187" s="80">
        <f t="shared" si="400"/>
        <v>6.8</v>
      </c>
      <c r="DL187" s="80">
        <f t="shared" si="400"/>
        <v>6.8</v>
      </c>
      <c r="DM187" s="80">
        <f t="shared" si="400"/>
        <v>7.2</v>
      </c>
      <c r="DN187" s="80">
        <f t="shared" si="400"/>
        <v>7.8</v>
      </c>
      <c r="DO187" s="80">
        <f t="shared" si="400"/>
        <v>6.8</v>
      </c>
      <c r="DP187" s="80">
        <f t="shared" si="400"/>
        <v>6.4</v>
      </c>
      <c r="DQ187" s="80">
        <f t="shared" si="400"/>
        <v>7</v>
      </c>
      <c r="DR187" s="80">
        <f t="shared" si="401"/>
        <v>6.8</v>
      </c>
      <c r="DS187" s="80">
        <f t="shared" si="401"/>
        <v>7.8</v>
      </c>
      <c r="DT187" s="80">
        <f t="shared" si="401"/>
        <v>10</v>
      </c>
      <c r="DU187" s="80">
        <f t="shared" si="401"/>
        <v>12.2</v>
      </c>
      <c r="DV187" s="80">
        <f t="shared" si="401"/>
        <v>10.6</v>
      </c>
      <c r="DW187" s="80">
        <f t="shared" si="401"/>
        <v>10</v>
      </c>
      <c r="DX187" s="80">
        <f t="shared" si="401"/>
        <v>8.8000000000000007</v>
      </c>
      <c r="DY187" s="80">
        <f t="shared" si="401"/>
        <v>7.8</v>
      </c>
      <c r="DZ187" s="80">
        <f t="shared" si="401"/>
        <v>6.2</v>
      </c>
      <c r="EA187" s="80">
        <f t="shared" si="401"/>
        <v>6.4</v>
      </c>
      <c r="EB187" s="80">
        <f t="shared" si="402"/>
        <v>5</v>
      </c>
      <c r="EC187" s="80">
        <f t="shared" si="402"/>
        <v>4.4000000000000004</v>
      </c>
      <c r="ED187" s="80">
        <f t="shared" si="402"/>
        <v>4.4000000000000004</v>
      </c>
      <c r="EE187" s="80">
        <f t="shared" si="402"/>
        <v>3.6</v>
      </c>
      <c r="EF187" s="80">
        <f t="shared" si="402"/>
        <v>4.4000000000000004</v>
      </c>
      <c r="EG187" s="80">
        <f t="shared" si="402"/>
        <v>4.5999999999999996</v>
      </c>
      <c r="EH187" s="80">
        <f t="shared" si="402"/>
        <v>6</v>
      </c>
      <c r="EI187" s="80">
        <f t="shared" si="402"/>
        <v>5.8</v>
      </c>
      <c r="EJ187" s="80">
        <f t="shared" si="402"/>
        <v>6.2</v>
      </c>
      <c r="EK187" s="80">
        <f t="shared" si="402"/>
        <v>4.8</v>
      </c>
      <c r="EL187" s="80">
        <f t="shared" si="403"/>
        <v>5.6</v>
      </c>
      <c r="EM187" s="80">
        <f t="shared" si="403"/>
        <v>3.8</v>
      </c>
      <c r="EN187" s="80">
        <f t="shared" si="403"/>
        <v>5</v>
      </c>
      <c r="EO187" s="80">
        <f t="shared" si="403"/>
        <v>4.4000000000000004</v>
      </c>
      <c r="EP187" s="80">
        <f t="shared" si="403"/>
        <v>4.4000000000000004</v>
      </c>
      <c r="EQ187" s="80">
        <f t="shared" si="403"/>
        <v>5</v>
      </c>
      <c r="ER187" s="80">
        <f t="shared" si="403"/>
        <v>4.5999999999999996</v>
      </c>
      <c r="ES187" s="80">
        <f t="shared" si="403"/>
        <v>4.8</v>
      </c>
      <c r="ET187" s="80">
        <f t="shared" si="403"/>
        <v>5</v>
      </c>
      <c r="EU187" s="80">
        <f t="shared" si="403"/>
        <v>4.8</v>
      </c>
      <c r="EV187" s="80">
        <f t="shared" si="404"/>
        <v>3.2</v>
      </c>
      <c r="EW187" s="80">
        <f t="shared" si="404"/>
        <v>4.2</v>
      </c>
      <c r="EX187" s="80">
        <f t="shared" si="404"/>
        <v>2.4</v>
      </c>
      <c r="EY187" s="80">
        <f t="shared" si="404"/>
        <v>2</v>
      </c>
      <c r="EZ187" s="80">
        <f t="shared" si="404"/>
        <v>2</v>
      </c>
      <c r="FA187" s="80">
        <f t="shared" si="404"/>
        <v>2.4</v>
      </c>
      <c r="FB187" s="80">
        <f t="shared" si="404"/>
        <v>2.4</v>
      </c>
      <c r="FC187" s="80">
        <f t="shared" si="404"/>
        <v>2.2000000000000002</v>
      </c>
      <c r="FD187" s="80">
        <f t="shared" si="404"/>
        <v>2.2000000000000002</v>
      </c>
      <c r="FE187" s="80">
        <f t="shared" si="404"/>
        <v>2.2000000000000002</v>
      </c>
      <c r="FF187" s="80">
        <f t="shared" si="405"/>
        <v>1.8</v>
      </c>
      <c r="FG187" s="80" t="e">
        <f t="shared" si="405"/>
        <v>#N/A</v>
      </c>
      <c r="FH187" s="80" t="e">
        <f t="shared" si="405"/>
        <v>#N/A</v>
      </c>
      <c r="FI187" s="80" t="e">
        <f t="shared" si="405"/>
        <v>#N/A</v>
      </c>
      <c r="FJ187" s="80" t="e">
        <f t="shared" si="405"/>
        <v>#N/A</v>
      </c>
      <c r="FK187" s="80" t="e">
        <f t="shared" si="405"/>
        <v>#N/A</v>
      </c>
      <c r="FL187" s="80" t="e">
        <f t="shared" si="405"/>
        <v>#N/A</v>
      </c>
      <c r="FM187" s="80" t="e">
        <f t="shared" si="405"/>
        <v>#N/A</v>
      </c>
      <c r="FN187" s="80" t="e">
        <f t="shared" si="405"/>
        <v>#N/A</v>
      </c>
      <c r="FO187">
        <v>1</v>
      </c>
      <c r="FQ187" s="10">
        <f t="shared" ca="1" si="406"/>
        <v>2</v>
      </c>
      <c r="FR187" s="10">
        <f t="shared" ca="1" si="406"/>
        <v>2.4</v>
      </c>
      <c r="FS187" s="10">
        <f t="shared" ca="1" si="406"/>
        <v>2.4</v>
      </c>
      <c r="FT187" s="10">
        <f t="shared" ca="1" si="406"/>
        <v>2.2000000000000002</v>
      </c>
      <c r="FU187" s="10">
        <f t="shared" ca="1" si="406"/>
        <v>2.2000000000000002</v>
      </c>
      <c r="FV187" s="10">
        <f t="shared" ca="1" si="406"/>
        <v>2.2000000000000002</v>
      </c>
      <c r="FW187" s="10">
        <f t="shared" ca="1" si="406"/>
        <v>1.8</v>
      </c>
      <c r="FX187" s="10">
        <f t="shared" ca="1" si="328"/>
        <v>2.1714285714285713</v>
      </c>
      <c r="FY187" s="10" t="b">
        <f t="shared" ref="FY187:FY194" ca="1" si="407">FW187=FZ187</f>
        <v>0</v>
      </c>
      <c r="FZ187" s="10">
        <f t="array" ref="FZ187">MAX(IF(ISNA(L187:FN187),"",L187:FN187))</f>
        <v>12.2</v>
      </c>
      <c r="GA187" s="52">
        <f t="shared" ca="1" si="329"/>
        <v>0.21902017291066284</v>
      </c>
      <c r="GB187" t="str">
        <f t="shared" si="330"/>
        <v>USA</v>
      </c>
      <c r="GC187" t="str">
        <f t="shared" si="331"/>
        <v>Delaware</v>
      </c>
      <c r="GD187" s="10">
        <f t="shared" si="332"/>
        <v>12.2</v>
      </c>
      <c r="GE187" s="10">
        <f t="shared" ca="1" si="333"/>
        <v>435</v>
      </c>
      <c r="GF187">
        <f t="shared" ca="1" si="334"/>
        <v>0</v>
      </c>
      <c r="GG187">
        <f t="shared" ca="1" si="335"/>
        <v>0</v>
      </c>
      <c r="GH187">
        <f t="shared" ca="1" si="336"/>
        <v>0</v>
      </c>
      <c r="GI187">
        <f t="shared" ca="1" si="337"/>
        <v>970000</v>
      </c>
      <c r="GJ187">
        <f t="shared" ca="1" si="338"/>
        <v>0</v>
      </c>
      <c r="GK187">
        <f t="array" ref="GK187">LARGE(IF(ISNA(L187:FN187),"",L187:FN187),GK$2)</f>
        <v>12.2</v>
      </c>
      <c r="GL187">
        <f t="array" ref="GL187">LARGE(IF(ISNA(M187:FO187),"",M187:FO187),GL$2)</f>
        <v>10.6</v>
      </c>
      <c r="GM187">
        <f t="array" ref="GM187">LARGE(IF(ISNA(N187:FP187),"",N187:FP187),GM$2)</f>
        <v>10</v>
      </c>
      <c r="GN187">
        <f t="array" aca="1" ref="GN187" ca="1">LARGE(IF(ISNA(O187:FQ187),"",O187:FQ187),GN$2)</f>
        <v>10</v>
      </c>
      <c r="GO187">
        <f t="array" aca="1" ref="GO187" ca="1">LARGE(IF(ISNA(P187:FR187),"",P187:FR187),GO$2)</f>
        <v>9</v>
      </c>
      <c r="GP187">
        <f t="array" aca="1" ref="GP187" ca="1">LARGE(IF(ISNA(Q187:FS187),"",Q187:FS187),GP$2)</f>
        <v>8.8000000000000007</v>
      </c>
      <c r="GQ187">
        <f t="array" aca="1" ref="GQ187" ca="1">LARGE(IF(ISNA(R187:FT187),"",R187:FT187),GQ$2)</f>
        <v>8.8000000000000007</v>
      </c>
      <c r="GR187">
        <f t="shared" ca="1" si="303"/>
        <v>9.9142857142857128</v>
      </c>
    </row>
    <row r="188" spans="1:200" ht="30" customHeight="1" x14ac:dyDescent="0.25">
      <c r="A188">
        <f t="shared" si="285"/>
        <v>223</v>
      </c>
      <c r="B188" s="81">
        <f>VLOOKUP(F188,Countries!$D$5:$F$254,3,FALSE)</f>
        <v>3080000</v>
      </c>
      <c r="C188" s="86">
        <f t="shared" ca="1" si="322"/>
        <v>0.31927710843373497</v>
      </c>
      <c r="D188" s="80" t="str">
        <f>VLOOKUP(F188,Countries!$D$5:$E$254,2,FALSE)</f>
        <v>USA</v>
      </c>
      <c r="E188" s="80" t="str">
        <f>VLOOKUP(F188,Countries!$D$5:$G$254,4,FALSE)</f>
        <v>_USA</v>
      </c>
      <c r="F188" s="80" t="str">
        <f>Infections!A222</f>
        <v>Nevada</v>
      </c>
      <c r="G188" s="81">
        <f t="shared" ca="1" si="323"/>
        <v>489</v>
      </c>
      <c r="H188" s="81">
        <f t="shared" ca="1" si="324"/>
        <v>3.0285714285714285</v>
      </c>
      <c r="I188" s="100" t="str">
        <f t="shared" si="325"/>
        <v>Nevada</v>
      </c>
      <c r="J188" s="80">
        <f t="shared" si="326"/>
        <v>0</v>
      </c>
      <c r="K188" s="80">
        <f t="shared" si="327"/>
        <v>0</v>
      </c>
      <c r="L188" s="80" t="e">
        <f t="shared" si="390"/>
        <v>#N/A</v>
      </c>
      <c r="M188" s="80" t="e">
        <f t="shared" si="390"/>
        <v>#N/A</v>
      </c>
      <c r="N188" s="80" t="e">
        <f t="shared" si="390"/>
        <v>#N/A</v>
      </c>
      <c r="O188" s="80">
        <f t="shared" si="390"/>
        <v>0</v>
      </c>
      <c r="P188" s="80">
        <f t="shared" si="390"/>
        <v>0</v>
      </c>
      <c r="Q188" s="80">
        <f t="shared" si="390"/>
        <v>0</v>
      </c>
      <c r="R188" s="80">
        <f t="shared" si="390"/>
        <v>0</v>
      </c>
      <c r="S188" s="80">
        <f t="shared" si="390"/>
        <v>0</v>
      </c>
      <c r="T188" s="80">
        <f t="shared" si="390"/>
        <v>0</v>
      </c>
      <c r="U188" s="80">
        <f t="shared" si="390"/>
        <v>0</v>
      </c>
      <c r="V188" s="80">
        <f t="shared" si="391"/>
        <v>0</v>
      </c>
      <c r="W188" s="80">
        <f t="shared" si="391"/>
        <v>0</v>
      </c>
      <c r="X188" s="80">
        <f t="shared" si="391"/>
        <v>0</v>
      </c>
      <c r="Y188" s="80">
        <f t="shared" si="391"/>
        <v>0</v>
      </c>
      <c r="Z188" s="80">
        <f t="shared" si="391"/>
        <v>0</v>
      </c>
      <c r="AA188" s="80">
        <f t="shared" si="391"/>
        <v>0</v>
      </c>
      <c r="AB188" s="80">
        <f t="shared" si="391"/>
        <v>0</v>
      </c>
      <c r="AC188" s="80">
        <f t="shared" si="391"/>
        <v>0</v>
      </c>
      <c r="AD188" s="80">
        <f t="shared" si="391"/>
        <v>0</v>
      </c>
      <c r="AE188" s="80">
        <f t="shared" si="391"/>
        <v>0</v>
      </c>
      <c r="AF188" s="80">
        <f t="shared" si="392"/>
        <v>0</v>
      </c>
      <c r="AG188" s="80">
        <f t="shared" si="392"/>
        <v>0</v>
      </c>
      <c r="AH188" s="80">
        <f t="shared" si="392"/>
        <v>0</v>
      </c>
      <c r="AI188" s="80">
        <f t="shared" si="392"/>
        <v>0</v>
      </c>
      <c r="AJ188" s="80">
        <f t="shared" si="392"/>
        <v>0</v>
      </c>
      <c r="AK188" s="80">
        <f t="shared" si="392"/>
        <v>0</v>
      </c>
      <c r="AL188" s="80">
        <f t="shared" si="392"/>
        <v>0</v>
      </c>
      <c r="AM188" s="80">
        <f t="shared" si="392"/>
        <v>0</v>
      </c>
      <c r="AN188" s="80">
        <f t="shared" si="392"/>
        <v>0</v>
      </c>
      <c r="AO188" s="80">
        <f t="shared" si="392"/>
        <v>0</v>
      </c>
      <c r="AP188" s="80">
        <f t="shared" si="393"/>
        <v>0</v>
      </c>
      <c r="AQ188" s="80">
        <f t="shared" si="393"/>
        <v>0</v>
      </c>
      <c r="AR188" s="80">
        <f t="shared" si="393"/>
        <v>0</v>
      </c>
      <c r="AS188" s="80">
        <f t="shared" si="393"/>
        <v>0</v>
      </c>
      <c r="AT188" s="80">
        <f t="shared" si="393"/>
        <v>0</v>
      </c>
      <c r="AU188" s="80">
        <f t="shared" si="393"/>
        <v>0</v>
      </c>
      <c r="AV188" s="80">
        <f t="shared" si="393"/>
        <v>0</v>
      </c>
      <c r="AW188" s="80">
        <f t="shared" si="393"/>
        <v>0</v>
      </c>
      <c r="AX188" s="80">
        <f t="shared" si="393"/>
        <v>0</v>
      </c>
      <c r="AY188" s="80">
        <f t="shared" si="393"/>
        <v>0</v>
      </c>
      <c r="AZ188" s="80">
        <f t="shared" si="394"/>
        <v>0</v>
      </c>
      <c r="BA188" s="80">
        <f t="shared" si="394"/>
        <v>0</v>
      </c>
      <c r="BB188" s="80">
        <f t="shared" si="394"/>
        <v>0</v>
      </c>
      <c r="BC188" s="80">
        <f t="shared" si="394"/>
        <v>0</v>
      </c>
      <c r="BD188" s="80">
        <f t="shared" si="394"/>
        <v>0</v>
      </c>
      <c r="BE188" s="80">
        <f t="shared" si="394"/>
        <v>0</v>
      </c>
      <c r="BF188" s="80">
        <f t="shared" si="394"/>
        <v>0</v>
      </c>
      <c r="BG188" s="80">
        <f t="shared" si="394"/>
        <v>0</v>
      </c>
      <c r="BH188" s="80">
        <f t="shared" si="394"/>
        <v>0</v>
      </c>
      <c r="BI188" s="80">
        <f t="shared" si="394"/>
        <v>0</v>
      </c>
      <c r="BJ188" s="80">
        <f t="shared" si="395"/>
        <v>0</v>
      </c>
      <c r="BK188" s="80">
        <f t="shared" si="395"/>
        <v>0</v>
      </c>
      <c r="BL188" s="80">
        <f t="shared" si="395"/>
        <v>0.2</v>
      </c>
      <c r="BM188" s="80">
        <f t="shared" si="395"/>
        <v>0.2</v>
      </c>
      <c r="BN188" s="80">
        <f t="shared" si="395"/>
        <v>0.2</v>
      </c>
      <c r="BO188" s="80">
        <f t="shared" si="395"/>
        <v>0.2</v>
      </c>
      <c r="BP188" s="80">
        <f t="shared" si="395"/>
        <v>0.4</v>
      </c>
      <c r="BQ188" s="80">
        <f t="shared" si="395"/>
        <v>0.2</v>
      </c>
      <c r="BR188" s="80">
        <f t="shared" si="395"/>
        <v>0.2</v>
      </c>
      <c r="BS188" s="80">
        <f t="shared" si="395"/>
        <v>0.6</v>
      </c>
      <c r="BT188" s="80">
        <f t="shared" si="396"/>
        <v>0.6</v>
      </c>
      <c r="BU188" s="80">
        <f t="shared" si="396"/>
        <v>0.8</v>
      </c>
      <c r="BV188" s="80">
        <f t="shared" si="396"/>
        <v>1.6</v>
      </c>
      <c r="BW188" s="80">
        <f t="shared" si="396"/>
        <v>1.6</v>
      </c>
      <c r="BX188" s="80">
        <f t="shared" si="396"/>
        <v>1.2</v>
      </c>
      <c r="BY188" s="80">
        <f t="shared" si="396"/>
        <v>2.2000000000000002</v>
      </c>
      <c r="BZ188" s="80">
        <f t="shared" si="396"/>
        <v>1.8</v>
      </c>
      <c r="CA188" s="80">
        <f t="shared" si="396"/>
        <v>3.2</v>
      </c>
      <c r="CB188" s="80">
        <f t="shared" si="396"/>
        <v>4.2</v>
      </c>
      <c r="CC188" s="80">
        <f t="shared" si="396"/>
        <v>5.6</v>
      </c>
      <c r="CD188" s="80">
        <f t="shared" si="397"/>
        <v>5.6</v>
      </c>
      <c r="CE188" s="80">
        <f t="shared" si="397"/>
        <v>6.2</v>
      </c>
      <c r="CF188" s="80">
        <f t="shared" si="397"/>
        <v>4</v>
      </c>
      <c r="CG188" s="80">
        <f t="shared" si="397"/>
        <v>3</v>
      </c>
      <c r="CH188" s="80">
        <f t="shared" si="397"/>
        <v>6.8</v>
      </c>
      <c r="CI188" s="80">
        <f t="shared" si="397"/>
        <v>5.8</v>
      </c>
      <c r="CJ188" s="80">
        <f t="shared" si="397"/>
        <v>7</v>
      </c>
      <c r="CK188" s="80">
        <f t="shared" si="397"/>
        <v>8.8000000000000007</v>
      </c>
      <c r="CL188" s="80">
        <f t="shared" si="397"/>
        <v>11.2</v>
      </c>
      <c r="CM188" s="80">
        <f t="shared" si="397"/>
        <v>8</v>
      </c>
      <c r="CN188" s="80">
        <f t="shared" si="398"/>
        <v>8.4</v>
      </c>
      <c r="CO188" s="80">
        <f t="shared" si="398"/>
        <v>9</v>
      </c>
      <c r="CP188" s="80">
        <f t="shared" si="398"/>
        <v>8.1999999999999993</v>
      </c>
      <c r="CQ188" s="80">
        <f t="shared" si="398"/>
        <v>7</v>
      </c>
      <c r="CR188" s="80">
        <f t="shared" si="398"/>
        <v>6</v>
      </c>
      <c r="CS188" s="80">
        <f t="shared" si="398"/>
        <v>7.4</v>
      </c>
      <c r="CT188" s="80">
        <f t="shared" si="398"/>
        <v>6.4</v>
      </c>
      <c r="CU188" s="80">
        <f t="shared" si="398"/>
        <v>5.6</v>
      </c>
      <c r="CV188" s="80">
        <f t="shared" si="398"/>
        <v>5.2</v>
      </c>
      <c r="CW188" s="80">
        <f t="shared" si="398"/>
        <v>6</v>
      </c>
      <c r="CX188" s="80">
        <f t="shared" si="399"/>
        <v>8.8000000000000007</v>
      </c>
      <c r="CY188" s="80">
        <f t="shared" si="399"/>
        <v>7.8</v>
      </c>
      <c r="CZ188" s="80">
        <f t="shared" si="399"/>
        <v>9.1999999999999993</v>
      </c>
      <c r="DA188" s="80">
        <f t="shared" si="399"/>
        <v>8.6</v>
      </c>
      <c r="DB188" s="80">
        <f t="shared" si="399"/>
        <v>6.8</v>
      </c>
      <c r="DC188" s="80">
        <f t="shared" si="399"/>
        <v>4.8</v>
      </c>
      <c r="DD188" s="80">
        <f t="shared" si="399"/>
        <v>6.6</v>
      </c>
      <c r="DE188" s="80">
        <f t="shared" si="399"/>
        <v>7.6</v>
      </c>
      <c r="DF188" s="80">
        <f t="shared" si="399"/>
        <v>8</v>
      </c>
      <c r="DG188" s="80">
        <f t="shared" si="399"/>
        <v>9.8000000000000007</v>
      </c>
      <c r="DH188" s="80">
        <f t="shared" si="400"/>
        <v>7.8</v>
      </c>
      <c r="DI188" s="80">
        <f t="shared" si="400"/>
        <v>7</v>
      </c>
      <c r="DJ188" s="80">
        <f t="shared" si="400"/>
        <v>5.4</v>
      </c>
      <c r="DK188" s="80">
        <f t="shared" si="400"/>
        <v>8.6</v>
      </c>
      <c r="DL188" s="80">
        <f t="shared" si="400"/>
        <v>8.4</v>
      </c>
      <c r="DM188" s="80">
        <f t="shared" si="400"/>
        <v>7.2</v>
      </c>
      <c r="DN188" s="80">
        <f t="shared" si="400"/>
        <v>9.6</v>
      </c>
      <c r="DO188" s="80">
        <f t="shared" si="400"/>
        <v>8</v>
      </c>
      <c r="DP188" s="80">
        <f t="shared" si="400"/>
        <v>4.5999999999999996</v>
      </c>
      <c r="DQ188" s="80">
        <f t="shared" si="400"/>
        <v>4.8</v>
      </c>
      <c r="DR188" s="80">
        <f t="shared" si="401"/>
        <v>7.4</v>
      </c>
      <c r="DS188" s="80">
        <f t="shared" si="401"/>
        <v>4</v>
      </c>
      <c r="DT188" s="80">
        <f t="shared" si="401"/>
        <v>6.6</v>
      </c>
      <c r="DU188" s="80">
        <f t="shared" si="401"/>
        <v>7</v>
      </c>
      <c r="DV188" s="80">
        <f t="shared" si="401"/>
        <v>5.8</v>
      </c>
      <c r="DW188" s="80">
        <f t="shared" si="401"/>
        <v>5.4</v>
      </c>
      <c r="DX188" s="80">
        <f t="shared" si="401"/>
        <v>5</v>
      </c>
      <c r="DY188" s="80">
        <f t="shared" si="401"/>
        <v>6.8</v>
      </c>
      <c r="DZ188" s="80">
        <f t="shared" si="401"/>
        <v>7.2</v>
      </c>
      <c r="EA188" s="80">
        <f t="shared" si="401"/>
        <v>7.2</v>
      </c>
      <c r="EB188" s="80">
        <f t="shared" si="402"/>
        <v>5.8</v>
      </c>
      <c r="EC188" s="80">
        <f t="shared" si="402"/>
        <v>4.4000000000000004</v>
      </c>
      <c r="ED188" s="80">
        <f t="shared" si="402"/>
        <v>3.4</v>
      </c>
      <c r="EE188" s="80">
        <f t="shared" si="402"/>
        <v>2.2000000000000002</v>
      </c>
      <c r="EF188" s="80">
        <f t="shared" si="402"/>
        <v>3.2</v>
      </c>
      <c r="EG188" s="80">
        <f t="shared" si="402"/>
        <v>3.8</v>
      </c>
      <c r="EH188" s="80">
        <f t="shared" si="402"/>
        <v>5.2</v>
      </c>
      <c r="EI188" s="80">
        <f t="shared" si="402"/>
        <v>4.5999999999999996</v>
      </c>
      <c r="EJ188" s="80">
        <f t="shared" si="402"/>
        <v>4.5999999999999996</v>
      </c>
      <c r="EK188" s="80">
        <f t="shared" si="402"/>
        <v>3</v>
      </c>
      <c r="EL188" s="80">
        <f t="shared" si="403"/>
        <v>2.2000000000000002</v>
      </c>
      <c r="EM188" s="80">
        <f t="shared" si="403"/>
        <v>5</v>
      </c>
      <c r="EN188" s="80">
        <f t="shared" si="403"/>
        <v>2.6</v>
      </c>
      <c r="EO188" s="80">
        <f t="shared" si="403"/>
        <v>3.8</v>
      </c>
      <c r="EP188" s="80">
        <f t="shared" si="403"/>
        <v>4</v>
      </c>
      <c r="EQ188" s="80">
        <f t="shared" si="403"/>
        <v>4.2</v>
      </c>
      <c r="ER188" s="80">
        <f t="shared" si="403"/>
        <v>2.2000000000000002</v>
      </c>
      <c r="ES188" s="80">
        <f t="shared" si="403"/>
        <v>3.2</v>
      </c>
      <c r="ET188" s="80">
        <f t="shared" si="403"/>
        <v>2.6</v>
      </c>
      <c r="EU188" s="80">
        <f t="shared" si="403"/>
        <v>4.4000000000000004</v>
      </c>
      <c r="EV188" s="80">
        <f t="shared" si="404"/>
        <v>4.5999999999999996</v>
      </c>
      <c r="EW188" s="80">
        <f t="shared" si="404"/>
        <v>4</v>
      </c>
      <c r="EX188" s="80">
        <f t="shared" si="404"/>
        <v>3.4</v>
      </c>
      <c r="EY188" s="80">
        <f t="shared" si="404"/>
        <v>3.2</v>
      </c>
      <c r="EZ188" s="80">
        <f t="shared" si="404"/>
        <v>1.6</v>
      </c>
      <c r="FA188" s="80">
        <f t="shared" si="404"/>
        <v>2.4</v>
      </c>
      <c r="FB188" s="80">
        <f t="shared" si="404"/>
        <v>2.6</v>
      </c>
      <c r="FC188" s="80">
        <f t="shared" si="404"/>
        <v>3.2</v>
      </c>
      <c r="FD188" s="80">
        <f t="shared" si="404"/>
        <v>4.2</v>
      </c>
      <c r="FE188" s="80">
        <f t="shared" si="404"/>
        <v>4</v>
      </c>
      <c r="FF188" s="80">
        <f t="shared" si="405"/>
        <v>3.2</v>
      </c>
      <c r="FG188" s="80" t="e">
        <f t="shared" si="405"/>
        <v>#N/A</v>
      </c>
      <c r="FH188" s="80" t="e">
        <f t="shared" si="405"/>
        <v>#N/A</v>
      </c>
      <c r="FI188" s="80" t="e">
        <f t="shared" si="405"/>
        <v>#N/A</v>
      </c>
      <c r="FJ188" s="80" t="e">
        <f t="shared" si="405"/>
        <v>#N/A</v>
      </c>
      <c r="FK188" s="80" t="e">
        <f t="shared" si="405"/>
        <v>#N/A</v>
      </c>
      <c r="FL188" s="80" t="e">
        <f t="shared" si="405"/>
        <v>#N/A</v>
      </c>
      <c r="FM188" s="80" t="e">
        <f t="shared" si="405"/>
        <v>#N/A</v>
      </c>
      <c r="FN188" s="80" t="e">
        <f t="shared" si="405"/>
        <v>#N/A</v>
      </c>
      <c r="FO188">
        <v>1</v>
      </c>
      <c r="FQ188" s="10">
        <f t="shared" ca="1" si="406"/>
        <v>1.6</v>
      </c>
      <c r="FR188" s="10">
        <f t="shared" ca="1" si="406"/>
        <v>2.4</v>
      </c>
      <c r="FS188" s="10">
        <f t="shared" ca="1" si="406"/>
        <v>2.6</v>
      </c>
      <c r="FT188" s="10">
        <f t="shared" ca="1" si="406"/>
        <v>3.2</v>
      </c>
      <c r="FU188" s="10">
        <f t="shared" ca="1" si="406"/>
        <v>4.2</v>
      </c>
      <c r="FV188" s="10">
        <f t="shared" ca="1" si="406"/>
        <v>4</v>
      </c>
      <c r="FW188" s="10">
        <f t="shared" ca="1" si="406"/>
        <v>3.2</v>
      </c>
      <c r="FX188" s="10">
        <f t="shared" ca="1" si="328"/>
        <v>3.0285714285714285</v>
      </c>
      <c r="FY188" s="10" t="b">
        <f t="shared" ca="1" si="407"/>
        <v>0</v>
      </c>
      <c r="FZ188" s="10">
        <f t="array" ref="FZ188">MAX(IF(ISNA(L188:FN188),"",L188:FN188))</f>
        <v>11.2</v>
      </c>
      <c r="GA188" s="52">
        <f t="shared" ca="1" si="329"/>
        <v>0.31927710843373497</v>
      </c>
      <c r="GB188" t="str">
        <f t="shared" si="330"/>
        <v>USA</v>
      </c>
      <c r="GC188" t="str">
        <f t="shared" si="331"/>
        <v>Nevada</v>
      </c>
      <c r="GD188" s="10">
        <f t="shared" si="332"/>
        <v>11.2</v>
      </c>
      <c r="GE188" s="10">
        <f t="shared" ca="1" si="333"/>
        <v>489</v>
      </c>
      <c r="GF188">
        <f t="shared" ca="1" si="334"/>
        <v>0</v>
      </c>
      <c r="GG188">
        <f t="shared" ca="1" si="335"/>
        <v>0</v>
      </c>
      <c r="GH188">
        <f t="shared" ca="1" si="336"/>
        <v>0</v>
      </c>
      <c r="GI188">
        <f t="shared" ca="1" si="337"/>
        <v>3080000</v>
      </c>
      <c r="GJ188">
        <f t="shared" ca="1" si="338"/>
        <v>0</v>
      </c>
      <c r="GK188">
        <f t="array" ref="GK188">LARGE(IF(ISNA(L188:FN188),"",L188:FN188),GK$2)</f>
        <v>11.2</v>
      </c>
      <c r="GL188">
        <f t="array" ref="GL188">LARGE(IF(ISNA(M188:FO188),"",M188:FO188),GL$2)</f>
        <v>9.8000000000000007</v>
      </c>
      <c r="GM188">
        <f t="array" ref="GM188">LARGE(IF(ISNA(N188:FP188),"",N188:FP188),GM$2)</f>
        <v>9.6</v>
      </c>
      <c r="GN188">
        <f t="array" aca="1" ref="GN188" ca="1">LARGE(IF(ISNA(O188:FQ188),"",O188:FQ188),GN$2)</f>
        <v>9.1999999999999993</v>
      </c>
      <c r="GO188">
        <f t="array" aca="1" ref="GO188" ca="1">LARGE(IF(ISNA(P188:FR188),"",P188:FR188),GO$2)</f>
        <v>9</v>
      </c>
      <c r="GP188">
        <f t="array" aca="1" ref="GP188" ca="1">LARGE(IF(ISNA(Q188:FS188),"",Q188:FS188),GP$2)</f>
        <v>8.8000000000000007</v>
      </c>
      <c r="GQ188">
        <f t="array" aca="1" ref="GQ188" ca="1">LARGE(IF(ISNA(R188:FT188),"",R188:FT188),GQ$2)</f>
        <v>8.8000000000000007</v>
      </c>
      <c r="GR188">
        <f t="shared" ca="1" si="303"/>
        <v>9.485714285714284</v>
      </c>
    </row>
    <row r="189" spans="1:200" ht="30" customHeight="1" x14ac:dyDescent="0.25">
      <c r="A189">
        <f t="shared" si="285"/>
        <v>215</v>
      </c>
      <c r="B189" s="81">
        <f>VLOOKUP(F189,Countries!$D$5:$F$254,3,FALSE)</f>
        <v>6050000</v>
      </c>
      <c r="C189" s="86">
        <f t="shared" ca="1" si="322"/>
        <v>0.28048255062473065</v>
      </c>
      <c r="D189" s="80" t="str">
        <f>VLOOKUP(F189,Countries!$D$5:$E$254,2,FALSE)</f>
        <v>USA</v>
      </c>
      <c r="E189" s="80" t="str">
        <f>VLOOKUP(F189,Countries!$D$5:$G$254,4,FALSE)</f>
        <v>_USA</v>
      </c>
      <c r="F189" s="80" t="str">
        <f>Infections!A214</f>
        <v>Maryland</v>
      </c>
      <c r="G189" s="81">
        <f t="shared" ca="1" si="323"/>
        <v>3074</v>
      </c>
      <c r="H189" s="81">
        <f t="shared" ca="1" si="324"/>
        <v>18.599999999999998</v>
      </c>
      <c r="I189" s="100" t="str">
        <f t="shared" si="325"/>
        <v>Maryland</v>
      </c>
      <c r="J189" s="80">
        <f t="shared" si="326"/>
        <v>0</v>
      </c>
      <c r="K189" s="80">
        <f t="shared" si="327"/>
        <v>0</v>
      </c>
      <c r="L189" s="80" t="e">
        <f t="shared" si="390"/>
        <v>#N/A</v>
      </c>
      <c r="M189" s="80" t="e">
        <f t="shared" si="390"/>
        <v>#N/A</v>
      </c>
      <c r="N189" s="80" t="e">
        <f t="shared" si="390"/>
        <v>#N/A</v>
      </c>
      <c r="O189" s="80">
        <f t="shared" si="390"/>
        <v>0</v>
      </c>
      <c r="P189" s="80">
        <f t="shared" si="390"/>
        <v>0</v>
      </c>
      <c r="Q189" s="80">
        <f t="shared" si="390"/>
        <v>0</v>
      </c>
      <c r="R189" s="80">
        <f t="shared" si="390"/>
        <v>0</v>
      </c>
      <c r="S189" s="80">
        <f t="shared" si="390"/>
        <v>0</v>
      </c>
      <c r="T189" s="80">
        <f t="shared" si="390"/>
        <v>0</v>
      </c>
      <c r="U189" s="80">
        <f t="shared" si="390"/>
        <v>0</v>
      </c>
      <c r="V189" s="80">
        <f t="shared" si="391"/>
        <v>0</v>
      </c>
      <c r="W189" s="80">
        <f t="shared" si="391"/>
        <v>0</v>
      </c>
      <c r="X189" s="80">
        <f t="shared" si="391"/>
        <v>0</v>
      </c>
      <c r="Y189" s="80">
        <f t="shared" si="391"/>
        <v>0</v>
      </c>
      <c r="Z189" s="80">
        <f t="shared" si="391"/>
        <v>0</v>
      </c>
      <c r="AA189" s="80">
        <f t="shared" si="391"/>
        <v>0</v>
      </c>
      <c r="AB189" s="80">
        <f t="shared" si="391"/>
        <v>0</v>
      </c>
      <c r="AC189" s="80">
        <f t="shared" si="391"/>
        <v>0</v>
      </c>
      <c r="AD189" s="80">
        <f t="shared" si="391"/>
        <v>0</v>
      </c>
      <c r="AE189" s="80">
        <f t="shared" si="391"/>
        <v>0</v>
      </c>
      <c r="AF189" s="80">
        <f t="shared" si="392"/>
        <v>0</v>
      </c>
      <c r="AG189" s="80">
        <f t="shared" si="392"/>
        <v>0</v>
      </c>
      <c r="AH189" s="80">
        <f t="shared" si="392"/>
        <v>0</v>
      </c>
      <c r="AI189" s="80">
        <f t="shared" si="392"/>
        <v>0</v>
      </c>
      <c r="AJ189" s="80">
        <f t="shared" si="392"/>
        <v>0</v>
      </c>
      <c r="AK189" s="80">
        <f t="shared" si="392"/>
        <v>0</v>
      </c>
      <c r="AL189" s="80">
        <f t="shared" si="392"/>
        <v>0</v>
      </c>
      <c r="AM189" s="80">
        <f t="shared" si="392"/>
        <v>0</v>
      </c>
      <c r="AN189" s="80">
        <f t="shared" si="392"/>
        <v>0</v>
      </c>
      <c r="AO189" s="80">
        <f t="shared" si="392"/>
        <v>0</v>
      </c>
      <c r="AP189" s="80">
        <f t="shared" si="393"/>
        <v>0</v>
      </c>
      <c r="AQ189" s="80">
        <f t="shared" si="393"/>
        <v>0</v>
      </c>
      <c r="AR189" s="80">
        <f t="shared" si="393"/>
        <v>0</v>
      </c>
      <c r="AS189" s="80">
        <f t="shared" si="393"/>
        <v>0</v>
      </c>
      <c r="AT189" s="80">
        <f t="shared" si="393"/>
        <v>0</v>
      </c>
      <c r="AU189" s="80">
        <f t="shared" si="393"/>
        <v>0</v>
      </c>
      <c r="AV189" s="80">
        <f t="shared" si="393"/>
        <v>0</v>
      </c>
      <c r="AW189" s="80">
        <f t="shared" si="393"/>
        <v>0</v>
      </c>
      <c r="AX189" s="80">
        <f t="shared" si="393"/>
        <v>0</v>
      </c>
      <c r="AY189" s="80">
        <f t="shared" si="393"/>
        <v>0</v>
      </c>
      <c r="AZ189" s="80">
        <f t="shared" si="394"/>
        <v>0</v>
      </c>
      <c r="BA189" s="80">
        <f t="shared" si="394"/>
        <v>0</v>
      </c>
      <c r="BB189" s="80">
        <f t="shared" si="394"/>
        <v>0</v>
      </c>
      <c r="BC189" s="80">
        <f t="shared" si="394"/>
        <v>0</v>
      </c>
      <c r="BD189" s="80">
        <f t="shared" si="394"/>
        <v>0</v>
      </c>
      <c r="BE189" s="80">
        <f t="shared" si="394"/>
        <v>0</v>
      </c>
      <c r="BF189" s="80">
        <f t="shared" si="394"/>
        <v>0</v>
      </c>
      <c r="BG189" s="80">
        <f t="shared" si="394"/>
        <v>0</v>
      </c>
      <c r="BH189" s="80">
        <f t="shared" si="394"/>
        <v>0</v>
      </c>
      <c r="BI189" s="80">
        <f t="shared" si="394"/>
        <v>0</v>
      </c>
      <c r="BJ189" s="80">
        <f t="shared" si="395"/>
        <v>0</v>
      </c>
      <c r="BK189" s="80">
        <f t="shared" si="395"/>
        <v>0</v>
      </c>
      <c r="BL189" s="80">
        <f t="shared" si="395"/>
        <v>0</v>
      </c>
      <c r="BM189" s="80">
        <f t="shared" si="395"/>
        <v>0</v>
      </c>
      <c r="BN189" s="80">
        <f t="shared" si="395"/>
        <v>0</v>
      </c>
      <c r="BO189" s="80">
        <f t="shared" si="395"/>
        <v>0.2</v>
      </c>
      <c r="BP189" s="80">
        <f t="shared" si="395"/>
        <v>0.4</v>
      </c>
      <c r="BQ189" s="80">
        <f t="shared" si="395"/>
        <v>0.4</v>
      </c>
      <c r="BR189" s="80">
        <f t="shared" si="395"/>
        <v>0.6</v>
      </c>
      <c r="BS189" s="80">
        <f t="shared" si="395"/>
        <v>0.6</v>
      </c>
      <c r="BT189" s="80">
        <f t="shared" si="396"/>
        <v>0.6</v>
      </c>
      <c r="BU189" s="80">
        <f t="shared" si="396"/>
        <v>0.4</v>
      </c>
      <c r="BV189" s="80">
        <f t="shared" si="396"/>
        <v>0.4</v>
      </c>
      <c r="BW189" s="80">
        <f t="shared" si="396"/>
        <v>0.4</v>
      </c>
      <c r="BX189" s="80">
        <f t="shared" si="396"/>
        <v>0.4</v>
      </c>
      <c r="BY189" s="80">
        <f t="shared" si="396"/>
        <v>1.2</v>
      </c>
      <c r="BZ189" s="80">
        <f t="shared" si="396"/>
        <v>2.2000000000000002</v>
      </c>
      <c r="CA189" s="80">
        <f t="shared" si="396"/>
        <v>2.8</v>
      </c>
      <c r="CB189" s="80">
        <f t="shared" si="396"/>
        <v>5.2</v>
      </c>
      <c r="CC189" s="80">
        <f t="shared" si="396"/>
        <v>6.2</v>
      </c>
      <c r="CD189" s="80">
        <f t="shared" si="397"/>
        <v>6.6</v>
      </c>
      <c r="CE189" s="80">
        <f t="shared" si="397"/>
        <v>7.8</v>
      </c>
      <c r="CF189" s="80">
        <f t="shared" si="397"/>
        <v>9.8000000000000007</v>
      </c>
      <c r="CG189" s="80">
        <f t="shared" si="397"/>
        <v>12</v>
      </c>
      <c r="CH189" s="80">
        <f t="shared" si="397"/>
        <v>13.4</v>
      </c>
      <c r="CI189" s="80">
        <f t="shared" si="397"/>
        <v>16.2</v>
      </c>
      <c r="CJ189" s="80">
        <f t="shared" si="397"/>
        <v>16.8</v>
      </c>
      <c r="CK189" s="80">
        <f t="shared" si="397"/>
        <v>20.8</v>
      </c>
      <c r="CL189" s="80">
        <f t="shared" si="397"/>
        <v>23</v>
      </c>
      <c r="CM189" s="80">
        <f t="shared" si="397"/>
        <v>26.6</v>
      </c>
      <c r="CN189" s="80">
        <f t="shared" si="398"/>
        <v>27.6</v>
      </c>
      <c r="CO189" s="80">
        <f t="shared" si="398"/>
        <v>32.799999999999997</v>
      </c>
      <c r="CP189" s="80">
        <f t="shared" si="398"/>
        <v>28</v>
      </c>
      <c r="CQ189" s="80">
        <f t="shared" si="398"/>
        <v>22.6</v>
      </c>
      <c r="CR189" s="80">
        <f t="shared" si="398"/>
        <v>19.600000000000001</v>
      </c>
      <c r="CS189" s="80">
        <f t="shared" si="398"/>
        <v>31.8</v>
      </c>
      <c r="CT189" s="80">
        <f t="shared" si="398"/>
        <v>31.8</v>
      </c>
      <c r="CU189" s="80">
        <f t="shared" si="398"/>
        <v>54.2</v>
      </c>
      <c r="CV189" s="80">
        <f t="shared" si="398"/>
        <v>66.599999999999994</v>
      </c>
      <c r="CW189" s="80">
        <f t="shared" si="398"/>
        <v>72.8</v>
      </c>
      <c r="CX189" s="80">
        <f t="shared" si="399"/>
        <v>65.400000000000006</v>
      </c>
      <c r="CY189" s="80">
        <f t="shared" si="399"/>
        <v>67.400000000000006</v>
      </c>
      <c r="CZ189" s="80">
        <f t="shared" si="399"/>
        <v>58.6</v>
      </c>
      <c r="DA189" s="80">
        <f t="shared" si="399"/>
        <v>51.6</v>
      </c>
      <c r="DB189" s="80">
        <f t="shared" si="399"/>
        <v>49.4</v>
      </c>
      <c r="DC189" s="80">
        <f t="shared" si="399"/>
        <v>53.6</v>
      </c>
      <c r="DD189" s="80">
        <f t="shared" si="399"/>
        <v>56</v>
      </c>
      <c r="DE189" s="80">
        <f t="shared" si="399"/>
        <v>53</v>
      </c>
      <c r="DF189" s="80">
        <f t="shared" si="399"/>
        <v>34</v>
      </c>
      <c r="DG189" s="80">
        <f t="shared" si="399"/>
        <v>61.2</v>
      </c>
      <c r="DH189" s="80">
        <f t="shared" si="400"/>
        <v>53</v>
      </c>
      <c r="DI189" s="80">
        <f t="shared" si="400"/>
        <v>47.8</v>
      </c>
      <c r="DJ189" s="80">
        <f t="shared" si="400"/>
        <v>50</v>
      </c>
      <c r="DK189" s="80">
        <f t="shared" si="400"/>
        <v>71.400000000000006</v>
      </c>
      <c r="DL189" s="80">
        <f t="shared" si="400"/>
        <v>50.4</v>
      </c>
      <c r="DM189" s="80">
        <f t="shared" si="400"/>
        <v>55.8</v>
      </c>
      <c r="DN189" s="80">
        <f t="shared" si="400"/>
        <v>59.4</v>
      </c>
      <c r="DO189" s="80">
        <f t="shared" si="400"/>
        <v>50.8</v>
      </c>
      <c r="DP189" s="80">
        <f t="shared" si="400"/>
        <v>49.2</v>
      </c>
      <c r="DQ189" s="80">
        <f t="shared" si="400"/>
        <v>50.6</v>
      </c>
      <c r="DR189" s="80">
        <f t="shared" si="401"/>
        <v>49.8</v>
      </c>
      <c r="DS189" s="80">
        <f t="shared" si="401"/>
        <v>50.4</v>
      </c>
      <c r="DT189" s="80">
        <f t="shared" si="401"/>
        <v>53.4</v>
      </c>
      <c r="DU189" s="80">
        <f t="shared" si="401"/>
        <v>54.8</v>
      </c>
      <c r="DV189" s="80">
        <f t="shared" si="401"/>
        <v>47.2</v>
      </c>
      <c r="DW189" s="80">
        <f t="shared" si="401"/>
        <v>42.8</v>
      </c>
      <c r="DX189" s="80">
        <f t="shared" si="401"/>
        <v>43</v>
      </c>
      <c r="DY189" s="80">
        <f t="shared" si="401"/>
        <v>42.4</v>
      </c>
      <c r="DZ189" s="80">
        <f t="shared" si="401"/>
        <v>40.4</v>
      </c>
      <c r="EA189" s="80">
        <f t="shared" si="401"/>
        <v>43</v>
      </c>
      <c r="EB189" s="80">
        <f t="shared" si="402"/>
        <v>44</v>
      </c>
      <c r="EC189" s="80">
        <f t="shared" si="402"/>
        <v>39.200000000000003</v>
      </c>
      <c r="ED189" s="80">
        <f t="shared" si="402"/>
        <v>35.799999999999997</v>
      </c>
      <c r="EE189" s="80">
        <f t="shared" si="402"/>
        <v>34.799999999999997</v>
      </c>
      <c r="EF189" s="80">
        <f t="shared" si="402"/>
        <v>37</v>
      </c>
      <c r="EG189" s="80">
        <f t="shared" si="402"/>
        <v>37</v>
      </c>
      <c r="EH189" s="80">
        <f t="shared" si="402"/>
        <v>37.799999999999997</v>
      </c>
      <c r="EI189" s="80">
        <f t="shared" si="402"/>
        <v>41.4</v>
      </c>
      <c r="EJ189" s="80">
        <f t="shared" si="402"/>
        <v>39.799999999999997</v>
      </c>
      <c r="EK189" s="80">
        <f t="shared" si="402"/>
        <v>32</v>
      </c>
      <c r="EL189" s="80">
        <f t="shared" si="403"/>
        <v>33.799999999999997</v>
      </c>
      <c r="EM189" s="80">
        <f t="shared" si="403"/>
        <v>35</v>
      </c>
      <c r="EN189" s="80">
        <f t="shared" si="403"/>
        <v>31.8</v>
      </c>
      <c r="EO189" s="80">
        <f t="shared" si="403"/>
        <v>34</v>
      </c>
      <c r="EP189" s="80">
        <f t="shared" si="403"/>
        <v>37.6</v>
      </c>
      <c r="EQ189" s="80">
        <f t="shared" si="403"/>
        <v>30.4</v>
      </c>
      <c r="ER189" s="80">
        <f t="shared" si="403"/>
        <v>27</v>
      </c>
      <c r="ES189" s="80">
        <f t="shared" si="403"/>
        <v>28.6</v>
      </c>
      <c r="ET189" s="80">
        <f t="shared" si="403"/>
        <v>28.4</v>
      </c>
      <c r="EU189" s="80">
        <f t="shared" si="403"/>
        <v>27</v>
      </c>
      <c r="EV189" s="80">
        <f t="shared" si="404"/>
        <v>30.2</v>
      </c>
      <c r="EW189" s="80">
        <f t="shared" si="404"/>
        <v>30</v>
      </c>
      <c r="EX189" s="80">
        <f t="shared" si="404"/>
        <v>25.6</v>
      </c>
      <c r="EY189" s="80">
        <f t="shared" si="404"/>
        <v>20.6</v>
      </c>
      <c r="EZ189" s="80">
        <f t="shared" si="404"/>
        <v>21.4</v>
      </c>
      <c r="FA189" s="80">
        <f t="shared" si="404"/>
        <v>19.2</v>
      </c>
      <c r="FB189" s="80">
        <f t="shared" si="404"/>
        <v>18</v>
      </c>
      <c r="FC189" s="80">
        <f t="shared" si="404"/>
        <v>18.2</v>
      </c>
      <c r="FD189" s="80">
        <f t="shared" si="404"/>
        <v>21</v>
      </c>
      <c r="FE189" s="80">
        <f t="shared" si="404"/>
        <v>16.8</v>
      </c>
      <c r="FF189" s="80">
        <f t="shared" si="405"/>
        <v>15.6</v>
      </c>
      <c r="FG189" s="80" t="e">
        <f t="shared" si="405"/>
        <v>#N/A</v>
      </c>
      <c r="FH189" s="80" t="e">
        <f t="shared" si="405"/>
        <v>#N/A</v>
      </c>
      <c r="FI189" s="80" t="e">
        <f t="shared" si="405"/>
        <v>#N/A</v>
      </c>
      <c r="FJ189" s="80" t="e">
        <f t="shared" si="405"/>
        <v>#N/A</v>
      </c>
      <c r="FK189" s="80" t="e">
        <f t="shared" si="405"/>
        <v>#N/A</v>
      </c>
      <c r="FL189" s="80" t="e">
        <f t="shared" si="405"/>
        <v>#N/A</v>
      </c>
      <c r="FM189" s="80" t="e">
        <f t="shared" si="405"/>
        <v>#N/A</v>
      </c>
      <c r="FN189" s="80" t="e">
        <f t="shared" si="405"/>
        <v>#N/A</v>
      </c>
      <c r="FO189">
        <v>1</v>
      </c>
      <c r="FQ189" s="10">
        <f t="shared" ca="1" si="406"/>
        <v>21.4</v>
      </c>
      <c r="FR189" s="10">
        <f t="shared" ca="1" si="406"/>
        <v>19.2</v>
      </c>
      <c r="FS189" s="10">
        <f t="shared" ca="1" si="406"/>
        <v>18</v>
      </c>
      <c r="FT189" s="10">
        <f t="shared" ca="1" si="406"/>
        <v>18.2</v>
      </c>
      <c r="FU189" s="10">
        <f t="shared" ca="1" si="406"/>
        <v>21</v>
      </c>
      <c r="FV189" s="10">
        <f t="shared" ca="1" si="406"/>
        <v>16.8</v>
      </c>
      <c r="FW189" s="10">
        <f t="shared" ca="1" si="406"/>
        <v>15.6</v>
      </c>
      <c r="FX189" s="10">
        <f t="shared" ca="1" si="328"/>
        <v>18.599999999999998</v>
      </c>
      <c r="FY189" s="10" t="b">
        <f t="shared" ca="1" si="407"/>
        <v>0</v>
      </c>
      <c r="FZ189" s="10">
        <f t="array" ref="FZ189">MAX(IF(ISNA(L189:FN189),"",L189:FN189))</f>
        <v>72.8</v>
      </c>
      <c r="GA189" s="52">
        <f t="shared" ca="1" si="329"/>
        <v>0.28048255062473065</v>
      </c>
      <c r="GB189" t="str">
        <f t="shared" si="330"/>
        <v>USA</v>
      </c>
      <c r="GC189" t="str">
        <f t="shared" si="331"/>
        <v>Maryland</v>
      </c>
      <c r="GD189" s="10">
        <f t="shared" si="332"/>
        <v>72.8</v>
      </c>
      <c r="GE189" s="10">
        <f t="shared" ca="1" si="333"/>
        <v>3074</v>
      </c>
      <c r="GF189">
        <f t="shared" ca="1" si="334"/>
        <v>0</v>
      </c>
      <c r="GG189">
        <f t="shared" ca="1" si="335"/>
        <v>0</v>
      </c>
      <c r="GH189">
        <f t="shared" ca="1" si="336"/>
        <v>0</v>
      </c>
      <c r="GI189">
        <f t="shared" ca="1" si="337"/>
        <v>6050000</v>
      </c>
      <c r="GJ189">
        <f t="shared" ca="1" si="338"/>
        <v>0</v>
      </c>
      <c r="GK189">
        <f t="array" ref="GK189">LARGE(IF(ISNA(L189:FN189),"",L189:FN189),GK$2)</f>
        <v>72.8</v>
      </c>
      <c r="GL189">
        <f t="array" ref="GL189">LARGE(IF(ISNA(M189:FO189),"",M189:FO189),GL$2)</f>
        <v>71.400000000000006</v>
      </c>
      <c r="GM189">
        <f t="array" ref="GM189">LARGE(IF(ISNA(N189:FP189),"",N189:FP189),GM$2)</f>
        <v>67.400000000000006</v>
      </c>
      <c r="GN189">
        <f t="array" aca="1" ref="GN189" ca="1">LARGE(IF(ISNA(O189:FQ189),"",O189:FQ189),GN$2)</f>
        <v>66.599999999999994</v>
      </c>
      <c r="GO189">
        <f t="array" aca="1" ref="GO189" ca="1">LARGE(IF(ISNA(P189:FR189),"",P189:FR189),GO$2)</f>
        <v>65.400000000000006</v>
      </c>
      <c r="GP189">
        <f t="array" aca="1" ref="GP189" ca="1">LARGE(IF(ISNA(Q189:FS189),"",Q189:FS189),GP$2)</f>
        <v>61.2</v>
      </c>
      <c r="GQ189">
        <f t="array" aca="1" ref="GQ189" ca="1">LARGE(IF(ISNA(R189:FT189),"",R189:FT189),GQ$2)</f>
        <v>59.4</v>
      </c>
      <c r="GR189">
        <f t="shared" ca="1" si="303"/>
        <v>66.314285714285717</v>
      </c>
    </row>
    <row r="190" spans="1:200" ht="30" customHeight="1" x14ac:dyDescent="0.25">
      <c r="A190">
        <f t="shared" si="285"/>
        <v>210</v>
      </c>
      <c r="B190" s="81">
        <f>VLOOKUP(F190,Countries!$D$5:$F$254,3,FALSE)</f>
        <v>3160000</v>
      </c>
      <c r="C190" s="86">
        <f t="shared" ca="1" si="322"/>
        <v>0.31135531135531136</v>
      </c>
      <c r="D190" s="80" t="str">
        <f>VLOOKUP(F190,Countries!$D$5:$E$254,2,FALSE)</f>
        <v>USA</v>
      </c>
      <c r="E190" s="80" t="str">
        <f>VLOOKUP(F190,Countries!$D$5:$G$254,4,FALSE)</f>
        <v>_USA</v>
      </c>
      <c r="F190" s="80" t="str">
        <f>Infections!A209</f>
        <v>Iowa</v>
      </c>
      <c r="G190" s="81">
        <f t="shared" ca="1" si="323"/>
        <v>686</v>
      </c>
      <c r="H190" s="81">
        <f t="shared" ca="1" si="324"/>
        <v>4.8571428571428568</v>
      </c>
      <c r="I190" s="100" t="str">
        <f t="shared" si="325"/>
        <v>Iowa</v>
      </c>
      <c r="J190" s="80">
        <f t="shared" si="326"/>
        <v>0</v>
      </c>
      <c r="K190" s="80">
        <f t="shared" si="327"/>
        <v>0</v>
      </c>
      <c r="L190" s="80" t="e">
        <f t="shared" si="390"/>
        <v>#N/A</v>
      </c>
      <c r="M190" s="80" t="e">
        <f t="shared" si="390"/>
        <v>#N/A</v>
      </c>
      <c r="N190" s="80" t="e">
        <f t="shared" si="390"/>
        <v>#N/A</v>
      </c>
      <c r="O190" s="80">
        <f t="shared" si="390"/>
        <v>0</v>
      </c>
      <c r="P190" s="80">
        <f t="shared" si="390"/>
        <v>0</v>
      </c>
      <c r="Q190" s="80">
        <f t="shared" si="390"/>
        <v>0</v>
      </c>
      <c r="R190" s="80">
        <f t="shared" si="390"/>
        <v>0</v>
      </c>
      <c r="S190" s="80">
        <f t="shared" si="390"/>
        <v>0</v>
      </c>
      <c r="T190" s="80">
        <f t="shared" si="390"/>
        <v>0</v>
      </c>
      <c r="U190" s="80">
        <f t="shared" si="390"/>
        <v>0</v>
      </c>
      <c r="V190" s="80">
        <f t="shared" si="391"/>
        <v>0</v>
      </c>
      <c r="W190" s="80">
        <f t="shared" si="391"/>
        <v>0</v>
      </c>
      <c r="X190" s="80">
        <f t="shared" si="391"/>
        <v>0</v>
      </c>
      <c r="Y190" s="80">
        <f t="shared" si="391"/>
        <v>0</v>
      </c>
      <c r="Z190" s="80">
        <f t="shared" si="391"/>
        <v>0</v>
      </c>
      <c r="AA190" s="80">
        <f t="shared" si="391"/>
        <v>0</v>
      </c>
      <c r="AB190" s="80">
        <f t="shared" si="391"/>
        <v>0</v>
      </c>
      <c r="AC190" s="80">
        <f t="shared" si="391"/>
        <v>0</v>
      </c>
      <c r="AD190" s="80">
        <f t="shared" si="391"/>
        <v>0</v>
      </c>
      <c r="AE190" s="80">
        <f t="shared" si="391"/>
        <v>0</v>
      </c>
      <c r="AF190" s="80">
        <f t="shared" si="392"/>
        <v>0</v>
      </c>
      <c r="AG190" s="80">
        <f t="shared" si="392"/>
        <v>0</v>
      </c>
      <c r="AH190" s="80">
        <f t="shared" si="392"/>
        <v>0</v>
      </c>
      <c r="AI190" s="80">
        <f t="shared" si="392"/>
        <v>0</v>
      </c>
      <c r="AJ190" s="80">
        <f t="shared" si="392"/>
        <v>0</v>
      </c>
      <c r="AK190" s="80">
        <f t="shared" si="392"/>
        <v>0</v>
      </c>
      <c r="AL190" s="80">
        <f t="shared" si="392"/>
        <v>0</v>
      </c>
      <c r="AM190" s="80">
        <f t="shared" si="392"/>
        <v>0</v>
      </c>
      <c r="AN190" s="80">
        <f t="shared" si="392"/>
        <v>0</v>
      </c>
      <c r="AO190" s="80">
        <f t="shared" si="392"/>
        <v>0</v>
      </c>
      <c r="AP190" s="80">
        <f t="shared" si="393"/>
        <v>0</v>
      </c>
      <c r="AQ190" s="80">
        <f t="shared" si="393"/>
        <v>0</v>
      </c>
      <c r="AR190" s="80">
        <f t="shared" si="393"/>
        <v>0</v>
      </c>
      <c r="AS190" s="80">
        <f t="shared" si="393"/>
        <v>0</v>
      </c>
      <c r="AT190" s="80">
        <f t="shared" si="393"/>
        <v>0</v>
      </c>
      <c r="AU190" s="80">
        <f t="shared" si="393"/>
        <v>0</v>
      </c>
      <c r="AV190" s="80">
        <f t="shared" si="393"/>
        <v>0</v>
      </c>
      <c r="AW190" s="80">
        <f t="shared" si="393"/>
        <v>0</v>
      </c>
      <c r="AX190" s="80">
        <f t="shared" si="393"/>
        <v>0</v>
      </c>
      <c r="AY190" s="80">
        <f t="shared" si="393"/>
        <v>0</v>
      </c>
      <c r="AZ190" s="80">
        <f t="shared" si="394"/>
        <v>0</v>
      </c>
      <c r="BA190" s="80">
        <f t="shared" si="394"/>
        <v>0</v>
      </c>
      <c r="BB190" s="80">
        <f t="shared" si="394"/>
        <v>0</v>
      </c>
      <c r="BC190" s="80">
        <f t="shared" si="394"/>
        <v>0</v>
      </c>
      <c r="BD190" s="80">
        <f t="shared" si="394"/>
        <v>0</v>
      </c>
      <c r="BE190" s="80">
        <f t="shared" si="394"/>
        <v>0</v>
      </c>
      <c r="BF190" s="80">
        <f t="shared" si="394"/>
        <v>0</v>
      </c>
      <c r="BG190" s="80">
        <f t="shared" si="394"/>
        <v>0</v>
      </c>
      <c r="BH190" s="80">
        <f t="shared" si="394"/>
        <v>0</v>
      </c>
      <c r="BI190" s="80">
        <f t="shared" si="394"/>
        <v>0</v>
      </c>
      <c r="BJ190" s="80">
        <f t="shared" si="395"/>
        <v>0</v>
      </c>
      <c r="BK190" s="80">
        <f t="shared" si="395"/>
        <v>0</v>
      </c>
      <c r="BL190" s="80">
        <f t="shared" si="395"/>
        <v>0</v>
      </c>
      <c r="BM190" s="80">
        <f t="shared" si="395"/>
        <v>0</v>
      </c>
      <c r="BN190" s="80">
        <f t="shared" si="395"/>
        <v>0</v>
      </c>
      <c r="BO190" s="80">
        <f t="shared" si="395"/>
        <v>0</v>
      </c>
      <c r="BP190" s="80">
        <f t="shared" si="395"/>
        <v>0</v>
      </c>
      <c r="BQ190" s="80">
        <f t="shared" si="395"/>
        <v>0</v>
      </c>
      <c r="BR190" s="80">
        <f t="shared" si="395"/>
        <v>0</v>
      </c>
      <c r="BS190" s="80">
        <f t="shared" si="395"/>
        <v>0</v>
      </c>
      <c r="BT190" s="80">
        <f t="shared" si="396"/>
        <v>0</v>
      </c>
      <c r="BU190" s="80">
        <f t="shared" si="396"/>
        <v>0.2</v>
      </c>
      <c r="BV190" s="80">
        <f t="shared" si="396"/>
        <v>0.2</v>
      </c>
      <c r="BW190" s="80">
        <f t="shared" si="396"/>
        <v>0.6</v>
      </c>
      <c r="BX190" s="80">
        <f t="shared" si="396"/>
        <v>0.6</v>
      </c>
      <c r="BY190" s="80">
        <f t="shared" si="396"/>
        <v>0.8</v>
      </c>
      <c r="BZ190" s="80">
        <f t="shared" si="396"/>
        <v>1</v>
      </c>
      <c r="CA190" s="80">
        <f t="shared" si="396"/>
        <v>1.2</v>
      </c>
      <c r="CB190" s="80">
        <f t="shared" si="396"/>
        <v>1.2</v>
      </c>
      <c r="CC190" s="80">
        <f t="shared" si="396"/>
        <v>1.6</v>
      </c>
      <c r="CD190" s="80">
        <f t="shared" si="397"/>
        <v>1.4</v>
      </c>
      <c r="CE190" s="80">
        <f t="shared" si="397"/>
        <v>1.6</v>
      </c>
      <c r="CF190" s="80">
        <f t="shared" si="397"/>
        <v>2.2000000000000002</v>
      </c>
      <c r="CG190" s="80">
        <f t="shared" si="397"/>
        <v>3.2</v>
      </c>
      <c r="CH190" s="80">
        <f t="shared" si="397"/>
        <v>2.8</v>
      </c>
      <c r="CI190" s="80">
        <f t="shared" si="397"/>
        <v>3.2</v>
      </c>
      <c r="CJ190" s="80">
        <f t="shared" si="397"/>
        <v>3</v>
      </c>
      <c r="CK190" s="80">
        <f t="shared" si="397"/>
        <v>2.6</v>
      </c>
      <c r="CL190" s="80">
        <f t="shared" si="397"/>
        <v>1.8</v>
      </c>
      <c r="CM190" s="80">
        <f t="shared" si="397"/>
        <v>3.2</v>
      </c>
      <c r="CN190" s="80">
        <f t="shared" si="398"/>
        <v>2.8</v>
      </c>
      <c r="CO190" s="80">
        <f t="shared" si="398"/>
        <v>4</v>
      </c>
      <c r="CP190" s="80">
        <f t="shared" si="398"/>
        <v>4.4000000000000004</v>
      </c>
      <c r="CQ190" s="80">
        <f t="shared" si="398"/>
        <v>5.2</v>
      </c>
      <c r="CR190" s="80">
        <f t="shared" si="398"/>
        <v>4.5999999999999996</v>
      </c>
      <c r="CS190" s="80">
        <f t="shared" si="398"/>
        <v>6.6</v>
      </c>
      <c r="CT190" s="80">
        <f t="shared" si="398"/>
        <v>5.2</v>
      </c>
      <c r="CU190" s="80">
        <f t="shared" si="398"/>
        <v>5.2</v>
      </c>
      <c r="CV190" s="80">
        <f t="shared" si="398"/>
        <v>4.5999999999999996</v>
      </c>
      <c r="CW190" s="80">
        <f t="shared" si="398"/>
        <v>5.2</v>
      </c>
      <c r="CX190" s="80">
        <f t="shared" si="399"/>
        <v>4.4000000000000004</v>
      </c>
      <c r="CY190" s="80">
        <f t="shared" si="399"/>
        <v>6.4</v>
      </c>
      <c r="CZ190" s="80">
        <f t="shared" si="399"/>
        <v>6.6</v>
      </c>
      <c r="DA190" s="80">
        <f t="shared" si="399"/>
        <v>7</v>
      </c>
      <c r="DB190" s="80">
        <f t="shared" si="399"/>
        <v>7.4</v>
      </c>
      <c r="DC190" s="80">
        <f t="shared" si="399"/>
        <v>8</v>
      </c>
      <c r="DD190" s="80">
        <f t="shared" si="399"/>
        <v>8.1999999999999993</v>
      </c>
      <c r="DE190" s="80">
        <f t="shared" si="399"/>
        <v>10</v>
      </c>
      <c r="DF190" s="80">
        <f t="shared" si="399"/>
        <v>10.4</v>
      </c>
      <c r="DG190" s="80">
        <f t="shared" si="399"/>
        <v>9.6</v>
      </c>
      <c r="DH190" s="80">
        <f t="shared" si="400"/>
        <v>9.6</v>
      </c>
      <c r="DI190" s="80">
        <f t="shared" si="400"/>
        <v>8</v>
      </c>
      <c r="DJ190" s="80">
        <f t="shared" si="400"/>
        <v>9</v>
      </c>
      <c r="DK190" s="80">
        <f t="shared" si="400"/>
        <v>9.8000000000000007</v>
      </c>
      <c r="DL190" s="80">
        <f t="shared" si="400"/>
        <v>11.2</v>
      </c>
      <c r="DM190" s="80">
        <f t="shared" si="400"/>
        <v>11.8</v>
      </c>
      <c r="DN190" s="80">
        <f t="shared" si="400"/>
        <v>12.8</v>
      </c>
      <c r="DO190" s="80">
        <f t="shared" si="400"/>
        <v>11.6</v>
      </c>
      <c r="DP190" s="80">
        <f t="shared" si="400"/>
        <v>10.4</v>
      </c>
      <c r="DQ190" s="80">
        <f t="shared" si="400"/>
        <v>11.6</v>
      </c>
      <c r="DR190" s="80">
        <f t="shared" si="401"/>
        <v>12.6</v>
      </c>
      <c r="DS190" s="80">
        <f t="shared" si="401"/>
        <v>13.2</v>
      </c>
      <c r="DT190" s="80">
        <f t="shared" si="401"/>
        <v>14.2</v>
      </c>
      <c r="DU190" s="80">
        <f t="shared" si="401"/>
        <v>15</v>
      </c>
      <c r="DV190" s="80">
        <f t="shared" si="401"/>
        <v>12.4</v>
      </c>
      <c r="DW190" s="80">
        <f t="shared" si="401"/>
        <v>9.8000000000000007</v>
      </c>
      <c r="DX190" s="80">
        <f t="shared" si="401"/>
        <v>9.8000000000000007</v>
      </c>
      <c r="DY190" s="80">
        <f t="shared" si="401"/>
        <v>11.4</v>
      </c>
      <c r="DZ190" s="80">
        <f t="shared" si="401"/>
        <v>12.8</v>
      </c>
      <c r="EA190" s="80">
        <f t="shared" si="401"/>
        <v>14.6</v>
      </c>
      <c r="EB190" s="80">
        <f t="shared" si="402"/>
        <v>18.2</v>
      </c>
      <c r="EC190" s="80">
        <f t="shared" si="402"/>
        <v>17.8</v>
      </c>
      <c r="ED190" s="80">
        <f t="shared" si="402"/>
        <v>12.6</v>
      </c>
      <c r="EE190" s="80">
        <f t="shared" si="402"/>
        <v>13.4</v>
      </c>
      <c r="EF190" s="80">
        <f t="shared" si="402"/>
        <v>14.4</v>
      </c>
      <c r="EG190" s="80">
        <f t="shared" si="402"/>
        <v>12</v>
      </c>
      <c r="EH190" s="80">
        <f t="shared" si="402"/>
        <v>13.6</v>
      </c>
      <c r="EI190" s="80">
        <f t="shared" si="402"/>
        <v>15</v>
      </c>
      <c r="EJ190" s="80">
        <f t="shared" si="402"/>
        <v>11.6</v>
      </c>
      <c r="EK190" s="80">
        <f t="shared" si="402"/>
        <v>11.8</v>
      </c>
      <c r="EL190" s="80">
        <f t="shared" si="403"/>
        <v>11</v>
      </c>
      <c r="EM190" s="80">
        <f t="shared" si="403"/>
        <v>10</v>
      </c>
      <c r="EN190" s="80">
        <f t="shared" si="403"/>
        <v>10.4</v>
      </c>
      <c r="EO190" s="80">
        <f t="shared" si="403"/>
        <v>11.6</v>
      </c>
      <c r="EP190" s="80">
        <f t="shared" si="403"/>
        <v>8.8000000000000007</v>
      </c>
      <c r="EQ190" s="80">
        <f t="shared" si="403"/>
        <v>8.8000000000000007</v>
      </c>
      <c r="ER190" s="80">
        <f t="shared" si="403"/>
        <v>8.6</v>
      </c>
      <c r="ES190" s="80">
        <f t="shared" si="403"/>
        <v>8.6</v>
      </c>
      <c r="ET190" s="80">
        <f t="shared" si="403"/>
        <v>7.6</v>
      </c>
      <c r="EU190" s="80">
        <f t="shared" si="403"/>
        <v>8.1999999999999993</v>
      </c>
      <c r="EV190" s="80">
        <f t="shared" si="404"/>
        <v>7.8</v>
      </c>
      <c r="EW190" s="80">
        <f t="shared" si="404"/>
        <v>6.6</v>
      </c>
      <c r="EX190" s="80">
        <f t="shared" si="404"/>
        <v>5.2</v>
      </c>
      <c r="EY190" s="80">
        <f t="shared" si="404"/>
        <v>5.4</v>
      </c>
      <c r="EZ190" s="80">
        <f t="shared" si="404"/>
        <v>5</v>
      </c>
      <c r="FA190" s="80">
        <f t="shared" si="404"/>
        <v>6.2</v>
      </c>
      <c r="FB190" s="80">
        <f t="shared" si="404"/>
        <v>6</v>
      </c>
      <c r="FC190" s="80">
        <f t="shared" si="404"/>
        <v>5.8</v>
      </c>
      <c r="FD190" s="80">
        <f t="shared" si="404"/>
        <v>4.5999999999999996</v>
      </c>
      <c r="FE190" s="80">
        <f t="shared" si="404"/>
        <v>4.2</v>
      </c>
      <c r="FF190" s="80">
        <f t="shared" si="405"/>
        <v>2.2000000000000002</v>
      </c>
      <c r="FG190" s="80" t="e">
        <f t="shared" si="405"/>
        <v>#N/A</v>
      </c>
      <c r="FH190" s="80" t="e">
        <f t="shared" si="405"/>
        <v>#N/A</v>
      </c>
      <c r="FI190" s="80" t="e">
        <f t="shared" si="405"/>
        <v>#N/A</v>
      </c>
      <c r="FJ190" s="80" t="e">
        <f t="shared" si="405"/>
        <v>#N/A</v>
      </c>
      <c r="FK190" s="80" t="e">
        <f t="shared" si="405"/>
        <v>#N/A</v>
      </c>
      <c r="FL190" s="80" t="e">
        <f t="shared" si="405"/>
        <v>#N/A</v>
      </c>
      <c r="FM190" s="80" t="e">
        <f t="shared" si="405"/>
        <v>#N/A</v>
      </c>
      <c r="FN190" s="80" t="e">
        <f t="shared" si="405"/>
        <v>#N/A</v>
      </c>
      <c r="FO190">
        <v>1</v>
      </c>
      <c r="FQ190" s="10">
        <f t="shared" ca="1" si="406"/>
        <v>5</v>
      </c>
      <c r="FR190" s="10">
        <f t="shared" ca="1" si="406"/>
        <v>6.2</v>
      </c>
      <c r="FS190" s="10">
        <f t="shared" ca="1" si="406"/>
        <v>6</v>
      </c>
      <c r="FT190" s="10">
        <f t="shared" ca="1" si="406"/>
        <v>5.8</v>
      </c>
      <c r="FU190" s="10">
        <f t="shared" ca="1" si="406"/>
        <v>4.5999999999999996</v>
      </c>
      <c r="FV190" s="10">
        <f t="shared" ca="1" si="406"/>
        <v>4.2</v>
      </c>
      <c r="FW190" s="10">
        <f t="shared" ca="1" si="406"/>
        <v>2.2000000000000002</v>
      </c>
      <c r="FX190" s="10">
        <f t="shared" ca="1" si="328"/>
        <v>4.8571428571428568</v>
      </c>
      <c r="FY190" s="10" t="b">
        <f t="shared" ca="1" si="407"/>
        <v>0</v>
      </c>
      <c r="FZ190" s="10">
        <f t="array" ref="FZ190">MAX(IF(ISNA(L190:FN190),"",L190:FN190))</f>
        <v>18.2</v>
      </c>
      <c r="GA190" s="52">
        <f t="shared" ca="1" si="329"/>
        <v>0.31135531135531136</v>
      </c>
      <c r="GB190" t="str">
        <f t="shared" si="330"/>
        <v>USA</v>
      </c>
      <c r="GC190" t="str">
        <f t="shared" si="331"/>
        <v>Iowa</v>
      </c>
      <c r="GD190" s="10">
        <f t="shared" si="332"/>
        <v>18.2</v>
      </c>
      <c r="GE190" s="10">
        <f t="shared" ca="1" si="333"/>
        <v>686</v>
      </c>
      <c r="GF190">
        <f t="shared" ca="1" si="334"/>
        <v>0</v>
      </c>
      <c r="GG190">
        <f t="shared" ca="1" si="335"/>
        <v>0</v>
      </c>
      <c r="GH190">
        <f t="shared" ca="1" si="336"/>
        <v>0</v>
      </c>
      <c r="GI190">
        <f t="shared" ca="1" si="337"/>
        <v>3160000</v>
      </c>
      <c r="GJ190">
        <f t="shared" ca="1" si="338"/>
        <v>0</v>
      </c>
      <c r="GK190">
        <f t="array" ref="GK190">LARGE(IF(ISNA(L190:FN190),"",L190:FN190),GK$2)</f>
        <v>18.2</v>
      </c>
      <c r="GL190">
        <f t="array" ref="GL190">LARGE(IF(ISNA(M190:FO190),"",M190:FO190),GL$2)</f>
        <v>17.8</v>
      </c>
      <c r="GM190">
        <f t="array" ref="GM190">LARGE(IF(ISNA(N190:FP190),"",N190:FP190),GM$2)</f>
        <v>15</v>
      </c>
      <c r="GN190">
        <f t="array" aca="1" ref="GN190" ca="1">LARGE(IF(ISNA(O190:FQ190),"",O190:FQ190),GN$2)</f>
        <v>15</v>
      </c>
      <c r="GO190">
        <f t="array" aca="1" ref="GO190" ca="1">LARGE(IF(ISNA(P190:FR190),"",P190:FR190),GO$2)</f>
        <v>14.6</v>
      </c>
      <c r="GP190">
        <f t="array" aca="1" ref="GP190" ca="1">LARGE(IF(ISNA(Q190:FS190),"",Q190:FS190),GP$2)</f>
        <v>14.4</v>
      </c>
      <c r="GQ190">
        <f t="array" aca="1" ref="GQ190" ca="1">LARGE(IF(ISNA(R190:FT190),"",R190:FT190),GQ$2)</f>
        <v>14.2</v>
      </c>
      <c r="GR190">
        <f t="shared" ca="1" si="303"/>
        <v>15.6</v>
      </c>
    </row>
    <row r="191" spans="1:200" ht="30" customHeight="1" x14ac:dyDescent="0.25">
      <c r="A191">
        <f t="shared" si="285"/>
        <v>212</v>
      </c>
      <c r="B191" s="81">
        <f>VLOOKUP(F191,Countries!$D$5:$F$254,3,FALSE)</f>
        <v>4470000</v>
      </c>
      <c r="C191" s="86">
        <f t="shared" ca="1" si="322"/>
        <v>0.35014005602240894</v>
      </c>
      <c r="D191" s="80" t="str">
        <f>VLOOKUP(F191,Countries!$D$5:$E$254,2,FALSE)</f>
        <v>USA</v>
      </c>
      <c r="E191" s="80" t="str">
        <f>VLOOKUP(F191,Countries!$D$5:$G$254,4,FALSE)</f>
        <v>_USA</v>
      </c>
      <c r="F191" s="80" t="str">
        <f>Infections!A211</f>
        <v>Kentucky</v>
      </c>
      <c r="G191" s="81">
        <f t="shared" ca="1" si="323"/>
        <v>526</v>
      </c>
      <c r="H191" s="81">
        <f t="shared" ca="1" si="324"/>
        <v>3.5714285714285716</v>
      </c>
      <c r="I191" s="100" t="str">
        <f t="shared" si="325"/>
        <v>Kentucky</v>
      </c>
      <c r="J191" s="80">
        <f t="shared" si="326"/>
        <v>0</v>
      </c>
      <c r="K191" s="80">
        <f t="shared" si="327"/>
        <v>0</v>
      </c>
      <c r="L191" s="80" t="e">
        <f t="shared" si="390"/>
        <v>#N/A</v>
      </c>
      <c r="M191" s="80" t="e">
        <f t="shared" si="390"/>
        <v>#N/A</v>
      </c>
      <c r="N191" s="80" t="e">
        <f t="shared" si="390"/>
        <v>#N/A</v>
      </c>
      <c r="O191" s="80">
        <f t="shared" si="390"/>
        <v>0</v>
      </c>
      <c r="P191" s="80">
        <f t="shared" si="390"/>
        <v>0</v>
      </c>
      <c r="Q191" s="80">
        <f t="shared" si="390"/>
        <v>0</v>
      </c>
      <c r="R191" s="80">
        <f t="shared" si="390"/>
        <v>0</v>
      </c>
      <c r="S191" s="80">
        <f t="shared" si="390"/>
        <v>0</v>
      </c>
      <c r="T191" s="80">
        <f t="shared" si="390"/>
        <v>0</v>
      </c>
      <c r="U191" s="80">
        <f t="shared" si="390"/>
        <v>0</v>
      </c>
      <c r="V191" s="80">
        <f t="shared" si="391"/>
        <v>0</v>
      </c>
      <c r="W191" s="80">
        <f t="shared" si="391"/>
        <v>0</v>
      </c>
      <c r="X191" s="80">
        <f t="shared" si="391"/>
        <v>0</v>
      </c>
      <c r="Y191" s="80">
        <f t="shared" si="391"/>
        <v>0</v>
      </c>
      <c r="Z191" s="80">
        <f t="shared" si="391"/>
        <v>0</v>
      </c>
      <c r="AA191" s="80">
        <f t="shared" si="391"/>
        <v>0</v>
      </c>
      <c r="AB191" s="80">
        <f t="shared" si="391"/>
        <v>0</v>
      </c>
      <c r="AC191" s="80">
        <f t="shared" si="391"/>
        <v>0</v>
      </c>
      <c r="AD191" s="80">
        <f t="shared" si="391"/>
        <v>0</v>
      </c>
      <c r="AE191" s="80">
        <f t="shared" si="391"/>
        <v>0</v>
      </c>
      <c r="AF191" s="80">
        <f t="shared" si="392"/>
        <v>0</v>
      </c>
      <c r="AG191" s="80">
        <f t="shared" si="392"/>
        <v>0</v>
      </c>
      <c r="AH191" s="80">
        <f t="shared" si="392"/>
        <v>0</v>
      </c>
      <c r="AI191" s="80">
        <f t="shared" si="392"/>
        <v>0</v>
      </c>
      <c r="AJ191" s="80">
        <f t="shared" si="392"/>
        <v>0</v>
      </c>
      <c r="AK191" s="80">
        <f t="shared" si="392"/>
        <v>0</v>
      </c>
      <c r="AL191" s="80">
        <f t="shared" si="392"/>
        <v>0</v>
      </c>
      <c r="AM191" s="80">
        <f t="shared" si="392"/>
        <v>0</v>
      </c>
      <c r="AN191" s="80">
        <f t="shared" si="392"/>
        <v>0</v>
      </c>
      <c r="AO191" s="80">
        <f t="shared" si="392"/>
        <v>0</v>
      </c>
      <c r="AP191" s="80">
        <f t="shared" si="393"/>
        <v>0</v>
      </c>
      <c r="AQ191" s="80">
        <f t="shared" si="393"/>
        <v>0</v>
      </c>
      <c r="AR191" s="80">
        <f t="shared" si="393"/>
        <v>0</v>
      </c>
      <c r="AS191" s="80">
        <f t="shared" si="393"/>
        <v>0</v>
      </c>
      <c r="AT191" s="80">
        <f t="shared" si="393"/>
        <v>0</v>
      </c>
      <c r="AU191" s="80">
        <f t="shared" si="393"/>
        <v>0</v>
      </c>
      <c r="AV191" s="80">
        <f t="shared" si="393"/>
        <v>0</v>
      </c>
      <c r="AW191" s="80">
        <f t="shared" si="393"/>
        <v>0</v>
      </c>
      <c r="AX191" s="80">
        <f t="shared" si="393"/>
        <v>0</v>
      </c>
      <c r="AY191" s="80">
        <f t="shared" si="393"/>
        <v>0</v>
      </c>
      <c r="AZ191" s="80">
        <f t="shared" si="394"/>
        <v>0</v>
      </c>
      <c r="BA191" s="80">
        <f t="shared" si="394"/>
        <v>0</v>
      </c>
      <c r="BB191" s="80">
        <f t="shared" si="394"/>
        <v>0</v>
      </c>
      <c r="BC191" s="80">
        <f t="shared" si="394"/>
        <v>0</v>
      </c>
      <c r="BD191" s="80">
        <f t="shared" si="394"/>
        <v>0</v>
      </c>
      <c r="BE191" s="80">
        <f t="shared" si="394"/>
        <v>0</v>
      </c>
      <c r="BF191" s="80">
        <f t="shared" si="394"/>
        <v>0</v>
      </c>
      <c r="BG191" s="80">
        <f t="shared" si="394"/>
        <v>0</v>
      </c>
      <c r="BH191" s="80">
        <f t="shared" si="394"/>
        <v>0</v>
      </c>
      <c r="BI191" s="80">
        <f t="shared" si="394"/>
        <v>0</v>
      </c>
      <c r="BJ191" s="80">
        <f t="shared" si="395"/>
        <v>0</v>
      </c>
      <c r="BK191" s="80">
        <f t="shared" si="395"/>
        <v>0</v>
      </c>
      <c r="BL191" s="80">
        <f t="shared" si="395"/>
        <v>0.2</v>
      </c>
      <c r="BM191" s="80">
        <f t="shared" si="395"/>
        <v>0.2</v>
      </c>
      <c r="BN191" s="80">
        <f t="shared" si="395"/>
        <v>0.2</v>
      </c>
      <c r="BO191" s="80">
        <f t="shared" si="395"/>
        <v>0.4</v>
      </c>
      <c r="BP191" s="80">
        <f t="shared" si="395"/>
        <v>0.4</v>
      </c>
      <c r="BQ191" s="80">
        <f t="shared" si="395"/>
        <v>0.4</v>
      </c>
      <c r="BR191" s="80">
        <f t="shared" si="395"/>
        <v>0.4</v>
      </c>
      <c r="BS191" s="80">
        <f t="shared" si="395"/>
        <v>0.6</v>
      </c>
      <c r="BT191" s="80">
        <f t="shared" si="396"/>
        <v>0.4</v>
      </c>
      <c r="BU191" s="80">
        <f t="shared" si="396"/>
        <v>0.6</v>
      </c>
      <c r="BV191" s="80">
        <f t="shared" si="396"/>
        <v>0.4</v>
      </c>
      <c r="BW191" s="80">
        <f t="shared" si="396"/>
        <v>0.8</v>
      </c>
      <c r="BX191" s="80">
        <f t="shared" si="396"/>
        <v>1</v>
      </c>
      <c r="BY191" s="80">
        <f t="shared" si="396"/>
        <v>1</v>
      </c>
      <c r="BZ191" s="80">
        <f t="shared" si="396"/>
        <v>1.2</v>
      </c>
      <c r="CA191" s="80">
        <f t="shared" si="396"/>
        <v>1.2</v>
      </c>
      <c r="CB191" s="80">
        <f t="shared" si="396"/>
        <v>2.2000000000000002</v>
      </c>
      <c r="CC191" s="80">
        <f t="shared" si="396"/>
        <v>4.4000000000000004</v>
      </c>
      <c r="CD191" s="80">
        <f t="shared" si="397"/>
        <v>5</v>
      </c>
      <c r="CE191" s="80">
        <f t="shared" si="397"/>
        <v>5.8</v>
      </c>
      <c r="CF191" s="80">
        <f t="shared" si="397"/>
        <v>6.8</v>
      </c>
      <c r="CG191" s="80">
        <f t="shared" si="397"/>
        <v>5.4</v>
      </c>
      <c r="CH191" s="80">
        <f t="shared" si="397"/>
        <v>6.8</v>
      </c>
      <c r="CI191" s="80">
        <f t="shared" si="397"/>
        <v>6.2</v>
      </c>
      <c r="CJ191" s="80">
        <f t="shared" si="397"/>
        <v>6.6</v>
      </c>
      <c r="CK191" s="80">
        <f t="shared" si="397"/>
        <v>9</v>
      </c>
      <c r="CL191" s="80">
        <f t="shared" si="397"/>
        <v>9</v>
      </c>
      <c r="CM191" s="80">
        <f t="shared" si="397"/>
        <v>6.4</v>
      </c>
      <c r="CN191" s="80">
        <f t="shared" si="398"/>
        <v>9.6</v>
      </c>
      <c r="CO191" s="80">
        <f t="shared" si="398"/>
        <v>6.6</v>
      </c>
      <c r="CP191" s="80">
        <f t="shared" si="398"/>
        <v>5</v>
      </c>
      <c r="CQ191" s="80">
        <f t="shared" si="398"/>
        <v>7.8</v>
      </c>
      <c r="CR191" s="80">
        <f t="shared" si="398"/>
        <v>8</v>
      </c>
      <c r="CS191" s="80">
        <f t="shared" si="398"/>
        <v>6.2</v>
      </c>
      <c r="CT191" s="80">
        <f t="shared" si="398"/>
        <v>8</v>
      </c>
      <c r="CU191" s="80">
        <f t="shared" si="398"/>
        <v>7.8</v>
      </c>
      <c r="CV191" s="80">
        <f t="shared" si="398"/>
        <v>8.4</v>
      </c>
      <c r="CW191" s="80">
        <f t="shared" si="398"/>
        <v>9.6</v>
      </c>
      <c r="CX191" s="80">
        <f t="shared" si="399"/>
        <v>9.4</v>
      </c>
      <c r="CY191" s="80">
        <f t="shared" si="399"/>
        <v>10.8</v>
      </c>
      <c r="CZ191" s="80">
        <f t="shared" si="399"/>
        <v>10.199999999999999</v>
      </c>
      <c r="DA191" s="80">
        <f t="shared" si="399"/>
        <v>7.4</v>
      </c>
      <c r="DB191" s="80">
        <f t="shared" si="399"/>
        <v>5.6</v>
      </c>
      <c r="DC191" s="80">
        <f t="shared" si="399"/>
        <v>6.8</v>
      </c>
      <c r="DD191" s="80">
        <f t="shared" si="399"/>
        <v>6.8</v>
      </c>
      <c r="DE191" s="80">
        <f t="shared" si="399"/>
        <v>7</v>
      </c>
      <c r="DF191" s="80">
        <f t="shared" si="399"/>
        <v>7.6</v>
      </c>
      <c r="DG191" s="80">
        <f t="shared" si="399"/>
        <v>7</v>
      </c>
      <c r="DH191" s="80">
        <f t="shared" si="400"/>
        <v>5.6</v>
      </c>
      <c r="DI191" s="80">
        <f t="shared" si="400"/>
        <v>5.4</v>
      </c>
      <c r="DJ191" s="80">
        <f t="shared" si="400"/>
        <v>7</v>
      </c>
      <c r="DK191" s="80">
        <f t="shared" si="400"/>
        <v>7.4</v>
      </c>
      <c r="DL191" s="80">
        <f t="shared" si="400"/>
        <v>9.1999999999999993</v>
      </c>
      <c r="DM191" s="80">
        <f t="shared" si="400"/>
        <v>9</v>
      </c>
      <c r="DN191" s="80">
        <f t="shared" si="400"/>
        <v>8.6</v>
      </c>
      <c r="DO191" s="80">
        <f t="shared" si="400"/>
        <v>5.8</v>
      </c>
      <c r="DP191" s="80">
        <f t="shared" si="400"/>
        <v>5.6</v>
      </c>
      <c r="DQ191" s="80">
        <f t="shared" si="400"/>
        <v>5.4</v>
      </c>
      <c r="DR191" s="80">
        <f t="shared" si="401"/>
        <v>4.5999999999999996</v>
      </c>
      <c r="DS191" s="80">
        <f t="shared" si="401"/>
        <v>4.8</v>
      </c>
      <c r="DT191" s="80">
        <f t="shared" si="401"/>
        <v>5.6</v>
      </c>
      <c r="DU191" s="80">
        <f t="shared" si="401"/>
        <v>4.5999999999999996</v>
      </c>
      <c r="DV191" s="80">
        <f t="shared" si="401"/>
        <v>2.6</v>
      </c>
      <c r="DW191" s="80">
        <f t="shared" si="401"/>
        <v>5</v>
      </c>
      <c r="DX191" s="80">
        <f t="shared" si="401"/>
        <v>7.6</v>
      </c>
      <c r="DY191" s="80">
        <f t="shared" si="401"/>
        <v>8.8000000000000007</v>
      </c>
      <c r="DZ191" s="80">
        <f t="shared" si="401"/>
        <v>10.4</v>
      </c>
      <c r="EA191" s="80">
        <f t="shared" si="401"/>
        <v>11.4</v>
      </c>
      <c r="EB191" s="80">
        <f t="shared" si="402"/>
        <v>9</v>
      </c>
      <c r="EC191" s="80">
        <f t="shared" si="402"/>
        <v>5</v>
      </c>
      <c r="ED191" s="80">
        <f t="shared" si="402"/>
        <v>3</v>
      </c>
      <c r="EE191" s="80">
        <f t="shared" si="402"/>
        <v>1.6</v>
      </c>
      <c r="EF191" s="80">
        <f t="shared" si="402"/>
        <v>1.8</v>
      </c>
      <c r="EG191" s="80">
        <f t="shared" si="402"/>
        <v>3.6</v>
      </c>
      <c r="EH191" s="80">
        <f t="shared" si="402"/>
        <v>5.4</v>
      </c>
      <c r="EI191" s="80">
        <f t="shared" si="402"/>
        <v>8</v>
      </c>
      <c r="EJ191" s="80">
        <f t="shared" si="402"/>
        <v>7.4</v>
      </c>
      <c r="EK191" s="80">
        <f t="shared" si="402"/>
        <v>7.8</v>
      </c>
      <c r="EL191" s="80">
        <f t="shared" si="403"/>
        <v>6.6</v>
      </c>
      <c r="EM191" s="80">
        <f t="shared" si="403"/>
        <v>6.4</v>
      </c>
      <c r="EN191" s="80">
        <f t="shared" si="403"/>
        <v>5.4</v>
      </c>
      <c r="EO191" s="80">
        <f t="shared" si="403"/>
        <v>7</v>
      </c>
      <c r="EP191" s="80">
        <f t="shared" si="403"/>
        <v>6.2</v>
      </c>
      <c r="EQ191" s="80">
        <f t="shared" si="403"/>
        <v>5.6</v>
      </c>
      <c r="ER191" s="80">
        <f t="shared" si="403"/>
        <v>4.4000000000000004</v>
      </c>
      <c r="ES191" s="80">
        <f t="shared" si="403"/>
        <v>3.8</v>
      </c>
      <c r="ET191" s="80">
        <f t="shared" si="403"/>
        <v>3.6</v>
      </c>
      <c r="EU191" s="80">
        <f t="shared" si="403"/>
        <v>4.5999999999999996</v>
      </c>
      <c r="EV191" s="80">
        <f t="shared" si="404"/>
        <v>5.4</v>
      </c>
      <c r="EW191" s="80">
        <f t="shared" si="404"/>
        <v>5.4</v>
      </c>
      <c r="EX191" s="80">
        <f t="shared" si="404"/>
        <v>4.4000000000000004</v>
      </c>
      <c r="EY191" s="80">
        <f t="shared" si="404"/>
        <v>4.2</v>
      </c>
      <c r="EZ191" s="80">
        <f t="shared" si="404"/>
        <v>2.4</v>
      </c>
      <c r="FA191" s="80">
        <f t="shared" si="404"/>
        <v>4.2</v>
      </c>
      <c r="FB191" s="80">
        <f t="shared" si="404"/>
        <v>4.2</v>
      </c>
      <c r="FC191" s="80">
        <f t="shared" si="404"/>
        <v>4.5999999999999996</v>
      </c>
      <c r="FD191" s="80">
        <f t="shared" si="404"/>
        <v>3.8</v>
      </c>
      <c r="FE191" s="80">
        <f t="shared" si="404"/>
        <v>4.2</v>
      </c>
      <c r="FF191" s="80">
        <f t="shared" si="405"/>
        <v>1.6</v>
      </c>
      <c r="FG191" s="80" t="e">
        <f t="shared" si="405"/>
        <v>#N/A</v>
      </c>
      <c r="FH191" s="80" t="e">
        <f t="shared" si="405"/>
        <v>#N/A</v>
      </c>
      <c r="FI191" s="80" t="e">
        <f t="shared" si="405"/>
        <v>#N/A</v>
      </c>
      <c r="FJ191" s="80" t="e">
        <f t="shared" si="405"/>
        <v>#N/A</v>
      </c>
      <c r="FK191" s="80" t="e">
        <f t="shared" si="405"/>
        <v>#N/A</v>
      </c>
      <c r="FL191" s="80" t="e">
        <f t="shared" si="405"/>
        <v>#N/A</v>
      </c>
      <c r="FM191" s="80" t="e">
        <f t="shared" si="405"/>
        <v>#N/A</v>
      </c>
      <c r="FN191" s="80" t="e">
        <f t="shared" si="405"/>
        <v>#N/A</v>
      </c>
      <c r="FO191">
        <v>1</v>
      </c>
      <c r="FQ191" s="10">
        <f t="shared" ca="1" si="406"/>
        <v>2.4</v>
      </c>
      <c r="FR191" s="10">
        <f t="shared" ca="1" si="406"/>
        <v>4.2</v>
      </c>
      <c r="FS191" s="10">
        <f t="shared" ca="1" si="406"/>
        <v>4.2</v>
      </c>
      <c r="FT191" s="10">
        <f t="shared" ca="1" si="406"/>
        <v>4.5999999999999996</v>
      </c>
      <c r="FU191" s="10">
        <f t="shared" ca="1" si="406"/>
        <v>3.8</v>
      </c>
      <c r="FV191" s="10">
        <f t="shared" ca="1" si="406"/>
        <v>4.2</v>
      </c>
      <c r="FW191" s="10">
        <f t="shared" ca="1" si="406"/>
        <v>1.6</v>
      </c>
      <c r="FX191" s="10">
        <f t="shared" ca="1" si="328"/>
        <v>3.5714285714285716</v>
      </c>
      <c r="FY191" s="10" t="b">
        <f t="shared" ca="1" si="407"/>
        <v>0</v>
      </c>
      <c r="FZ191" s="10">
        <f t="array" ref="FZ191">MAX(IF(ISNA(L191:FN191),"",L191:FN191))</f>
        <v>11.4</v>
      </c>
      <c r="GA191" s="52">
        <f t="shared" ca="1" si="329"/>
        <v>0.35014005602240894</v>
      </c>
      <c r="GB191" t="str">
        <f t="shared" si="330"/>
        <v>USA</v>
      </c>
      <c r="GC191" t="str">
        <f t="shared" si="331"/>
        <v>Kentucky</v>
      </c>
      <c r="GD191" s="10">
        <f t="shared" si="332"/>
        <v>11.4</v>
      </c>
      <c r="GE191" s="10">
        <f t="shared" ca="1" si="333"/>
        <v>526</v>
      </c>
      <c r="GF191">
        <f t="shared" ca="1" si="334"/>
        <v>0</v>
      </c>
      <c r="GG191">
        <f t="shared" ca="1" si="335"/>
        <v>0</v>
      </c>
      <c r="GH191">
        <f t="shared" ca="1" si="336"/>
        <v>0</v>
      </c>
      <c r="GI191">
        <f t="shared" ca="1" si="337"/>
        <v>4470000</v>
      </c>
      <c r="GJ191">
        <f t="shared" ca="1" si="338"/>
        <v>0</v>
      </c>
      <c r="GK191">
        <f t="array" ref="GK191">LARGE(IF(ISNA(L191:FN191),"",L191:FN191),GK$2)</f>
        <v>11.4</v>
      </c>
      <c r="GL191">
        <f t="array" ref="GL191">LARGE(IF(ISNA(M191:FO191),"",M191:FO191),GL$2)</f>
        <v>10.8</v>
      </c>
      <c r="GM191">
        <f t="array" ref="GM191">LARGE(IF(ISNA(N191:FP191),"",N191:FP191),GM$2)</f>
        <v>10.4</v>
      </c>
      <c r="GN191">
        <f t="array" aca="1" ref="GN191" ca="1">LARGE(IF(ISNA(O191:FQ191),"",O191:FQ191),GN$2)</f>
        <v>10.199999999999999</v>
      </c>
      <c r="GO191">
        <f t="array" aca="1" ref="GO191" ca="1">LARGE(IF(ISNA(P191:FR191),"",P191:FR191),GO$2)</f>
        <v>9.6</v>
      </c>
      <c r="GP191">
        <f t="array" aca="1" ref="GP191" ca="1">LARGE(IF(ISNA(Q191:FS191),"",Q191:FS191),GP$2)</f>
        <v>9.6</v>
      </c>
      <c r="GQ191">
        <f t="array" aca="1" ref="GQ191" ca="1">LARGE(IF(ISNA(R191:FT191),"",R191:FT191),GQ$2)</f>
        <v>9.4</v>
      </c>
      <c r="GR191">
        <f t="shared" ca="1" si="303"/>
        <v>10.200000000000001</v>
      </c>
    </row>
    <row r="192" spans="1:200" ht="30" customHeight="1" x14ac:dyDescent="0.25">
      <c r="A192">
        <f t="shared" si="285"/>
        <v>196</v>
      </c>
      <c r="B192" s="81">
        <f>VLOOKUP(F192,Countries!$D$5:$F$254,3,FALSE)</f>
        <v>730000</v>
      </c>
      <c r="C192" s="86">
        <f t="shared" ca="1" si="322"/>
        <v>4.7619047619047623E-2</v>
      </c>
      <c r="D192" s="80" t="str">
        <f>VLOOKUP(F192,Countries!$D$5:$E$254,2,FALSE)</f>
        <v>USA</v>
      </c>
      <c r="E192" s="80" t="str">
        <f>VLOOKUP(F192,Countries!$D$5:$G$254,4,FALSE)</f>
        <v>_USA</v>
      </c>
      <c r="F192" s="80" t="str">
        <f>Infections!A196</f>
        <v>Alaska</v>
      </c>
      <c r="G192" s="81">
        <f t="shared" ca="1" si="323"/>
        <v>12</v>
      </c>
      <c r="H192" s="81">
        <f t="shared" ca="1" si="324"/>
        <v>2.8571428571428574E-2</v>
      </c>
      <c r="I192" s="100" t="str">
        <f t="shared" si="325"/>
        <v>Alaska</v>
      </c>
      <c r="J192" s="80">
        <f t="shared" si="326"/>
        <v>0</v>
      </c>
      <c r="K192" s="80">
        <f t="shared" si="327"/>
        <v>0</v>
      </c>
      <c r="L192" s="80" t="e">
        <f t="shared" si="390"/>
        <v>#N/A</v>
      </c>
      <c r="M192" s="80" t="e">
        <f t="shared" si="390"/>
        <v>#N/A</v>
      </c>
      <c r="N192" s="80" t="e">
        <f t="shared" si="390"/>
        <v>#N/A</v>
      </c>
      <c r="O192" s="80">
        <f t="shared" si="390"/>
        <v>0</v>
      </c>
      <c r="P192" s="80">
        <f t="shared" si="390"/>
        <v>0</v>
      </c>
      <c r="Q192" s="80">
        <f t="shared" si="390"/>
        <v>0</v>
      </c>
      <c r="R192" s="80">
        <f t="shared" si="390"/>
        <v>0</v>
      </c>
      <c r="S192" s="80">
        <f t="shared" si="390"/>
        <v>0</v>
      </c>
      <c r="T192" s="80">
        <f t="shared" si="390"/>
        <v>0</v>
      </c>
      <c r="U192" s="80">
        <f t="shared" si="390"/>
        <v>0</v>
      </c>
      <c r="V192" s="80">
        <f t="shared" si="391"/>
        <v>0</v>
      </c>
      <c r="W192" s="80">
        <f t="shared" si="391"/>
        <v>0</v>
      </c>
      <c r="X192" s="80">
        <f t="shared" si="391"/>
        <v>0</v>
      </c>
      <c r="Y192" s="80">
        <f t="shared" si="391"/>
        <v>0</v>
      </c>
      <c r="Z192" s="80">
        <f t="shared" si="391"/>
        <v>0</v>
      </c>
      <c r="AA192" s="80">
        <f t="shared" si="391"/>
        <v>0</v>
      </c>
      <c r="AB192" s="80">
        <f t="shared" si="391"/>
        <v>0</v>
      </c>
      <c r="AC192" s="80">
        <f t="shared" si="391"/>
        <v>0</v>
      </c>
      <c r="AD192" s="80">
        <f t="shared" si="391"/>
        <v>0</v>
      </c>
      <c r="AE192" s="80">
        <f t="shared" si="391"/>
        <v>0</v>
      </c>
      <c r="AF192" s="80">
        <f t="shared" si="392"/>
        <v>0</v>
      </c>
      <c r="AG192" s="80">
        <f t="shared" si="392"/>
        <v>0</v>
      </c>
      <c r="AH192" s="80">
        <f t="shared" si="392"/>
        <v>0</v>
      </c>
      <c r="AI192" s="80">
        <f t="shared" si="392"/>
        <v>0</v>
      </c>
      <c r="AJ192" s="80">
        <f t="shared" si="392"/>
        <v>0</v>
      </c>
      <c r="AK192" s="80">
        <f t="shared" si="392"/>
        <v>0</v>
      </c>
      <c r="AL192" s="80">
        <f t="shared" si="392"/>
        <v>0</v>
      </c>
      <c r="AM192" s="80">
        <f t="shared" si="392"/>
        <v>0</v>
      </c>
      <c r="AN192" s="80">
        <f t="shared" si="392"/>
        <v>0</v>
      </c>
      <c r="AO192" s="80">
        <f t="shared" si="392"/>
        <v>0</v>
      </c>
      <c r="AP192" s="80">
        <f t="shared" si="393"/>
        <v>0</v>
      </c>
      <c r="AQ192" s="80">
        <f t="shared" si="393"/>
        <v>0</v>
      </c>
      <c r="AR192" s="80">
        <f t="shared" si="393"/>
        <v>0</v>
      </c>
      <c r="AS192" s="80">
        <f t="shared" si="393"/>
        <v>0</v>
      </c>
      <c r="AT192" s="80">
        <f t="shared" si="393"/>
        <v>0</v>
      </c>
      <c r="AU192" s="80">
        <f t="shared" si="393"/>
        <v>0</v>
      </c>
      <c r="AV192" s="80">
        <f t="shared" si="393"/>
        <v>0</v>
      </c>
      <c r="AW192" s="80">
        <f t="shared" si="393"/>
        <v>0</v>
      </c>
      <c r="AX192" s="80">
        <f t="shared" si="393"/>
        <v>0</v>
      </c>
      <c r="AY192" s="80">
        <f t="shared" si="393"/>
        <v>0</v>
      </c>
      <c r="AZ192" s="80">
        <f t="shared" si="394"/>
        <v>0</v>
      </c>
      <c r="BA192" s="80">
        <f t="shared" si="394"/>
        <v>0</v>
      </c>
      <c r="BB192" s="80">
        <f t="shared" si="394"/>
        <v>0</v>
      </c>
      <c r="BC192" s="80">
        <f t="shared" si="394"/>
        <v>0</v>
      </c>
      <c r="BD192" s="80">
        <f t="shared" si="394"/>
        <v>0</v>
      </c>
      <c r="BE192" s="80">
        <f t="shared" si="394"/>
        <v>0</v>
      </c>
      <c r="BF192" s="80">
        <f t="shared" si="394"/>
        <v>0</v>
      </c>
      <c r="BG192" s="80">
        <f t="shared" si="394"/>
        <v>0</v>
      </c>
      <c r="BH192" s="80">
        <f t="shared" si="394"/>
        <v>0</v>
      </c>
      <c r="BI192" s="80">
        <f t="shared" si="394"/>
        <v>0</v>
      </c>
      <c r="BJ192" s="80">
        <f t="shared" si="395"/>
        <v>0</v>
      </c>
      <c r="BK192" s="80">
        <f t="shared" si="395"/>
        <v>0</v>
      </c>
      <c r="BL192" s="80">
        <f t="shared" si="395"/>
        <v>0</v>
      </c>
      <c r="BM192" s="80">
        <f t="shared" si="395"/>
        <v>0</v>
      </c>
      <c r="BN192" s="80">
        <f t="shared" si="395"/>
        <v>0</v>
      </c>
      <c r="BO192" s="80">
        <f t="shared" si="395"/>
        <v>0</v>
      </c>
      <c r="BP192" s="80">
        <f t="shared" si="395"/>
        <v>0</v>
      </c>
      <c r="BQ192" s="80">
        <f t="shared" si="395"/>
        <v>0</v>
      </c>
      <c r="BR192" s="80">
        <f t="shared" si="395"/>
        <v>0</v>
      </c>
      <c r="BS192" s="80">
        <f t="shared" si="395"/>
        <v>0</v>
      </c>
      <c r="BT192" s="80">
        <f t="shared" si="396"/>
        <v>0</v>
      </c>
      <c r="BU192" s="80">
        <f t="shared" si="396"/>
        <v>0.2</v>
      </c>
      <c r="BV192" s="80">
        <f t="shared" si="396"/>
        <v>0.2</v>
      </c>
      <c r="BW192" s="80">
        <f t="shared" si="396"/>
        <v>0.2</v>
      </c>
      <c r="BX192" s="80">
        <f t="shared" si="396"/>
        <v>0.4</v>
      </c>
      <c r="BY192" s="80">
        <f t="shared" si="396"/>
        <v>0.4</v>
      </c>
      <c r="BZ192" s="80">
        <f t="shared" si="396"/>
        <v>0.4</v>
      </c>
      <c r="CA192" s="80">
        <f t="shared" si="396"/>
        <v>0.4</v>
      </c>
      <c r="CB192" s="80">
        <f t="shared" si="396"/>
        <v>0.4</v>
      </c>
      <c r="CC192" s="80">
        <f t="shared" si="396"/>
        <v>0.2</v>
      </c>
      <c r="CD192" s="80">
        <f t="shared" si="397"/>
        <v>0.2</v>
      </c>
      <c r="CE192" s="80">
        <f t="shared" si="397"/>
        <v>0.4</v>
      </c>
      <c r="CF192" s="80">
        <f t="shared" si="397"/>
        <v>0.6</v>
      </c>
      <c r="CG192" s="80">
        <f t="shared" si="397"/>
        <v>0.6</v>
      </c>
      <c r="CH192" s="80">
        <f t="shared" si="397"/>
        <v>0.6</v>
      </c>
      <c r="CI192" s="80">
        <f t="shared" si="397"/>
        <v>0.8</v>
      </c>
      <c r="CJ192" s="80">
        <f t="shared" si="397"/>
        <v>0.4</v>
      </c>
      <c r="CK192" s="80">
        <f t="shared" si="397"/>
        <v>0.2</v>
      </c>
      <c r="CL192" s="80">
        <f t="shared" si="397"/>
        <v>0.4</v>
      </c>
      <c r="CM192" s="80">
        <f t="shared" si="397"/>
        <v>0.4</v>
      </c>
      <c r="CN192" s="80">
        <f t="shared" si="398"/>
        <v>0.2</v>
      </c>
      <c r="CO192" s="80">
        <f t="shared" si="398"/>
        <v>0.4</v>
      </c>
      <c r="CP192" s="80">
        <f t="shared" si="398"/>
        <v>0.4</v>
      </c>
      <c r="CQ192" s="80">
        <f t="shared" si="398"/>
        <v>0.2</v>
      </c>
      <c r="CR192" s="80">
        <f t="shared" si="398"/>
        <v>0.2</v>
      </c>
      <c r="CS192" s="80">
        <f t="shared" si="398"/>
        <v>0.2</v>
      </c>
      <c r="CT192" s="80">
        <f t="shared" si="398"/>
        <v>0</v>
      </c>
      <c r="CU192" s="80">
        <f t="shared" si="398"/>
        <v>0</v>
      </c>
      <c r="CV192" s="80">
        <f t="shared" si="398"/>
        <v>0</v>
      </c>
      <c r="CW192" s="80">
        <f t="shared" si="398"/>
        <v>0</v>
      </c>
      <c r="CX192" s="80">
        <f t="shared" si="399"/>
        <v>0</v>
      </c>
      <c r="CY192" s="80">
        <f t="shared" si="399"/>
        <v>0</v>
      </c>
      <c r="CZ192" s="80">
        <f t="shared" si="399"/>
        <v>0</v>
      </c>
      <c r="DA192" s="80">
        <f t="shared" si="399"/>
        <v>0</v>
      </c>
      <c r="DB192" s="80">
        <f t="shared" si="399"/>
        <v>0</v>
      </c>
      <c r="DC192" s="80">
        <f t="shared" si="399"/>
        <v>0</v>
      </c>
      <c r="DD192" s="80">
        <f t="shared" si="399"/>
        <v>0</v>
      </c>
      <c r="DE192" s="80">
        <f t="shared" si="399"/>
        <v>0</v>
      </c>
      <c r="DF192" s="80">
        <f t="shared" si="399"/>
        <v>0</v>
      </c>
      <c r="DG192" s="80">
        <f t="shared" si="399"/>
        <v>0</v>
      </c>
      <c r="DH192" s="80">
        <f t="shared" si="400"/>
        <v>0</v>
      </c>
      <c r="DI192" s="80">
        <f t="shared" si="400"/>
        <v>0</v>
      </c>
      <c r="DJ192" s="80">
        <f t="shared" si="400"/>
        <v>0</v>
      </c>
      <c r="DK192" s="80">
        <f t="shared" si="400"/>
        <v>0.2</v>
      </c>
      <c r="DL192" s="80">
        <f t="shared" si="400"/>
        <v>0.2</v>
      </c>
      <c r="DM192" s="80">
        <f t="shared" si="400"/>
        <v>0.2</v>
      </c>
      <c r="DN192" s="80">
        <f t="shared" si="400"/>
        <v>0.2</v>
      </c>
      <c r="DO192" s="80">
        <f t="shared" si="400"/>
        <v>0.2</v>
      </c>
      <c r="DP192" s="80">
        <f t="shared" si="400"/>
        <v>0</v>
      </c>
      <c r="DQ192" s="80">
        <f t="shared" si="400"/>
        <v>0</v>
      </c>
      <c r="DR192" s="80">
        <f t="shared" si="401"/>
        <v>0</v>
      </c>
      <c r="DS192" s="80">
        <f t="shared" si="401"/>
        <v>0</v>
      </c>
      <c r="DT192" s="80">
        <f t="shared" si="401"/>
        <v>0</v>
      </c>
      <c r="DU192" s="80">
        <f t="shared" si="401"/>
        <v>0</v>
      </c>
      <c r="DV192" s="80">
        <f t="shared" si="401"/>
        <v>0</v>
      </c>
      <c r="DW192" s="80">
        <f t="shared" si="401"/>
        <v>0</v>
      </c>
      <c r="DX192" s="80">
        <f t="shared" si="401"/>
        <v>0</v>
      </c>
      <c r="DY192" s="80">
        <f t="shared" si="401"/>
        <v>0</v>
      </c>
      <c r="DZ192" s="80">
        <f t="shared" si="401"/>
        <v>0</v>
      </c>
      <c r="EA192" s="80">
        <f t="shared" si="401"/>
        <v>0</v>
      </c>
      <c r="EB192" s="80">
        <f t="shared" si="402"/>
        <v>0</v>
      </c>
      <c r="EC192" s="80">
        <f t="shared" si="402"/>
        <v>0</v>
      </c>
      <c r="ED192" s="80">
        <f t="shared" si="402"/>
        <v>0</v>
      </c>
      <c r="EE192" s="80">
        <f t="shared" si="402"/>
        <v>0</v>
      </c>
      <c r="EF192" s="80">
        <f t="shared" si="402"/>
        <v>0</v>
      </c>
      <c r="EG192" s="80">
        <f t="shared" si="402"/>
        <v>0</v>
      </c>
      <c r="EH192" s="80">
        <f t="shared" si="402"/>
        <v>0</v>
      </c>
      <c r="EI192" s="80">
        <f t="shared" si="402"/>
        <v>0</v>
      </c>
      <c r="EJ192" s="80">
        <f t="shared" si="402"/>
        <v>0</v>
      </c>
      <c r="EK192" s="80">
        <f t="shared" si="402"/>
        <v>0</v>
      </c>
      <c r="EL192" s="80">
        <f t="shared" si="403"/>
        <v>0</v>
      </c>
      <c r="EM192" s="80">
        <f t="shared" si="403"/>
        <v>0</v>
      </c>
      <c r="EN192" s="80">
        <f t="shared" si="403"/>
        <v>0</v>
      </c>
      <c r="EO192" s="80">
        <f t="shared" si="403"/>
        <v>0</v>
      </c>
      <c r="EP192" s="80">
        <f t="shared" si="403"/>
        <v>0</v>
      </c>
      <c r="EQ192" s="80">
        <f t="shared" si="403"/>
        <v>0</v>
      </c>
      <c r="ER192" s="80">
        <f t="shared" si="403"/>
        <v>0</v>
      </c>
      <c r="ES192" s="80">
        <f t="shared" si="403"/>
        <v>0.2</v>
      </c>
      <c r="ET192" s="80">
        <f t="shared" si="403"/>
        <v>0.2</v>
      </c>
      <c r="EU192" s="80">
        <f t="shared" si="403"/>
        <v>0.2</v>
      </c>
      <c r="EV192" s="80">
        <f t="shared" si="404"/>
        <v>0.4</v>
      </c>
      <c r="EW192" s="80">
        <f t="shared" si="404"/>
        <v>0.4</v>
      </c>
      <c r="EX192" s="80">
        <f t="shared" si="404"/>
        <v>0.2</v>
      </c>
      <c r="EY192" s="80">
        <f t="shared" si="404"/>
        <v>0.2</v>
      </c>
      <c r="EZ192" s="80">
        <f t="shared" si="404"/>
        <v>0.2</v>
      </c>
      <c r="FA192" s="80">
        <f t="shared" si="404"/>
        <v>0</v>
      </c>
      <c r="FB192" s="80">
        <f t="shared" si="404"/>
        <v>0</v>
      </c>
      <c r="FC192" s="80">
        <f t="shared" si="404"/>
        <v>0</v>
      </c>
      <c r="FD192" s="80">
        <f t="shared" si="404"/>
        <v>0</v>
      </c>
      <c r="FE192" s="80">
        <f t="shared" si="404"/>
        <v>0</v>
      </c>
      <c r="FF192" s="80">
        <f t="shared" si="405"/>
        <v>0</v>
      </c>
      <c r="FG192" s="80" t="e">
        <f t="shared" si="405"/>
        <v>#N/A</v>
      </c>
      <c r="FH192" s="80" t="e">
        <f t="shared" si="405"/>
        <v>#N/A</v>
      </c>
      <c r="FI192" s="80" t="e">
        <f t="shared" si="405"/>
        <v>#N/A</v>
      </c>
      <c r="FJ192" s="80" t="e">
        <f t="shared" si="405"/>
        <v>#N/A</v>
      </c>
      <c r="FK192" s="80" t="e">
        <f t="shared" si="405"/>
        <v>#N/A</v>
      </c>
      <c r="FL192" s="80" t="e">
        <f t="shared" si="405"/>
        <v>#N/A</v>
      </c>
      <c r="FM192" s="80" t="e">
        <f t="shared" si="405"/>
        <v>#N/A</v>
      </c>
      <c r="FN192" s="80" t="e">
        <f t="shared" si="405"/>
        <v>#N/A</v>
      </c>
      <c r="FO192">
        <v>1</v>
      </c>
      <c r="FQ192" s="10">
        <f t="shared" ca="1" si="406"/>
        <v>0.2</v>
      </c>
      <c r="FR192" s="10">
        <f t="shared" ca="1" si="406"/>
        <v>0</v>
      </c>
      <c r="FS192" s="10">
        <f t="shared" ca="1" si="406"/>
        <v>0</v>
      </c>
      <c r="FT192" s="10">
        <f t="shared" ca="1" si="406"/>
        <v>0</v>
      </c>
      <c r="FU192" s="10">
        <f t="shared" ca="1" si="406"/>
        <v>0</v>
      </c>
      <c r="FV192" s="10">
        <f t="shared" ca="1" si="406"/>
        <v>0</v>
      </c>
      <c r="FW192" s="10">
        <f t="shared" ca="1" si="406"/>
        <v>0</v>
      </c>
      <c r="FX192" s="10">
        <f t="shared" ca="1" si="328"/>
        <v>2.8571428571428574E-2</v>
      </c>
      <c r="FY192" s="10" t="b">
        <f t="shared" ca="1" si="407"/>
        <v>0</v>
      </c>
      <c r="FZ192" s="10">
        <f t="array" ref="FZ192">MAX(IF(ISNA(L192:FN192),"",L192:FN192))</f>
        <v>0.8</v>
      </c>
      <c r="GA192" s="52">
        <f t="shared" ca="1" si="329"/>
        <v>4.7619047619047623E-2</v>
      </c>
      <c r="GB192" t="str">
        <f t="shared" si="330"/>
        <v>USA</v>
      </c>
      <c r="GC192" t="str">
        <f t="shared" si="331"/>
        <v>Alaska</v>
      </c>
      <c r="GD192" s="10">
        <f t="shared" si="332"/>
        <v>0.8</v>
      </c>
      <c r="GE192" s="10">
        <f t="shared" ca="1" si="333"/>
        <v>12</v>
      </c>
      <c r="GF192">
        <f t="shared" ca="1" si="334"/>
        <v>730000</v>
      </c>
      <c r="GG192">
        <f t="shared" ca="1" si="335"/>
        <v>0</v>
      </c>
      <c r="GH192">
        <f t="shared" ca="1" si="336"/>
        <v>0</v>
      </c>
      <c r="GI192">
        <f t="shared" ca="1" si="337"/>
        <v>0</v>
      </c>
      <c r="GJ192">
        <f t="shared" ca="1" si="338"/>
        <v>0</v>
      </c>
      <c r="GK192">
        <f t="array" ref="GK192">LARGE(IF(ISNA(L192:FN192),"",L192:FN192),GK$2)</f>
        <v>0.8</v>
      </c>
      <c r="GL192">
        <f t="array" ref="GL192">LARGE(IF(ISNA(M192:FO192),"",M192:FO192),GL$2)</f>
        <v>0.8</v>
      </c>
      <c r="GM192">
        <f t="array" ref="GM192">LARGE(IF(ISNA(N192:FP192),"",N192:FP192),GM$2)</f>
        <v>0.6</v>
      </c>
      <c r="GN192">
        <f t="array" aca="1" ref="GN192" ca="1">LARGE(IF(ISNA(O192:FQ192),"",O192:FQ192),GN$2)</f>
        <v>0.6</v>
      </c>
      <c r="GO192">
        <f t="array" aca="1" ref="GO192" ca="1">LARGE(IF(ISNA(P192:FR192),"",P192:FR192),GO$2)</f>
        <v>0.6</v>
      </c>
      <c r="GP192">
        <f t="array" aca="1" ref="GP192" ca="1">LARGE(IF(ISNA(Q192:FS192),"",Q192:FS192),GP$2)</f>
        <v>0.4</v>
      </c>
      <c r="GQ192">
        <f t="array" aca="1" ref="GQ192" ca="1">LARGE(IF(ISNA(R192:FT192),"",R192:FT192),GQ$2)</f>
        <v>0.4</v>
      </c>
      <c r="GR192">
        <f t="shared" ca="1" si="303"/>
        <v>0.6</v>
      </c>
    </row>
    <row r="193" spans="1:200" ht="30" customHeight="1" x14ac:dyDescent="0.25">
      <c r="A193">
        <f t="shared" si="285"/>
        <v>230</v>
      </c>
      <c r="B193" s="81">
        <f>VLOOKUP(F193,Countries!$D$5:$F$254,3,FALSE)</f>
        <v>11690000</v>
      </c>
      <c r="C193" s="86">
        <f t="shared" ca="1" si="322"/>
        <v>0.37276550998948482</v>
      </c>
      <c r="D193" s="80" t="str">
        <f>VLOOKUP(F193,Countries!$D$5:$E$254,2,FALSE)</f>
        <v>USA</v>
      </c>
      <c r="E193" s="80" t="str">
        <f>VLOOKUP(F193,Countries!$D$5:$G$254,4,FALSE)</f>
        <v>_USA</v>
      </c>
      <c r="F193" s="80" t="str">
        <f>Infections!A229</f>
        <v>Ohio</v>
      </c>
      <c r="G193" s="81">
        <f t="shared" ca="1" si="323"/>
        <v>2704</v>
      </c>
      <c r="H193" s="81">
        <f t="shared" ca="1" si="324"/>
        <v>20.25714285714286</v>
      </c>
      <c r="I193" s="100" t="str">
        <f t="shared" si="325"/>
        <v>Ohio</v>
      </c>
      <c r="J193" s="80">
        <f t="shared" si="326"/>
        <v>0</v>
      </c>
      <c r="K193" s="80">
        <f t="shared" si="327"/>
        <v>0</v>
      </c>
      <c r="L193" s="80" t="e">
        <f t="shared" ref="L193:U202" si="408">(INDEX(_Death_Data,MATCH($F193,_Death_Country,0),MATCH(L$3,_Death_Day,0))-INDEX(_Death_Data,MATCH($F193,_Death_Country,0),MATCH(L$3-1,_Death_Day,0))*$D$2
+INDEX(_Death_Data,MATCH($F193,_Death_Country,0),MATCH(L$3-1,_Death_Day,0))-INDEX(_Death_Data,MATCH($F193,_Death_Country,0),MATCH(L$3-2,_Death_Day,0))*$D$2
+INDEX(_Death_Data,MATCH($F193,_Death_Country,0),MATCH(L$3-2,_Death_Day,0))-INDEX(_Death_Data,MATCH($F193,_Death_Country,0),MATCH(L$3-3,_Death_Day,0))*$D$2
+INDEX(_Death_Data,MATCH($F193,_Death_Country,0),MATCH(L$3-3,_Death_Day,0))-INDEX(_Death_Data,MATCH($F193,_Death_Country,0),MATCH(L$3-4,_Death_Day,0))*$D$2
+INDEX(_Death_Data,MATCH($F193,_Death_Country,0),MATCH(L$3-4,_Death_Day,0))-INDEX(_Death_Data,MATCH($F193,_Death_Country,0),MATCH(L$3-5,_Death_Day,0))*$D$2)/5</f>
        <v>#N/A</v>
      </c>
      <c r="M193" s="80" t="e">
        <f t="shared" si="408"/>
        <v>#N/A</v>
      </c>
      <c r="N193" s="80" t="e">
        <f t="shared" si="408"/>
        <v>#N/A</v>
      </c>
      <c r="O193" s="80">
        <f t="shared" si="408"/>
        <v>0</v>
      </c>
      <c r="P193" s="80">
        <f t="shared" si="408"/>
        <v>0</v>
      </c>
      <c r="Q193" s="80">
        <f t="shared" si="408"/>
        <v>0</v>
      </c>
      <c r="R193" s="80">
        <f t="shared" si="408"/>
        <v>0</v>
      </c>
      <c r="S193" s="80">
        <f t="shared" si="408"/>
        <v>0</v>
      </c>
      <c r="T193" s="80">
        <f t="shared" si="408"/>
        <v>0</v>
      </c>
      <c r="U193" s="80">
        <f t="shared" si="408"/>
        <v>0</v>
      </c>
      <c r="V193" s="80">
        <f t="shared" ref="V193:AE202" si="409">(INDEX(_Death_Data,MATCH($F193,_Death_Country,0),MATCH(V$3,_Death_Day,0))-INDEX(_Death_Data,MATCH($F193,_Death_Country,0),MATCH(V$3-1,_Death_Day,0))*$D$2
+INDEX(_Death_Data,MATCH($F193,_Death_Country,0),MATCH(V$3-1,_Death_Day,0))-INDEX(_Death_Data,MATCH($F193,_Death_Country,0),MATCH(V$3-2,_Death_Day,0))*$D$2
+INDEX(_Death_Data,MATCH($F193,_Death_Country,0),MATCH(V$3-2,_Death_Day,0))-INDEX(_Death_Data,MATCH($F193,_Death_Country,0),MATCH(V$3-3,_Death_Day,0))*$D$2
+INDEX(_Death_Data,MATCH($F193,_Death_Country,0),MATCH(V$3-3,_Death_Day,0))-INDEX(_Death_Data,MATCH($F193,_Death_Country,0),MATCH(V$3-4,_Death_Day,0))*$D$2
+INDEX(_Death_Data,MATCH($F193,_Death_Country,0),MATCH(V$3-4,_Death_Day,0))-INDEX(_Death_Data,MATCH($F193,_Death_Country,0),MATCH(V$3-5,_Death_Day,0))*$D$2)/5</f>
        <v>0</v>
      </c>
      <c r="W193" s="80">
        <f t="shared" si="409"/>
        <v>0</v>
      </c>
      <c r="X193" s="80">
        <f t="shared" si="409"/>
        <v>0</v>
      </c>
      <c r="Y193" s="80">
        <f t="shared" si="409"/>
        <v>0</v>
      </c>
      <c r="Z193" s="80">
        <f t="shared" si="409"/>
        <v>0</v>
      </c>
      <c r="AA193" s="80">
        <f t="shared" si="409"/>
        <v>0</v>
      </c>
      <c r="AB193" s="80">
        <f t="shared" si="409"/>
        <v>0</v>
      </c>
      <c r="AC193" s="80">
        <f t="shared" si="409"/>
        <v>0</v>
      </c>
      <c r="AD193" s="80">
        <f t="shared" si="409"/>
        <v>0</v>
      </c>
      <c r="AE193" s="80">
        <f t="shared" si="409"/>
        <v>0</v>
      </c>
      <c r="AF193" s="80">
        <f t="shared" ref="AF193:AO202" si="410">(INDEX(_Death_Data,MATCH($F193,_Death_Country,0),MATCH(AF$3,_Death_Day,0))-INDEX(_Death_Data,MATCH($F193,_Death_Country,0),MATCH(AF$3-1,_Death_Day,0))*$D$2
+INDEX(_Death_Data,MATCH($F193,_Death_Country,0),MATCH(AF$3-1,_Death_Day,0))-INDEX(_Death_Data,MATCH($F193,_Death_Country,0),MATCH(AF$3-2,_Death_Day,0))*$D$2
+INDEX(_Death_Data,MATCH($F193,_Death_Country,0),MATCH(AF$3-2,_Death_Day,0))-INDEX(_Death_Data,MATCH($F193,_Death_Country,0),MATCH(AF$3-3,_Death_Day,0))*$D$2
+INDEX(_Death_Data,MATCH($F193,_Death_Country,0),MATCH(AF$3-3,_Death_Day,0))-INDEX(_Death_Data,MATCH($F193,_Death_Country,0),MATCH(AF$3-4,_Death_Day,0))*$D$2
+INDEX(_Death_Data,MATCH($F193,_Death_Country,0),MATCH(AF$3-4,_Death_Day,0))-INDEX(_Death_Data,MATCH($F193,_Death_Country,0),MATCH(AF$3-5,_Death_Day,0))*$D$2)/5</f>
        <v>0</v>
      </c>
      <c r="AG193" s="80">
        <f t="shared" si="410"/>
        <v>0</v>
      </c>
      <c r="AH193" s="80">
        <f t="shared" si="410"/>
        <v>0</v>
      </c>
      <c r="AI193" s="80">
        <f t="shared" si="410"/>
        <v>0</v>
      </c>
      <c r="AJ193" s="80">
        <f t="shared" si="410"/>
        <v>0</v>
      </c>
      <c r="AK193" s="80">
        <f t="shared" si="410"/>
        <v>0</v>
      </c>
      <c r="AL193" s="80">
        <f t="shared" si="410"/>
        <v>0</v>
      </c>
      <c r="AM193" s="80">
        <f t="shared" si="410"/>
        <v>0</v>
      </c>
      <c r="AN193" s="80">
        <f t="shared" si="410"/>
        <v>0</v>
      </c>
      <c r="AO193" s="80">
        <f t="shared" si="410"/>
        <v>0</v>
      </c>
      <c r="AP193" s="80">
        <f t="shared" ref="AP193:AY202" si="411">(INDEX(_Death_Data,MATCH($F193,_Death_Country,0),MATCH(AP$3,_Death_Day,0))-INDEX(_Death_Data,MATCH($F193,_Death_Country,0),MATCH(AP$3-1,_Death_Day,0))*$D$2
+INDEX(_Death_Data,MATCH($F193,_Death_Country,0),MATCH(AP$3-1,_Death_Day,0))-INDEX(_Death_Data,MATCH($F193,_Death_Country,0),MATCH(AP$3-2,_Death_Day,0))*$D$2
+INDEX(_Death_Data,MATCH($F193,_Death_Country,0),MATCH(AP$3-2,_Death_Day,0))-INDEX(_Death_Data,MATCH($F193,_Death_Country,0),MATCH(AP$3-3,_Death_Day,0))*$D$2
+INDEX(_Death_Data,MATCH($F193,_Death_Country,0),MATCH(AP$3-3,_Death_Day,0))-INDEX(_Death_Data,MATCH($F193,_Death_Country,0),MATCH(AP$3-4,_Death_Day,0))*$D$2
+INDEX(_Death_Data,MATCH($F193,_Death_Country,0),MATCH(AP$3-4,_Death_Day,0))-INDEX(_Death_Data,MATCH($F193,_Death_Country,0),MATCH(AP$3-5,_Death_Day,0))*$D$2)/5</f>
        <v>0</v>
      </c>
      <c r="AQ193" s="80">
        <f t="shared" si="411"/>
        <v>0</v>
      </c>
      <c r="AR193" s="80">
        <f t="shared" si="411"/>
        <v>0</v>
      </c>
      <c r="AS193" s="80">
        <f t="shared" si="411"/>
        <v>0</v>
      </c>
      <c r="AT193" s="80">
        <f t="shared" si="411"/>
        <v>0</v>
      </c>
      <c r="AU193" s="80">
        <f t="shared" si="411"/>
        <v>0</v>
      </c>
      <c r="AV193" s="80">
        <f t="shared" si="411"/>
        <v>0</v>
      </c>
      <c r="AW193" s="80">
        <f t="shared" si="411"/>
        <v>0</v>
      </c>
      <c r="AX193" s="80">
        <f t="shared" si="411"/>
        <v>0</v>
      </c>
      <c r="AY193" s="80">
        <f t="shared" si="411"/>
        <v>0</v>
      </c>
      <c r="AZ193" s="80">
        <f t="shared" ref="AZ193:BI202" si="412">(INDEX(_Death_Data,MATCH($F193,_Death_Country,0),MATCH(AZ$3,_Death_Day,0))-INDEX(_Death_Data,MATCH($F193,_Death_Country,0),MATCH(AZ$3-1,_Death_Day,0))*$D$2
+INDEX(_Death_Data,MATCH($F193,_Death_Country,0),MATCH(AZ$3-1,_Death_Day,0))-INDEX(_Death_Data,MATCH($F193,_Death_Country,0),MATCH(AZ$3-2,_Death_Day,0))*$D$2
+INDEX(_Death_Data,MATCH($F193,_Death_Country,0),MATCH(AZ$3-2,_Death_Day,0))-INDEX(_Death_Data,MATCH($F193,_Death_Country,0),MATCH(AZ$3-3,_Death_Day,0))*$D$2
+INDEX(_Death_Data,MATCH($F193,_Death_Country,0),MATCH(AZ$3-3,_Death_Day,0))-INDEX(_Death_Data,MATCH($F193,_Death_Country,0),MATCH(AZ$3-4,_Death_Day,0))*$D$2
+INDEX(_Death_Data,MATCH($F193,_Death_Country,0),MATCH(AZ$3-4,_Death_Day,0))-INDEX(_Death_Data,MATCH($F193,_Death_Country,0),MATCH(AZ$3-5,_Death_Day,0))*$D$2)/5</f>
        <v>0</v>
      </c>
      <c r="BA193" s="80">
        <f t="shared" si="412"/>
        <v>0</v>
      </c>
      <c r="BB193" s="80">
        <f t="shared" si="412"/>
        <v>0</v>
      </c>
      <c r="BC193" s="80">
        <f t="shared" si="412"/>
        <v>0</v>
      </c>
      <c r="BD193" s="80">
        <f t="shared" si="412"/>
        <v>0</v>
      </c>
      <c r="BE193" s="80">
        <f t="shared" si="412"/>
        <v>0</v>
      </c>
      <c r="BF193" s="80">
        <f t="shared" si="412"/>
        <v>0</v>
      </c>
      <c r="BG193" s="80">
        <f t="shared" si="412"/>
        <v>0</v>
      </c>
      <c r="BH193" s="80">
        <f t="shared" si="412"/>
        <v>0</v>
      </c>
      <c r="BI193" s="80">
        <f t="shared" si="412"/>
        <v>0</v>
      </c>
      <c r="BJ193" s="80">
        <f t="shared" ref="BJ193:BS202" si="413">(INDEX(_Death_Data,MATCH($F193,_Death_Country,0),MATCH(BJ$3,_Death_Day,0))-INDEX(_Death_Data,MATCH($F193,_Death_Country,0),MATCH(BJ$3-1,_Death_Day,0))*$D$2
+INDEX(_Death_Data,MATCH($F193,_Death_Country,0),MATCH(BJ$3-1,_Death_Day,0))-INDEX(_Death_Data,MATCH($F193,_Death_Country,0),MATCH(BJ$3-2,_Death_Day,0))*$D$2
+INDEX(_Death_Data,MATCH($F193,_Death_Country,0),MATCH(BJ$3-2,_Death_Day,0))-INDEX(_Death_Data,MATCH($F193,_Death_Country,0),MATCH(BJ$3-3,_Death_Day,0))*$D$2
+INDEX(_Death_Data,MATCH($F193,_Death_Country,0),MATCH(BJ$3-3,_Death_Day,0))-INDEX(_Death_Data,MATCH($F193,_Death_Country,0),MATCH(BJ$3-4,_Death_Day,0))*$D$2
+INDEX(_Death_Data,MATCH($F193,_Death_Country,0),MATCH(BJ$3-4,_Death_Day,0))-INDEX(_Death_Data,MATCH($F193,_Death_Country,0),MATCH(BJ$3-5,_Death_Day,0))*$D$2)/5</f>
        <v>0</v>
      </c>
      <c r="BK193" s="80">
        <f t="shared" si="413"/>
        <v>0</v>
      </c>
      <c r="BL193" s="80">
        <f t="shared" si="413"/>
        <v>0</v>
      </c>
      <c r="BM193" s="80">
        <f t="shared" si="413"/>
        <v>0</v>
      </c>
      <c r="BN193" s="80">
        <f t="shared" si="413"/>
        <v>0</v>
      </c>
      <c r="BO193" s="80">
        <f t="shared" si="413"/>
        <v>0</v>
      </c>
      <c r="BP193" s="80">
        <f t="shared" si="413"/>
        <v>0.6</v>
      </c>
      <c r="BQ193" s="80">
        <f t="shared" si="413"/>
        <v>0.6</v>
      </c>
      <c r="BR193" s="80">
        <f t="shared" si="413"/>
        <v>0.6</v>
      </c>
      <c r="BS193" s="80">
        <f t="shared" si="413"/>
        <v>1.2</v>
      </c>
      <c r="BT193" s="80">
        <f t="shared" ref="BT193:CC202" si="414">(INDEX(_Death_Data,MATCH($F193,_Death_Country,0),MATCH(BT$3,_Death_Day,0))-INDEX(_Death_Data,MATCH($F193,_Death_Country,0),MATCH(BT$3-1,_Death_Day,0))*$D$2
+INDEX(_Death_Data,MATCH($F193,_Death_Country,0),MATCH(BT$3-1,_Death_Day,0))-INDEX(_Death_Data,MATCH($F193,_Death_Country,0),MATCH(BT$3-2,_Death_Day,0))*$D$2
+INDEX(_Death_Data,MATCH($F193,_Death_Country,0),MATCH(BT$3-2,_Death_Day,0))-INDEX(_Death_Data,MATCH($F193,_Death_Country,0),MATCH(BT$3-3,_Death_Day,0))*$D$2
+INDEX(_Death_Data,MATCH($F193,_Death_Country,0),MATCH(BT$3-3,_Death_Day,0))-INDEX(_Death_Data,MATCH($F193,_Death_Country,0),MATCH(BT$3-4,_Death_Day,0))*$D$2
+INDEX(_Death_Data,MATCH($F193,_Death_Country,0),MATCH(BT$3-4,_Death_Day,0))-INDEX(_Death_Data,MATCH($F193,_Death_Country,0),MATCH(BT$3-5,_Death_Day,0))*$D$2)/5</f>
        <v>1.6</v>
      </c>
      <c r="BU193" s="80">
        <f t="shared" si="414"/>
        <v>1.6</v>
      </c>
      <c r="BV193" s="80">
        <f t="shared" si="414"/>
        <v>2.4</v>
      </c>
      <c r="BW193" s="80">
        <f t="shared" si="414"/>
        <v>3.2</v>
      </c>
      <c r="BX193" s="80">
        <f t="shared" si="414"/>
        <v>3.8</v>
      </c>
      <c r="BY193" s="80">
        <f t="shared" si="414"/>
        <v>4.2</v>
      </c>
      <c r="BZ193" s="80">
        <f t="shared" si="414"/>
        <v>5.8</v>
      </c>
      <c r="CA193" s="80">
        <f t="shared" si="414"/>
        <v>8</v>
      </c>
      <c r="CB193" s="80">
        <f t="shared" si="414"/>
        <v>9.1999999999999993</v>
      </c>
      <c r="CC193" s="80">
        <f t="shared" si="414"/>
        <v>11.2</v>
      </c>
      <c r="CD193" s="80">
        <f t="shared" ref="CD193:CM202" si="415">(INDEX(_Death_Data,MATCH($F193,_Death_Country,0),MATCH(CD$3,_Death_Day,0))-INDEX(_Death_Data,MATCH($F193,_Death_Country,0),MATCH(CD$3-1,_Death_Day,0))*$D$2
+INDEX(_Death_Data,MATCH($F193,_Death_Country,0),MATCH(CD$3-1,_Death_Day,0))-INDEX(_Death_Data,MATCH($F193,_Death_Country,0),MATCH(CD$3-2,_Death_Day,0))*$D$2
+INDEX(_Death_Data,MATCH($F193,_Death_Country,0),MATCH(CD$3-2,_Death_Day,0))-INDEX(_Death_Data,MATCH($F193,_Death_Country,0),MATCH(CD$3-3,_Death_Day,0))*$D$2
+INDEX(_Death_Data,MATCH($F193,_Death_Country,0),MATCH(CD$3-3,_Death_Day,0))-INDEX(_Death_Data,MATCH($F193,_Death_Country,0),MATCH(CD$3-4,_Death_Day,0))*$D$2
+INDEX(_Death_Data,MATCH($F193,_Death_Country,0),MATCH(CD$3-4,_Death_Day,0))-INDEX(_Death_Data,MATCH($F193,_Death_Country,0),MATCH(CD$3-5,_Death_Day,0))*$D$2)/5</f>
        <v>12.4</v>
      </c>
      <c r="CE193" s="80">
        <f t="shared" si="415"/>
        <v>12.4</v>
      </c>
      <c r="CF193" s="80">
        <f t="shared" si="415"/>
        <v>12.8</v>
      </c>
      <c r="CG193" s="80">
        <f t="shared" si="415"/>
        <v>15.4</v>
      </c>
      <c r="CH193" s="80">
        <f t="shared" si="415"/>
        <v>17.2</v>
      </c>
      <c r="CI193" s="80">
        <f t="shared" si="415"/>
        <v>20.399999999999999</v>
      </c>
      <c r="CJ193" s="80">
        <f t="shared" si="415"/>
        <v>22.2</v>
      </c>
      <c r="CK193" s="80">
        <f t="shared" si="415"/>
        <v>22.4</v>
      </c>
      <c r="CL193" s="80">
        <f t="shared" si="415"/>
        <v>21</v>
      </c>
      <c r="CM193" s="80">
        <f t="shared" si="415"/>
        <v>17.2</v>
      </c>
      <c r="CN193" s="80">
        <f t="shared" ref="CN193:CW202" si="416">(INDEX(_Death_Data,MATCH($F193,_Death_Country,0),MATCH(CN$3,_Death_Day,0))-INDEX(_Death_Data,MATCH($F193,_Death_Country,0),MATCH(CN$3-1,_Death_Day,0))*$D$2
+INDEX(_Death_Data,MATCH($F193,_Death_Country,0),MATCH(CN$3-1,_Death_Day,0))-INDEX(_Death_Data,MATCH($F193,_Death_Country,0),MATCH(CN$3-2,_Death_Day,0))*$D$2
+INDEX(_Death_Data,MATCH($F193,_Death_Country,0),MATCH(CN$3-2,_Death_Day,0))-INDEX(_Death_Data,MATCH($F193,_Death_Country,0),MATCH(CN$3-3,_Death_Day,0))*$D$2
+INDEX(_Death_Data,MATCH($F193,_Death_Country,0),MATCH(CN$3-3,_Death_Day,0))-INDEX(_Death_Data,MATCH($F193,_Death_Country,0),MATCH(CN$3-4,_Death_Day,0))*$D$2
+INDEX(_Death_Data,MATCH($F193,_Death_Country,0),MATCH(CN$3-4,_Death_Day,0))-INDEX(_Death_Data,MATCH($F193,_Death_Country,0),MATCH(CN$3-5,_Death_Day,0))*$D$2)/5</f>
        <v>16.2</v>
      </c>
      <c r="CO193" s="80">
        <f t="shared" si="416"/>
        <v>22.2</v>
      </c>
      <c r="CP193" s="80">
        <f t="shared" si="416"/>
        <v>26.2</v>
      </c>
      <c r="CQ193" s="80">
        <f t="shared" si="416"/>
        <v>32</v>
      </c>
      <c r="CR193" s="80">
        <f t="shared" si="416"/>
        <v>33</v>
      </c>
      <c r="CS193" s="80">
        <f t="shared" si="416"/>
        <v>35.4</v>
      </c>
      <c r="CT193" s="80">
        <f t="shared" si="416"/>
        <v>29.4</v>
      </c>
      <c r="CU193" s="80">
        <f t="shared" si="416"/>
        <v>29.4</v>
      </c>
      <c r="CV193" s="80">
        <f t="shared" si="416"/>
        <v>30</v>
      </c>
      <c r="CW193" s="80">
        <f t="shared" si="416"/>
        <v>38.4</v>
      </c>
      <c r="CX193" s="80">
        <f t="shared" ref="CX193:DG202" si="417">(INDEX(_Death_Data,MATCH($F193,_Death_Country,0),MATCH(CX$3,_Death_Day,0))-INDEX(_Death_Data,MATCH($F193,_Death_Country,0),MATCH(CX$3-1,_Death_Day,0))*$D$2
+INDEX(_Death_Data,MATCH($F193,_Death_Country,0),MATCH(CX$3-1,_Death_Day,0))-INDEX(_Death_Data,MATCH($F193,_Death_Country,0),MATCH(CX$3-2,_Death_Day,0))*$D$2
+INDEX(_Death_Data,MATCH($F193,_Death_Country,0),MATCH(CX$3-2,_Death_Day,0))-INDEX(_Death_Data,MATCH($F193,_Death_Country,0),MATCH(CX$3-3,_Death_Day,0))*$D$2
+INDEX(_Death_Data,MATCH($F193,_Death_Country,0),MATCH(CX$3-3,_Death_Day,0))-INDEX(_Death_Data,MATCH($F193,_Death_Country,0),MATCH(CX$3-4,_Death_Day,0))*$D$2
+INDEX(_Death_Data,MATCH($F193,_Death_Country,0),MATCH(CX$3-4,_Death_Day,0))-INDEX(_Death_Data,MATCH($F193,_Death_Country,0),MATCH(CX$3-5,_Death_Day,0))*$D$2)/5</f>
        <v>41</v>
      </c>
      <c r="CY193" s="80">
        <f t="shared" si="417"/>
        <v>43.8</v>
      </c>
      <c r="CZ193" s="80">
        <f t="shared" si="417"/>
        <v>40.4</v>
      </c>
      <c r="DA193" s="80">
        <f t="shared" si="417"/>
        <v>34.200000000000003</v>
      </c>
      <c r="DB193" s="80">
        <f t="shared" si="417"/>
        <v>28.6</v>
      </c>
      <c r="DC193" s="80">
        <f t="shared" si="417"/>
        <v>28.6</v>
      </c>
      <c r="DD193" s="80">
        <f t="shared" si="417"/>
        <v>49.4</v>
      </c>
      <c r="DE193" s="80">
        <f t="shared" si="417"/>
        <v>53</v>
      </c>
      <c r="DF193" s="80">
        <f t="shared" si="417"/>
        <v>55</v>
      </c>
      <c r="DG193" s="80">
        <f t="shared" si="417"/>
        <v>53.8</v>
      </c>
      <c r="DH193" s="80">
        <f t="shared" ref="DH193:DQ202" si="418">(INDEX(_Death_Data,MATCH($F193,_Death_Country,0),MATCH(DH$3,_Death_Day,0))-INDEX(_Death_Data,MATCH($F193,_Death_Country,0),MATCH(DH$3-1,_Death_Day,0))*$D$2
+INDEX(_Death_Data,MATCH($F193,_Death_Country,0),MATCH(DH$3-1,_Death_Day,0))-INDEX(_Death_Data,MATCH($F193,_Death_Country,0),MATCH(DH$3-2,_Death_Day,0))*$D$2
+INDEX(_Death_Data,MATCH($F193,_Death_Country,0),MATCH(DH$3-2,_Death_Day,0))-INDEX(_Death_Data,MATCH($F193,_Death_Country,0),MATCH(DH$3-3,_Death_Day,0))*$D$2
+INDEX(_Death_Data,MATCH($F193,_Death_Country,0),MATCH(DH$3-3,_Death_Day,0))-INDEX(_Death_Data,MATCH($F193,_Death_Country,0),MATCH(DH$3-4,_Death_Day,0))*$D$2
+INDEX(_Death_Data,MATCH($F193,_Death_Country,0),MATCH(DH$3-4,_Death_Day,0))-INDEX(_Death_Data,MATCH($F193,_Death_Country,0),MATCH(DH$3-5,_Death_Day,0))*$D$2)/5</f>
        <v>48</v>
      </c>
      <c r="DI193" s="80">
        <f t="shared" si="418"/>
        <v>24</v>
      </c>
      <c r="DJ193" s="80">
        <f t="shared" si="418"/>
        <v>31.8</v>
      </c>
      <c r="DK193" s="80">
        <f t="shared" si="418"/>
        <v>44.4</v>
      </c>
      <c r="DL193" s="80">
        <f t="shared" si="418"/>
        <v>49.8</v>
      </c>
      <c r="DM193" s="80">
        <f t="shared" si="418"/>
        <v>53.4</v>
      </c>
      <c r="DN193" s="80">
        <f t="shared" si="418"/>
        <v>54.8</v>
      </c>
      <c r="DO193" s="80">
        <f t="shared" si="418"/>
        <v>41.2</v>
      </c>
      <c r="DP193" s="80">
        <f t="shared" si="418"/>
        <v>26.4</v>
      </c>
      <c r="DQ193" s="80">
        <f t="shared" si="418"/>
        <v>33</v>
      </c>
      <c r="DR193" s="80">
        <f t="shared" ref="DR193:EA202" si="419">(INDEX(_Death_Data,MATCH($F193,_Death_Country,0),MATCH(DR$3,_Death_Day,0))-INDEX(_Death_Data,MATCH($F193,_Death_Country,0),MATCH(DR$3-1,_Death_Day,0))*$D$2
+INDEX(_Death_Data,MATCH($F193,_Death_Country,0),MATCH(DR$3-1,_Death_Day,0))-INDEX(_Death_Data,MATCH($F193,_Death_Country,0),MATCH(DR$3-2,_Death_Day,0))*$D$2
+INDEX(_Death_Data,MATCH($F193,_Death_Country,0),MATCH(DR$3-2,_Death_Day,0))-INDEX(_Death_Data,MATCH($F193,_Death_Country,0),MATCH(DR$3-3,_Death_Day,0))*$D$2
+INDEX(_Death_Data,MATCH($F193,_Death_Country,0),MATCH(DR$3-3,_Death_Day,0))-INDEX(_Death_Data,MATCH($F193,_Death_Country,0),MATCH(DR$3-4,_Death_Day,0))*$D$2
+INDEX(_Death_Data,MATCH($F193,_Death_Country,0),MATCH(DR$3-4,_Death_Day,0))-INDEX(_Death_Data,MATCH($F193,_Death_Country,0),MATCH(DR$3-5,_Death_Day,0))*$D$2)/5</f>
        <v>35.4</v>
      </c>
      <c r="DS193" s="80">
        <f t="shared" si="419"/>
        <v>40.6</v>
      </c>
      <c r="DT193" s="80">
        <f t="shared" si="419"/>
        <v>48</v>
      </c>
      <c r="DU193" s="80">
        <f t="shared" si="419"/>
        <v>50.6</v>
      </c>
      <c r="DV193" s="80">
        <f t="shared" si="419"/>
        <v>37.799999999999997</v>
      </c>
      <c r="DW193" s="80">
        <f t="shared" si="419"/>
        <v>34.799999999999997</v>
      </c>
      <c r="DX193" s="80">
        <f t="shared" si="419"/>
        <v>37.200000000000003</v>
      </c>
      <c r="DY193" s="80">
        <f t="shared" si="419"/>
        <v>40</v>
      </c>
      <c r="DZ193" s="80">
        <f t="shared" si="419"/>
        <v>45.4</v>
      </c>
      <c r="EA193" s="80">
        <f t="shared" si="419"/>
        <v>49.4</v>
      </c>
      <c r="EB193" s="80">
        <f t="shared" ref="EB193:EK202" si="420">(INDEX(_Death_Data,MATCH($F193,_Death_Country,0),MATCH(EB$3,_Death_Day,0))-INDEX(_Death_Data,MATCH($F193,_Death_Country,0),MATCH(EB$3-1,_Death_Day,0))*$D$2
+INDEX(_Death_Data,MATCH($F193,_Death_Country,0),MATCH(EB$3-1,_Death_Day,0))-INDEX(_Death_Data,MATCH($F193,_Death_Country,0),MATCH(EB$3-2,_Death_Day,0))*$D$2
+INDEX(_Death_Data,MATCH($F193,_Death_Country,0),MATCH(EB$3-2,_Death_Day,0))-INDEX(_Death_Data,MATCH($F193,_Death_Country,0),MATCH(EB$3-3,_Death_Day,0))*$D$2
+INDEX(_Death_Data,MATCH($F193,_Death_Country,0),MATCH(EB$3-3,_Death_Day,0))-INDEX(_Death_Data,MATCH($F193,_Death_Country,0),MATCH(EB$3-4,_Death_Day,0))*$D$2
+INDEX(_Death_Data,MATCH($F193,_Death_Country,0),MATCH(EB$3-4,_Death_Day,0))-INDEX(_Death_Data,MATCH($F193,_Death_Country,0),MATCH(EB$3-5,_Death_Day,0))*$D$2)/5</f>
        <v>59.8</v>
      </c>
      <c r="EC193" s="80">
        <f t="shared" si="420"/>
        <v>49.8</v>
      </c>
      <c r="ED193" s="80">
        <f t="shared" si="420"/>
        <v>41.2</v>
      </c>
      <c r="EE193" s="80">
        <f t="shared" si="420"/>
        <v>33</v>
      </c>
      <c r="EF193" s="80">
        <f t="shared" si="420"/>
        <v>34.4</v>
      </c>
      <c r="EG193" s="80">
        <f t="shared" si="420"/>
        <v>28.4</v>
      </c>
      <c r="EH193" s="80">
        <f t="shared" si="420"/>
        <v>32.4</v>
      </c>
      <c r="EI193" s="80">
        <f t="shared" si="420"/>
        <v>32.4</v>
      </c>
      <c r="EJ193" s="80">
        <f t="shared" si="420"/>
        <v>30.6</v>
      </c>
      <c r="EK193" s="80">
        <f t="shared" si="420"/>
        <v>32.6</v>
      </c>
      <c r="EL193" s="80">
        <f t="shared" ref="EL193:EU202" si="421">(INDEX(_Death_Data,MATCH($F193,_Death_Country,0),MATCH(EL$3,_Death_Day,0))-INDEX(_Death_Data,MATCH($F193,_Death_Country,0),MATCH(EL$3-1,_Death_Day,0))*$D$2
+INDEX(_Death_Data,MATCH($F193,_Death_Country,0),MATCH(EL$3-1,_Death_Day,0))-INDEX(_Death_Data,MATCH($F193,_Death_Country,0),MATCH(EL$3-2,_Death_Day,0))*$D$2
+INDEX(_Death_Data,MATCH($F193,_Death_Country,0),MATCH(EL$3-2,_Death_Day,0))-INDEX(_Death_Data,MATCH($F193,_Death_Country,0),MATCH(EL$3-3,_Death_Day,0))*$D$2
+INDEX(_Death_Data,MATCH($F193,_Death_Country,0),MATCH(EL$3-3,_Death_Day,0))-INDEX(_Death_Data,MATCH($F193,_Death_Country,0),MATCH(EL$3-4,_Death_Day,0))*$D$2
+INDEX(_Death_Data,MATCH($F193,_Death_Country,0),MATCH(EL$3-4,_Death_Day,0))-INDEX(_Death_Data,MATCH($F193,_Death_Country,0),MATCH(EL$3-5,_Death_Day,0))*$D$2)/5</f>
        <v>32.200000000000003</v>
      </c>
      <c r="EM193" s="80">
        <f t="shared" si="421"/>
        <v>33.799999999999997</v>
      </c>
      <c r="EN193" s="80">
        <f t="shared" si="421"/>
        <v>38.200000000000003</v>
      </c>
      <c r="EO193" s="80">
        <f t="shared" si="421"/>
        <v>40.4</v>
      </c>
      <c r="EP193" s="80">
        <f t="shared" si="421"/>
        <v>33</v>
      </c>
      <c r="EQ193" s="80">
        <f t="shared" si="421"/>
        <v>24</v>
      </c>
      <c r="ER193" s="80">
        <f t="shared" si="421"/>
        <v>21.2</v>
      </c>
      <c r="ES193" s="80">
        <f t="shared" si="421"/>
        <v>16.600000000000001</v>
      </c>
      <c r="ET193" s="80">
        <f t="shared" si="421"/>
        <v>20.399999999999999</v>
      </c>
      <c r="EU193" s="80">
        <f t="shared" si="421"/>
        <v>24</v>
      </c>
      <c r="EV193" s="80">
        <f t="shared" ref="EV193:FE202" si="422">(INDEX(_Death_Data,MATCH($F193,_Death_Country,0),MATCH(EV$3,_Death_Day,0))-INDEX(_Death_Data,MATCH($F193,_Death_Country,0),MATCH(EV$3-1,_Death_Day,0))*$D$2
+INDEX(_Death_Data,MATCH($F193,_Death_Country,0),MATCH(EV$3-1,_Death_Day,0))-INDEX(_Death_Data,MATCH($F193,_Death_Country,0),MATCH(EV$3-2,_Death_Day,0))*$D$2
+INDEX(_Death_Data,MATCH($F193,_Death_Country,0),MATCH(EV$3-2,_Death_Day,0))-INDEX(_Death_Data,MATCH($F193,_Death_Country,0),MATCH(EV$3-3,_Death_Day,0))*$D$2
+INDEX(_Death_Data,MATCH($F193,_Death_Country,0),MATCH(EV$3-3,_Death_Day,0))-INDEX(_Death_Data,MATCH($F193,_Death_Country,0),MATCH(EV$3-4,_Death_Day,0))*$D$2
+INDEX(_Death_Data,MATCH($F193,_Death_Country,0),MATCH(EV$3-4,_Death_Day,0))-INDEX(_Death_Data,MATCH($F193,_Death_Country,0),MATCH(EV$3-5,_Death_Day,0))*$D$2)/5</f>
        <v>26.2</v>
      </c>
      <c r="EW193" s="80">
        <f t="shared" si="422"/>
        <v>30</v>
      </c>
      <c r="EX193" s="80">
        <f t="shared" si="422"/>
        <v>27.2</v>
      </c>
      <c r="EY193" s="80">
        <f t="shared" si="422"/>
        <v>23.2</v>
      </c>
      <c r="EZ193" s="80">
        <f t="shared" si="422"/>
        <v>21.4</v>
      </c>
      <c r="FA193" s="80">
        <f t="shared" si="422"/>
        <v>20.2</v>
      </c>
      <c r="FB193" s="80">
        <f t="shared" si="422"/>
        <v>15.4</v>
      </c>
      <c r="FC193" s="80">
        <f t="shared" si="422"/>
        <v>21.6</v>
      </c>
      <c r="FD193" s="80">
        <f t="shared" si="422"/>
        <v>24.4</v>
      </c>
      <c r="FE193" s="80">
        <f t="shared" si="422"/>
        <v>20.2</v>
      </c>
      <c r="FF193" s="80">
        <f t="shared" ref="FF193:FN202" si="423">(INDEX(_Death_Data,MATCH($F193,_Death_Country,0),MATCH(FF$3,_Death_Day,0))-INDEX(_Death_Data,MATCH($F193,_Death_Country,0),MATCH(FF$3-1,_Death_Day,0))*$D$2
+INDEX(_Death_Data,MATCH($F193,_Death_Country,0),MATCH(FF$3-1,_Death_Day,0))-INDEX(_Death_Data,MATCH($F193,_Death_Country,0),MATCH(FF$3-2,_Death_Day,0))*$D$2
+INDEX(_Death_Data,MATCH($F193,_Death_Country,0),MATCH(FF$3-2,_Death_Day,0))-INDEX(_Death_Data,MATCH($F193,_Death_Country,0),MATCH(FF$3-3,_Death_Day,0))*$D$2
+INDEX(_Death_Data,MATCH($F193,_Death_Country,0),MATCH(FF$3-3,_Death_Day,0))-INDEX(_Death_Data,MATCH($F193,_Death_Country,0),MATCH(FF$3-4,_Death_Day,0))*$D$2
+INDEX(_Death_Data,MATCH($F193,_Death_Country,0),MATCH(FF$3-4,_Death_Day,0))-INDEX(_Death_Data,MATCH($F193,_Death_Country,0),MATCH(FF$3-5,_Death_Day,0))*$D$2)/5</f>
        <v>18.600000000000001</v>
      </c>
      <c r="FG193" s="80" t="e">
        <f t="shared" si="423"/>
        <v>#N/A</v>
      </c>
      <c r="FH193" s="80" t="e">
        <f t="shared" si="423"/>
        <v>#N/A</v>
      </c>
      <c r="FI193" s="80" t="e">
        <f t="shared" si="423"/>
        <v>#N/A</v>
      </c>
      <c r="FJ193" s="80" t="e">
        <f t="shared" si="423"/>
        <v>#N/A</v>
      </c>
      <c r="FK193" s="80" t="e">
        <f t="shared" si="423"/>
        <v>#N/A</v>
      </c>
      <c r="FL193" s="80" t="e">
        <f t="shared" si="423"/>
        <v>#N/A</v>
      </c>
      <c r="FM193" s="80" t="e">
        <f t="shared" si="423"/>
        <v>#N/A</v>
      </c>
      <c r="FN193" s="80" t="e">
        <f t="shared" si="423"/>
        <v>#N/A</v>
      </c>
      <c r="FO193">
        <v>1</v>
      </c>
      <c r="FQ193" s="10">
        <f t="shared" ca="1" si="406"/>
        <v>21.4</v>
      </c>
      <c r="FR193" s="10">
        <f t="shared" ca="1" si="406"/>
        <v>20.2</v>
      </c>
      <c r="FS193" s="10">
        <f t="shared" ca="1" si="406"/>
        <v>15.4</v>
      </c>
      <c r="FT193" s="10">
        <f t="shared" ca="1" si="406"/>
        <v>21.6</v>
      </c>
      <c r="FU193" s="10">
        <f t="shared" ca="1" si="406"/>
        <v>24.4</v>
      </c>
      <c r="FV193" s="10">
        <f t="shared" ca="1" si="406"/>
        <v>20.2</v>
      </c>
      <c r="FW193" s="10">
        <f t="shared" ca="1" si="406"/>
        <v>18.600000000000001</v>
      </c>
      <c r="FX193" s="10">
        <f t="shared" ca="1" si="328"/>
        <v>20.25714285714286</v>
      </c>
      <c r="FY193" s="10" t="b">
        <f t="shared" ca="1" si="407"/>
        <v>0</v>
      </c>
      <c r="FZ193" s="10">
        <f t="array" ref="FZ193">MAX(IF(ISNA(L193:FN193),"",L193:FN193))</f>
        <v>59.8</v>
      </c>
      <c r="GA193" s="52">
        <f t="shared" ca="1" si="329"/>
        <v>0.37276550998948482</v>
      </c>
      <c r="GB193" t="str">
        <f t="shared" si="330"/>
        <v>USA</v>
      </c>
      <c r="GC193" t="str">
        <f t="shared" si="331"/>
        <v>Ohio</v>
      </c>
      <c r="GD193" s="10">
        <f t="shared" si="332"/>
        <v>59.8</v>
      </c>
      <c r="GE193" s="10">
        <f t="shared" ca="1" si="333"/>
        <v>2704</v>
      </c>
      <c r="GF193">
        <f t="shared" ca="1" si="334"/>
        <v>0</v>
      </c>
      <c r="GG193">
        <f t="shared" ca="1" si="335"/>
        <v>0</v>
      </c>
      <c r="GH193">
        <f t="shared" ca="1" si="336"/>
        <v>0</v>
      </c>
      <c r="GI193">
        <f t="shared" ca="1" si="337"/>
        <v>11690000</v>
      </c>
      <c r="GJ193">
        <f t="shared" ca="1" si="338"/>
        <v>0</v>
      </c>
      <c r="GK193">
        <f t="array" ref="GK193">LARGE(IF(ISNA(L193:FN193),"",L193:FN193),GK$2)</f>
        <v>59.8</v>
      </c>
      <c r="GL193">
        <f t="array" ref="GL193">LARGE(IF(ISNA(M193:FO193),"",M193:FO193),GL$2)</f>
        <v>55</v>
      </c>
      <c r="GM193">
        <f t="array" ref="GM193">LARGE(IF(ISNA(N193:FP193),"",N193:FP193),GM$2)</f>
        <v>54.8</v>
      </c>
      <c r="GN193">
        <f t="array" aca="1" ref="GN193" ca="1">LARGE(IF(ISNA(O193:FQ193),"",O193:FQ193),GN$2)</f>
        <v>53.8</v>
      </c>
      <c r="GO193">
        <f t="array" aca="1" ref="GO193" ca="1">LARGE(IF(ISNA(P193:FR193),"",P193:FR193),GO$2)</f>
        <v>53.4</v>
      </c>
      <c r="GP193">
        <f t="array" aca="1" ref="GP193" ca="1">LARGE(IF(ISNA(Q193:FS193),"",Q193:FS193),GP$2)</f>
        <v>53</v>
      </c>
      <c r="GQ193">
        <f t="array" aca="1" ref="GQ193" ca="1">LARGE(IF(ISNA(R193:FT193),"",R193:FT193),GQ$2)</f>
        <v>50.6</v>
      </c>
      <c r="GR193">
        <f t="shared" ca="1" si="303"/>
        <v>54.342857142857142</v>
      </c>
    </row>
    <row r="194" spans="1:200" ht="30" customHeight="1" x14ac:dyDescent="0.25">
      <c r="A194">
        <f t="shared" si="285"/>
        <v>235</v>
      </c>
      <c r="B194" s="81">
        <f>VLOOKUP(F194,Countries!$D$5:$F$254,3,FALSE)</f>
        <v>1060000</v>
      </c>
      <c r="C194" s="86">
        <f t="shared" ca="1" si="322"/>
        <v>0.46333853354134158</v>
      </c>
      <c r="D194" s="80" t="str">
        <f>VLOOKUP(F194,Countries!$D$5:$E$254,2,FALSE)</f>
        <v>USA</v>
      </c>
      <c r="E194" s="80" t="str">
        <f>VLOOKUP(F194,Countries!$D$5:$G$254,4,FALSE)</f>
        <v>_USA</v>
      </c>
      <c r="F194" s="80" t="str">
        <f>Infections!A233</f>
        <v>Rhode Island</v>
      </c>
      <c r="G194" s="81">
        <f t="shared" ca="1" si="323"/>
        <v>903</v>
      </c>
      <c r="H194" s="81">
        <f t="shared" ca="1" si="324"/>
        <v>8.485714285714284</v>
      </c>
      <c r="I194" s="100" t="str">
        <f t="shared" si="325"/>
        <v>Rhode Island</v>
      </c>
      <c r="J194" s="80">
        <f t="shared" si="326"/>
        <v>0</v>
      </c>
      <c r="K194" s="80">
        <f t="shared" si="327"/>
        <v>0</v>
      </c>
      <c r="L194" s="80" t="e">
        <f t="shared" si="408"/>
        <v>#N/A</v>
      </c>
      <c r="M194" s="80" t="e">
        <f t="shared" si="408"/>
        <v>#N/A</v>
      </c>
      <c r="N194" s="80" t="e">
        <f t="shared" si="408"/>
        <v>#N/A</v>
      </c>
      <c r="O194" s="80">
        <f t="shared" si="408"/>
        <v>0</v>
      </c>
      <c r="P194" s="80">
        <f t="shared" si="408"/>
        <v>0</v>
      </c>
      <c r="Q194" s="80">
        <f t="shared" si="408"/>
        <v>0</v>
      </c>
      <c r="R194" s="80">
        <f t="shared" si="408"/>
        <v>0</v>
      </c>
      <c r="S194" s="80">
        <f t="shared" si="408"/>
        <v>0</v>
      </c>
      <c r="T194" s="80">
        <f t="shared" si="408"/>
        <v>0</v>
      </c>
      <c r="U194" s="80">
        <f t="shared" si="408"/>
        <v>0</v>
      </c>
      <c r="V194" s="80">
        <f t="shared" si="409"/>
        <v>0</v>
      </c>
      <c r="W194" s="80">
        <f t="shared" si="409"/>
        <v>0</v>
      </c>
      <c r="X194" s="80">
        <f t="shared" si="409"/>
        <v>0</v>
      </c>
      <c r="Y194" s="80">
        <f t="shared" si="409"/>
        <v>0</v>
      </c>
      <c r="Z194" s="80">
        <f t="shared" si="409"/>
        <v>0</v>
      </c>
      <c r="AA194" s="80">
        <f t="shared" si="409"/>
        <v>0</v>
      </c>
      <c r="AB194" s="80">
        <f t="shared" si="409"/>
        <v>0</v>
      </c>
      <c r="AC194" s="80">
        <f t="shared" si="409"/>
        <v>0</v>
      </c>
      <c r="AD194" s="80">
        <f t="shared" si="409"/>
        <v>0</v>
      </c>
      <c r="AE194" s="80">
        <f t="shared" si="409"/>
        <v>0</v>
      </c>
      <c r="AF194" s="80">
        <f t="shared" si="410"/>
        <v>0</v>
      </c>
      <c r="AG194" s="80">
        <f t="shared" si="410"/>
        <v>0</v>
      </c>
      <c r="AH194" s="80">
        <f t="shared" si="410"/>
        <v>0</v>
      </c>
      <c r="AI194" s="80">
        <f t="shared" si="410"/>
        <v>0</v>
      </c>
      <c r="AJ194" s="80">
        <f t="shared" si="410"/>
        <v>0</v>
      </c>
      <c r="AK194" s="80">
        <f t="shared" si="410"/>
        <v>0</v>
      </c>
      <c r="AL194" s="80">
        <f t="shared" si="410"/>
        <v>0</v>
      </c>
      <c r="AM194" s="80">
        <f t="shared" si="410"/>
        <v>0</v>
      </c>
      <c r="AN194" s="80">
        <f t="shared" si="410"/>
        <v>0</v>
      </c>
      <c r="AO194" s="80">
        <f t="shared" si="410"/>
        <v>0</v>
      </c>
      <c r="AP194" s="80">
        <f t="shared" si="411"/>
        <v>0</v>
      </c>
      <c r="AQ194" s="80">
        <f t="shared" si="411"/>
        <v>0</v>
      </c>
      <c r="AR194" s="80">
        <f t="shared" si="411"/>
        <v>0</v>
      </c>
      <c r="AS194" s="80">
        <f t="shared" si="411"/>
        <v>0</v>
      </c>
      <c r="AT194" s="80">
        <f t="shared" si="411"/>
        <v>0</v>
      </c>
      <c r="AU194" s="80">
        <f t="shared" si="411"/>
        <v>0</v>
      </c>
      <c r="AV194" s="80">
        <f t="shared" si="411"/>
        <v>0</v>
      </c>
      <c r="AW194" s="80">
        <f t="shared" si="411"/>
        <v>0</v>
      </c>
      <c r="AX194" s="80">
        <f t="shared" si="411"/>
        <v>0</v>
      </c>
      <c r="AY194" s="80">
        <f t="shared" si="411"/>
        <v>0</v>
      </c>
      <c r="AZ194" s="80">
        <f t="shared" si="412"/>
        <v>0</v>
      </c>
      <c r="BA194" s="80">
        <f t="shared" si="412"/>
        <v>0</v>
      </c>
      <c r="BB194" s="80">
        <f t="shared" si="412"/>
        <v>0</v>
      </c>
      <c r="BC194" s="80">
        <f t="shared" si="412"/>
        <v>0</v>
      </c>
      <c r="BD194" s="80">
        <f t="shared" si="412"/>
        <v>0</v>
      </c>
      <c r="BE194" s="80">
        <f t="shared" si="412"/>
        <v>0</v>
      </c>
      <c r="BF194" s="80">
        <f t="shared" si="412"/>
        <v>0</v>
      </c>
      <c r="BG194" s="80">
        <f t="shared" si="412"/>
        <v>0</v>
      </c>
      <c r="BH194" s="80">
        <f t="shared" si="412"/>
        <v>0</v>
      </c>
      <c r="BI194" s="80">
        <f t="shared" si="412"/>
        <v>0</v>
      </c>
      <c r="BJ194" s="80">
        <f t="shared" si="413"/>
        <v>0</v>
      </c>
      <c r="BK194" s="80">
        <f t="shared" si="413"/>
        <v>0</v>
      </c>
      <c r="BL194" s="80">
        <f t="shared" si="413"/>
        <v>0</v>
      </c>
      <c r="BM194" s="80">
        <f t="shared" si="413"/>
        <v>0</v>
      </c>
      <c r="BN194" s="80">
        <f t="shared" si="413"/>
        <v>0</v>
      </c>
      <c r="BO194" s="80">
        <f t="shared" si="413"/>
        <v>0</v>
      </c>
      <c r="BP194" s="80">
        <f t="shared" si="413"/>
        <v>0</v>
      </c>
      <c r="BQ194" s="80">
        <f t="shared" si="413"/>
        <v>0</v>
      </c>
      <c r="BR194" s="80">
        <f t="shared" si="413"/>
        <v>0</v>
      </c>
      <c r="BS194" s="80">
        <f t="shared" si="413"/>
        <v>0</v>
      </c>
      <c r="BT194" s="80">
        <f t="shared" si="414"/>
        <v>0</v>
      </c>
      <c r="BU194" s="80">
        <f t="shared" si="414"/>
        <v>0</v>
      </c>
      <c r="BV194" s="80">
        <f t="shared" si="414"/>
        <v>0</v>
      </c>
      <c r="BW194" s="80">
        <f t="shared" si="414"/>
        <v>0</v>
      </c>
      <c r="BX194" s="80">
        <f t="shared" si="414"/>
        <v>0.4</v>
      </c>
      <c r="BY194" s="80">
        <f t="shared" si="414"/>
        <v>0.6</v>
      </c>
      <c r="BZ194" s="80">
        <f t="shared" si="414"/>
        <v>0.8</v>
      </c>
      <c r="CA194" s="80">
        <f t="shared" si="414"/>
        <v>1.6</v>
      </c>
      <c r="CB194" s="80">
        <f t="shared" si="414"/>
        <v>2</v>
      </c>
      <c r="CC194" s="80">
        <f t="shared" si="414"/>
        <v>2</v>
      </c>
      <c r="CD194" s="80">
        <f t="shared" si="415"/>
        <v>2.2000000000000002</v>
      </c>
      <c r="CE194" s="80">
        <f t="shared" si="415"/>
        <v>2.6</v>
      </c>
      <c r="CF194" s="80">
        <f t="shared" si="415"/>
        <v>3.4</v>
      </c>
      <c r="CG194" s="80">
        <f t="shared" si="415"/>
        <v>3.4</v>
      </c>
      <c r="CH194" s="80">
        <f t="shared" si="415"/>
        <v>3.6</v>
      </c>
      <c r="CI194" s="80">
        <f t="shared" si="415"/>
        <v>4.2</v>
      </c>
      <c r="CJ194" s="80">
        <f t="shared" si="415"/>
        <v>5.2</v>
      </c>
      <c r="CK194" s="80">
        <f t="shared" si="415"/>
        <v>3.6</v>
      </c>
      <c r="CL194" s="80">
        <f t="shared" si="415"/>
        <v>5.8</v>
      </c>
      <c r="CM194" s="80">
        <f t="shared" si="415"/>
        <v>6.6</v>
      </c>
      <c r="CN194" s="80">
        <f t="shared" si="416"/>
        <v>5.6</v>
      </c>
      <c r="CO194" s="80">
        <f t="shared" si="416"/>
        <v>7.4</v>
      </c>
      <c r="CP194" s="80">
        <f t="shared" si="416"/>
        <v>7.4</v>
      </c>
      <c r="CQ194" s="80">
        <f t="shared" si="416"/>
        <v>6.2</v>
      </c>
      <c r="CR194" s="80">
        <f t="shared" si="416"/>
        <v>11</v>
      </c>
      <c r="CS194" s="80">
        <f t="shared" si="416"/>
        <v>14.8</v>
      </c>
      <c r="CT194" s="80">
        <f t="shared" si="416"/>
        <v>14</v>
      </c>
      <c r="CU194" s="80">
        <f t="shared" si="416"/>
        <v>15</v>
      </c>
      <c r="CV194" s="80">
        <f t="shared" si="416"/>
        <v>16.8</v>
      </c>
      <c r="CW194" s="80">
        <f t="shared" si="416"/>
        <v>12.6</v>
      </c>
      <c r="CX194" s="80">
        <f t="shared" si="417"/>
        <v>10.4</v>
      </c>
      <c r="CY194" s="80">
        <f t="shared" si="417"/>
        <v>10.4</v>
      </c>
      <c r="CZ194" s="80">
        <f t="shared" si="417"/>
        <v>12</v>
      </c>
      <c r="DA194" s="80">
        <f t="shared" si="417"/>
        <v>11</v>
      </c>
      <c r="DB194" s="80">
        <f t="shared" si="417"/>
        <v>10.4</v>
      </c>
      <c r="DC194" s="80">
        <f t="shared" si="417"/>
        <v>10</v>
      </c>
      <c r="DD194" s="80">
        <f t="shared" si="417"/>
        <v>9.8000000000000007</v>
      </c>
      <c r="DE194" s="80">
        <f t="shared" si="417"/>
        <v>10.199999999999999</v>
      </c>
      <c r="DF194" s="80">
        <f t="shared" si="417"/>
        <v>10.6</v>
      </c>
      <c r="DG194" s="80">
        <f t="shared" si="417"/>
        <v>12.6</v>
      </c>
      <c r="DH194" s="80">
        <f t="shared" si="418"/>
        <v>16.2</v>
      </c>
      <c r="DI194" s="80">
        <f t="shared" si="418"/>
        <v>18</v>
      </c>
      <c r="DJ194" s="80">
        <f t="shared" si="418"/>
        <v>17.8</v>
      </c>
      <c r="DK194" s="80">
        <f t="shared" si="418"/>
        <v>18.2</v>
      </c>
      <c r="DL194" s="80">
        <f t="shared" si="418"/>
        <v>18.399999999999999</v>
      </c>
      <c r="DM194" s="80">
        <f t="shared" si="418"/>
        <v>15.8</v>
      </c>
      <c r="DN194" s="80">
        <f t="shared" si="418"/>
        <v>15.4</v>
      </c>
      <c r="DO194" s="80">
        <f t="shared" si="418"/>
        <v>13.4</v>
      </c>
      <c r="DP194" s="80">
        <f t="shared" si="418"/>
        <v>12</v>
      </c>
      <c r="DQ194" s="80">
        <f t="shared" si="418"/>
        <v>11.2</v>
      </c>
      <c r="DR194" s="80">
        <f t="shared" si="419"/>
        <v>12.6</v>
      </c>
      <c r="DS194" s="80">
        <f t="shared" si="419"/>
        <v>10</v>
      </c>
      <c r="DT194" s="80">
        <f t="shared" si="419"/>
        <v>11.4</v>
      </c>
      <c r="DU194" s="80">
        <f t="shared" si="419"/>
        <v>11.8</v>
      </c>
      <c r="DV194" s="80">
        <f t="shared" si="419"/>
        <v>11</v>
      </c>
      <c r="DW194" s="80">
        <f t="shared" si="419"/>
        <v>8.8000000000000007</v>
      </c>
      <c r="DX194" s="80">
        <f t="shared" si="419"/>
        <v>12.8</v>
      </c>
      <c r="DY194" s="80">
        <f t="shared" si="419"/>
        <v>11.8</v>
      </c>
      <c r="DZ194" s="80">
        <f t="shared" si="419"/>
        <v>13.4</v>
      </c>
      <c r="EA194" s="80">
        <f t="shared" si="419"/>
        <v>16</v>
      </c>
      <c r="EB194" s="80">
        <f t="shared" si="420"/>
        <v>18.2</v>
      </c>
      <c r="EC194" s="80">
        <f t="shared" si="420"/>
        <v>15.2</v>
      </c>
      <c r="ED194" s="80">
        <f t="shared" si="420"/>
        <v>14</v>
      </c>
      <c r="EE194" s="80">
        <f t="shared" si="420"/>
        <v>15.6</v>
      </c>
      <c r="EF194" s="80">
        <f t="shared" si="420"/>
        <v>15.2</v>
      </c>
      <c r="EG194" s="80">
        <f t="shared" si="420"/>
        <v>16</v>
      </c>
      <c r="EH194" s="80">
        <f t="shared" si="420"/>
        <v>17</v>
      </c>
      <c r="EI194" s="80">
        <f t="shared" si="420"/>
        <v>20.6</v>
      </c>
      <c r="EJ194" s="80">
        <f t="shared" si="420"/>
        <v>16.8</v>
      </c>
      <c r="EK194" s="80">
        <f t="shared" si="420"/>
        <v>13</v>
      </c>
      <c r="EL194" s="80">
        <f t="shared" si="421"/>
        <v>11</v>
      </c>
      <c r="EM194" s="80">
        <f t="shared" si="421"/>
        <v>9.8000000000000007</v>
      </c>
      <c r="EN194" s="80">
        <f t="shared" si="421"/>
        <v>9</v>
      </c>
      <c r="EO194" s="80">
        <f t="shared" si="421"/>
        <v>10.8</v>
      </c>
      <c r="EP194" s="80">
        <f t="shared" si="421"/>
        <v>10.4</v>
      </c>
      <c r="EQ194" s="80">
        <f t="shared" si="421"/>
        <v>8</v>
      </c>
      <c r="ER194" s="80">
        <f t="shared" si="421"/>
        <v>11.4</v>
      </c>
      <c r="ES194" s="80">
        <f t="shared" si="421"/>
        <v>10.4</v>
      </c>
      <c r="ET194" s="80">
        <f t="shared" si="421"/>
        <v>8</v>
      </c>
      <c r="EU194" s="80">
        <f t="shared" si="421"/>
        <v>10.199999999999999</v>
      </c>
      <c r="EV194" s="80">
        <f t="shared" si="422"/>
        <v>12.2</v>
      </c>
      <c r="EW194" s="80">
        <f t="shared" si="422"/>
        <v>6.8</v>
      </c>
      <c r="EX194" s="80">
        <f t="shared" si="422"/>
        <v>5</v>
      </c>
      <c r="EY194" s="80">
        <f t="shared" si="422"/>
        <v>7.8</v>
      </c>
      <c r="EZ194" s="80">
        <f t="shared" si="422"/>
        <v>8.4</v>
      </c>
      <c r="FA194" s="80">
        <f t="shared" si="422"/>
        <v>8.6</v>
      </c>
      <c r="FB194" s="80">
        <f t="shared" si="422"/>
        <v>10.4</v>
      </c>
      <c r="FC194" s="80">
        <f t="shared" si="422"/>
        <v>12.2</v>
      </c>
      <c r="FD194" s="80">
        <f t="shared" si="422"/>
        <v>8.6</v>
      </c>
      <c r="FE194" s="80">
        <f t="shared" si="422"/>
        <v>5.8</v>
      </c>
      <c r="FF194" s="80">
        <f t="shared" si="423"/>
        <v>5.4</v>
      </c>
      <c r="FG194" s="80" t="e">
        <f t="shared" si="423"/>
        <v>#N/A</v>
      </c>
      <c r="FH194" s="80" t="e">
        <f t="shared" si="423"/>
        <v>#N/A</v>
      </c>
      <c r="FI194" s="80" t="e">
        <f t="shared" si="423"/>
        <v>#N/A</v>
      </c>
      <c r="FJ194" s="80" t="e">
        <f t="shared" si="423"/>
        <v>#N/A</v>
      </c>
      <c r="FK194" s="80" t="e">
        <f t="shared" si="423"/>
        <v>#N/A</v>
      </c>
      <c r="FL194" s="80" t="e">
        <f t="shared" si="423"/>
        <v>#N/A</v>
      </c>
      <c r="FM194" s="80" t="e">
        <f t="shared" si="423"/>
        <v>#N/A</v>
      </c>
      <c r="FN194" s="80" t="e">
        <f t="shared" si="423"/>
        <v>#N/A</v>
      </c>
      <c r="FO194">
        <v>1</v>
      </c>
      <c r="FQ194" s="10">
        <f t="shared" ca="1" si="406"/>
        <v>8.4</v>
      </c>
      <c r="FR194" s="10">
        <f t="shared" ca="1" si="406"/>
        <v>8.6</v>
      </c>
      <c r="FS194" s="10">
        <f t="shared" ca="1" si="406"/>
        <v>10.4</v>
      </c>
      <c r="FT194" s="10">
        <f t="shared" ca="1" si="406"/>
        <v>12.2</v>
      </c>
      <c r="FU194" s="10">
        <f t="shared" ca="1" si="406"/>
        <v>8.6</v>
      </c>
      <c r="FV194" s="10">
        <f t="shared" ca="1" si="406"/>
        <v>5.8</v>
      </c>
      <c r="FW194" s="10">
        <f t="shared" ca="1" si="406"/>
        <v>5.4</v>
      </c>
      <c r="FX194" s="10">
        <f t="shared" ca="1" si="328"/>
        <v>8.485714285714284</v>
      </c>
      <c r="FY194" s="10" t="b">
        <f t="shared" ca="1" si="407"/>
        <v>0</v>
      </c>
      <c r="FZ194" s="10">
        <f t="array" ref="FZ194">MAX(IF(ISNA(L194:FN194),"",L194:FN194))</f>
        <v>20.6</v>
      </c>
      <c r="GA194" s="52">
        <f t="shared" ca="1" si="329"/>
        <v>0.46333853354134158</v>
      </c>
      <c r="GB194" t="str">
        <f t="shared" si="330"/>
        <v>USA</v>
      </c>
      <c r="GC194" t="str">
        <f t="shared" si="331"/>
        <v>Rhode Island</v>
      </c>
      <c r="GD194" s="10">
        <f t="shared" si="332"/>
        <v>20.6</v>
      </c>
      <c r="GE194" s="10">
        <f t="shared" ca="1" si="333"/>
        <v>903</v>
      </c>
      <c r="GF194">
        <f t="shared" ca="1" si="334"/>
        <v>0</v>
      </c>
      <c r="GG194">
        <f t="shared" ca="1" si="335"/>
        <v>0</v>
      </c>
      <c r="GH194">
        <f t="shared" ca="1" si="336"/>
        <v>0</v>
      </c>
      <c r="GI194">
        <f t="shared" ca="1" si="337"/>
        <v>1060000</v>
      </c>
      <c r="GJ194">
        <f t="shared" ca="1" si="338"/>
        <v>0</v>
      </c>
      <c r="GK194">
        <f t="array" ref="GK194">LARGE(IF(ISNA(L194:FN194),"",L194:FN194),GK$2)</f>
        <v>20.6</v>
      </c>
      <c r="GL194">
        <f t="array" ref="GL194">LARGE(IF(ISNA(M194:FO194),"",M194:FO194),GL$2)</f>
        <v>18.399999999999999</v>
      </c>
      <c r="GM194">
        <f t="array" ref="GM194">LARGE(IF(ISNA(N194:FP194),"",N194:FP194),GM$2)</f>
        <v>18.2</v>
      </c>
      <c r="GN194">
        <f t="array" aca="1" ref="GN194" ca="1">LARGE(IF(ISNA(O194:FQ194),"",O194:FQ194),GN$2)</f>
        <v>18.2</v>
      </c>
      <c r="GO194">
        <f t="array" aca="1" ref="GO194" ca="1">LARGE(IF(ISNA(P194:FR194),"",P194:FR194),GO$2)</f>
        <v>18</v>
      </c>
      <c r="GP194">
        <f t="array" aca="1" ref="GP194" ca="1">LARGE(IF(ISNA(Q194:FS194),"",Q194:FS194),GP$2)</f>
        <v>17.8</v>
      </c>
      <c r="GQ194">
        <f t="array" aca="1" ref="GQ194" ca="1">LARGE(IF(ISNA(R194:FT194),"",R194:FT194),GQ$2)</f>
        <v>17</v>
      </c>
      <c r="GR194">
        <f t="shared" ca="1" si="303"/>
        <v>18.314285714285713</v>
      </c>
    </row>
    <row r="195" spans="1:200" ht="30" hidden="1" customHeight="1" x14ac:dyDescent="0.25">
      <c r="A195">
        <f t="shared" si="285"/>
        <v>108</v>
      </c>
      <c r="B195" s="81">
        <f>VLOOKUP(F195,Countries!$D$5:$F$254,3,FALSE)</f>
        <v>38557</v>
      </c>
      <c r="C195" s="86">
        <f t="shared" ca="1" si="322"/>
        <v>0</v>
      </c>
      <c r="D195" s="80" t="str">
        <f>VLOOKUP(F195,Countries!$D$5:$E$254,2,FALSE)</f>
        <v>Europe</v>
      </c>
      <c r="E195" s="80" t="str">
        <f>VLOOKUP(F195,Countries!$D$5:$G$254,4,FALSE)</f>
        <v>WeEurope</v>
      </c>
      <c r="F195" s="80" t="str">
        <f>Infections!A103</f>
        <v>Liechtenstein</v>
      </c>
      <c r="G195" s="81">
        <f t="shared" ca="1" si="323"/>
        <v>1</v>
      </c>
      <c r="H195" s="81">
        <f t="shared" ca="1" si="324"/>
        <v>0</v>
      </c>
      <c r="I195" s="100" t="str">
        <f t="shared" si="325"/>
        <v>Liechtenstein</v>
      </c>
      <c r="J195" s="80">
        <f t="shared" si="326"/>
        <v>0</v>
      </c>
      <c r="K195" s="80">
        <f t="shared" si="327"/>
        <v>0</v>
      </c>
      <c r="L195" s="80" t="e">
        <f t="shared" si="408"/>
        <v>#N/A</v>
      </c>
      <c r="M195" s="80" t="e">
        <f t="shared" si="408"/>
        <v>#N/A</v>
      </c>
      <c r="N195" s="80" t="e">
        <f t="shared" si="408"/>
        <v>#N/A</v>
      </c>
      <c r="O195" s="80">
        <f t="shared" si="408"/>
        <v>0</v>
      </c>
      <c r="P195" s="80">
        <f t="shared" si="408"/>
        <v>0</v>
      </c>
      <c r="Q195" s="80">
        <f t="shared" si="408"/>
        <v>0</v>
      </c>
      <c r="R195" s="80">
        <f t="shared" si="408"/>
        <v>0</v>
      </c>
      <c r="S195" s="80">
        <f t="shared" si="408"/>
        <v>0</v>
      </c>
      <c r="T195" s="80">
        <f t="shared" si="408"/>
        <v>0</v>
      </c>
      <c r="U195" s="80">
        <f t="shared" si="408"/>
        <v>0</v>
      </c>
      <c r="V195" s="80">
        <f t="shared" si="409"/>
        <v>0</v>
      </c>
      <c r="W195" s="80">
        <f t="shared" si="409"/>
        <v>0</v>
      </c>
      <c r="X195" s="80">
        <f t="shared" si="409"/>
        <v>0</v>
      </c>
      <c r="Y195" s="80">
        <f t="shared" si="409"/>
        <v>0</v>
      </c>
      <c r="Z195" s="80">
        <f t="shared" si="409"/>
        <v>0</v>
      </c>
      <c r="AA195" s="80">
        <f t="shared" si="409"/>
        <v>0</v>
      </c>
      <c r="AB195" s="80">
        <f t="shared" si="409"/>
        <v>0</v>
      </c>
      <c r="AC195" s="80">
        <f t="shared" si="409"/>
        <v>0</v>
      </c>
      <c r="AD195" s="80">
        <f t="shared" si="409"/>
        <v>0</v>
      </c>
      <c r="AE195" s="80">
        <f t="shared" si="409"/>
        <v>0</v>
      </c>
      <c r="AF195" s="80">
        <f t="shared" si="410"/>
        <v>0</v>
      </c>
      <c r="AG195" s="80">
        <f t="shared" si="410"/>
        <v>0</v>
      </c>
      <c r="AH195" s="80">
        <f t="shared" si="410"/>
        <v>0</v>
      </c>
      <c r="AI195" s="80">
        <f t="shared" si="410"/>
        <v>0</v>
      </c>
      <c r="AJ195" s="80">
        <f t="shared" si="410"/>
        <v>0</v>
      </c>
      <c r="AK195" s="80">
        <f t="shared" si="410"/>
        <v>0</v>
      </c>
      <c r="AL195" s="80">
        <f t="shared" si="410"/>
        <v>0</v>
      </c>
      <c r="AM195" s="80">
        <f t="shared" si="410"/>
        <v>0</v>
      </c>
      <c r="AN195" s="80">
        <f t="shared" si="410"/>
        <v>0</v>
      </c>
      <c r="AO195" s="80">
        <f t="shared" si="410"/>
        <v>0</v>
      </c>
      <c r="AP195" s="80">
        <f t="shared" si="411"/>
        <v>0</v>
      </c>
      <c r="AQ195" s="80">
        <f t="shared" si="411"/>
        <v>0</v>
      </c>
      <c r="AR195" s="80">
        <f t="shared" si="411"/>
        <v>0</v>
      </c>
      <c r="AS195" s="80">
        <f t="shared" si="411"/>
        <v>0</v>
      </c>
      <c r="AT195" s="80">
        <f t="shared" si="411"/>
        <v>0</v>
      </c>
      <c r="AU195" s="80">
        <f t="shared" si="411"/>
        <v>0</v>
      </c>
      <c r="AV195" s="80">
        <f t="shared" si="411"/>
        <v>0</v>
      </c>
      <c r="AW195" s="80">
        <f t="shared" si="411"/>
        <v>0</v>
      </c>
      <c r="AX195" s="80">
        <f t="shared" si="411"/>
        <v>0</v>
      </c>
      <c r="AY195" s="80">
        <f t="shared" si="411"/>
        <v>0</v>
      </c>
      <c r="AZ195" s="80">
        <f t="shared" si="412"/>
        <v>0</v>
      </c>
      <c r="BA195" s="80">
        <f t="shared" si="412"/>
        <v>0</v>
      </c>
      <c r="BB195" s="80">
        <f t="shared" si="412"/>
        <v>0</v>
      </c>
      <c r="BC195" s="80">
        <f t="shared" si="412"/>
        <v>0</v>
      </c>
      <c r="BD195" s="80">
        <f t="shared" si="412"/>
        <v>0</v>
      </c>
      <c r="BE195" s="80">
        <f t="shared" si="412"/>
        <v>0</v>
      </c>
      <c r="BF195" s="80">
        <f t="shared" si="412"/>
        <v>0</v>
      </c>
      <c r="BG195" s="80">
        <f t="shared" si="412"/>
        <v>0</v>
      </c>
      <c r="BH195" s="80">
        <f t="shared" si="412"/>
        <v>0</v>
      </c>
      <c r="BI195" s="80">
        <f t="shared" si="412"/>
        <v>0</v>
      </c>
      <c r="BJ195" s="80">
        <f t="shared" si="413"/>
        <v>0</v>
      </c>
      <c r="BK195" s="80">
        <f t="shared" si="413"/>
        <v>0</v>
      </c>
      <c r="BL195" s="80">
        <f t="shared" si="413"/>
        <v>0</v>
      </c>
      <c r="BM195" s="80">
        <f t="shared" si="413"/>
        <v>0</v>
      </c>
      <c r="BN195" s="80">
        <f t="shared" si="413"/>
        <v>0</v>
      </c>
      <c r="BO195" s="80">
        <f t="shared" si="413"/>
        <v>0</v>
      </c>
      <c r="BP195" s="80">
        <f t="shared" si="413"/>
        <v>0</v>
      </c>
      <c r="BQ195" s="80">
        <f t="shared" si="413"/>
        <v>0</v>
      </c>
      <c r="BR195" s="80">
        <f t="shared" si="413"/>
        <v>0</v>
      </c>
      <c r="BS195" s="80">
        <f t="shared" si="413"/>
        <v>0</v>
      </c>
      <c r="BT195" s="80">
        <f t="shared" si="414"/>
        <v>0</v>
      </c>
      <c r="BU195" s="80">
        <f t="shared" si="414"/>
        <v>0</v>
      </c>
      <c r="BV195" s="80">
        <f t="shared" si="414"/>
        <v>0</v>
      </c>
      <c r="BW195" s="80">
        <f t="shared" si="414"/>
        <v>0</v>
      </c>
      <c r="BX195" s="80">
        <f t="shared" si="414"/>
        <v>0</v>
      </c>
      <c r="BY195" s="80">
        <f t="shared" si="414"/>
        <v>0</v>
      </c>
      <c r="BZ195" s="80">
        <f t="shared" si="414"/>
        <v>0</v>
      </c>
      <c r="CA195" s="80">
        <f t="shared" si="414"/>
        <v>0</v>
      </c>
      <c r="CB195" s="80">
        <f t="shared" si="414"/>
        <v>0</v>
      </c>
      <c r="CC195" s="80">
        <f t="shared" si="414"/>
        <v>0</v>
      </c>
      <c r="CD195" s="80">
        <f t="shared" si="415"/>
        <v>0</v>
      </c>
      <c r="CE195" s="80">
        <f t="shared" si="415"/>
        <v>0.2</v>
      </c>
      <c r="CF195" s="80">
        <f t="shared" si="415"/>
        <v>0.2</v>
      </c>
      <c r="CG195" s="80">
        <f t="shared" si="415"/>
        <v>0.2</v>
      </c>
      <c r="CH195" s="80">
        <f t="shared" si="415"/>
        <v>0.2</v>
      </c>
      <c r="CI195" s="80">
        <f t="shared" si="415"/>
        <v>0.2</v>
      </c>
      <c r="CJ195" s="80">
        <f t="shared" si="415"/>
        <v>0</v>
      </c>
      <c r="CK195" s="80">
        <f t="shared" si="415"/>
        <v>0</v>
      </c>
      <c r="CL195" s="80">
        <f t="shared" si="415"/>
        <v>0</v>
      </c>
      <c r="CM195" s="80">
        <f t="shared" si="415"/>
        <v>0</v>
      </c>
      <c r="CN195" s="80">
        <f t="shared" si="416"/>
        <v>0</v>
      </c>
      <c r="CO195" s="80">
        <f t="shared" si="416"/>
        <v>0</v>
      </c>
      <c r="CP195" s="80">
        <f t="shared" si="416"/>
        <v>0</v>
      </c>
      <c r="CQ195" s="80">
        <f t="shared" si="416"/>
        <v>0</v>
      </c>
      <c r="CR195" s="80">
        <f t="shared" si="416"/>
        <v>0</v>
      </c>
      <c r="CS195" s="80">
        <f t="shared" si="416"/>
        <v>0</v>
      </c>
      <c r="CT195" s="80">
        <f t="shared" si="416"/>
        <v>0</v>
      </c>
      <c r="CU195" s="80">
        <f t="shared" si="416"/>
        <v>0</v>
      </c>
      <c r="CV195" s="80">
        <f t="shared" si="416"/>
        <v>0</v>
      </c>
      <c r="CW195" s="80">
        <f t="shared" si="416"/>
        <v>0</v>
      </c>
      <c r="CX195" s="80">
        <f t="shared" si="417"/>
        <v>0</v>
      </c>
      <c r="CY195" s="80">
        <f t="shared" si="417"/>
        <v>0</v>
      </c>
      <c r="CZ195" s="80">
        <f t="shared" si="417"/>
        <v>0</v>
      </c>
      <c r="DA195" s="80">
        <f t="shared" si="417"/>
        <v>0</v>
      </c>
      <c r="DB195" s="80">
        <f t="shared" si="417"/>
        <v>0</v>
      </c>
      <c r="DC195" s="80">
        <f t="shared" si="417"/>
        <v>0</v>
      </c>
      <c r="DD195" s="80">
        <f t="shared" si="417"/>
        <v>0</v>
      </c>
      <c r="DE195" s="80">
        <f t="shared" si="417"/>
        <v>0</v>
      </c>
      <c r="DF195" s="80">
        <f t="shared" si="417"/>
        <v>0</v>
      </c>
      <c r="DG195" s="80">
        <f t="shared" si="417"/>
        <v>0</v>
      </c>
      <c r="DH195" s="80">
        <f t="shared" si="418"/>
        <v>0</v>
      </c>
      <c r="DI195" s="80">
        <f t="shared" si="418"/>
        <v>0</v>
      </c>
      <c r="DJ195" s="80">
        <f t="shared" si="418"/>
        <v>0</v>
      </c>
      <c r="DK195" s="80">
        <f t="shared" si="418"/>
        <v>0</v>
      </c>
      <c r="DL195" s="80">
        <f t="shared" si="418"/>
        <v>0</v>
      </c>
      <c r="DM195" s="80">
        <f t="shared" si="418"/>
        <v>0</v>
      </c>
      <c r="DN195" s="80">
        <f t="shared" si="418"/>
        <v>0</v>
      </c>
      <c r="DO195" s="80">
        <f t="shared" si="418"/>
        <v>0</v>
      </c>
      <c r="DP195" s="80">
        <f t="shared" si="418"/>
        <v>0</v>
      </c>
      <c r="DQ195" s="80">
        <f t="shared" si="418"/>
        <v>0</v>
      </c>
      <c r="DR195" s="80">
        <f t="shared" si="419"/>
        <v>0</v>
      </c>
      <c r="DS195" s="80">
        <f t="shared" si="419"/>
        <v>0</v>
      </c>
      <c r="DT195" s="80">
        <f t="shared" si="419"/>
        <v>0</v>
      </c>
      <c r="DU195" s="80">
        <f t="shared" si="419"/>
        <v>0</v>
      </c>
      <c r="DV195" s="80">
        <f t="shared" si="419"/>
        <v>0</v>
      </c>
      <c r="DW195" s="80">
        <f t="shared" si="419"/>
        <v>0</v>
      </c>
      <c r="DX195" s="80">
        <f t="shared" si="419"/>
        <v>0</v>
      </c>
      <c r="DY195" s="80">
        <f t="shared" si="419"/>
        <v>0</v>
      </c>
      <c r="DZ195" s="80">
        <f t="shared" si="419"/>
        <v>0</v>
      </c>
      <c r="EA195" s="80">
        <f t="shared" si="419"/>
        <v>0</v>
      </c>
      <c r="EB195" s="80">
        <f t="shared" si="420"/>
        <v>0</v>
      </c>
      <c r="EC195" s="80">
        <f t="shared" si="420"/>
        <v>0</v>
      </c>
      <c r="ED195" s="80">
        <f t="shared" si="420"/>
        <v>0</v>
      </c>
      <c r="EE195" s="80">
        <f t="shared" si="420"/>
        <v>0</v>
      </c>
      <c r="EF195" s="80">
        <f t="shared" si="420"/>
        <v>0</v>
      </c>
      <c r="EG195" s="80">
        <f t="shared" si="420"/>
        <v>0</v>
      </c>
      <c r="EH195" s="80">
        <f t="shared" si="420"/>
        <v>0</v>
      </c>
      <c r="EI195" s="80">
        <f t="shared" si="420"/>
        <v>0</v>
      </c>
      <c r="EJ195" s="80">
        <f t="shared" si="420"/>
        <v>0</v>
      </c>
      <c r="EK195" s="80">
        <f t="shared" si="420"/>
        <v>0</v>
      </c>
      <c r="EL195" s="80">
        <f t="shared" si="421"/>
        <v>0</v>
      </c>
      <c r="EM195" s="80">
        <f t="shared" si="421"/>
        <v>0</v>
      </c>
      <c r="EN195" s="80">
        <f t="shared" si="421"/>
        <v>0</v>
      </c>
      <c r="EO195" s="80">
        <f t="shared" si="421"/>
        <v>0</v>
      </c>
      <c r="EP195" s="80">
        <f t="shared" si="421"/>
        <v>0</v>
      </c>
      <c r="EQ195" s="80">
        <f t="shared" si="421"/>
        <v>0</v>
      </c>
      <c r="ER195" s="80">
        <f t="shared" si="421"/>
        <v>0</v>
      </c>
      <c r="ES195" s="80">
        <f t="shared" si="421"/>
        <v>0</v>
      </c>
      <c r="ET195" s="80">
        <f t="shared" si="421"/>
        <v>0</v>
      </c>
      <c r="EU195" s="80">
        <f t="shared" si="421"/>
        <v>0</v>
      </c>
      <c r="EV195" s="80">
        <f t="shared" si="422"/>
        <v>0</v>
      </c>
      <c r="EW195" s="80">
        <f t="shared" si="422"/>
        <v>0</v>
      </c>
      <c r="EX195" s="80">
        <f t="shared" si="422"/>
        <v>0</v>
      </c>
      <c r="EY195" s="80">
        <f t="shared" si="422"/>
        <v>0</v>
      </c>
      <c r="EZ195" s="80">
        <f t="shared" si="422"/>
        <v>0</v>
      </c>
      <c r="FA195" s="80">
        <f t="shared" si="422"/>
        <v>0</v>
      </c>
      <c r="FB195" s="80">
        <f t="shared" si="422"/>
        <v>0</v>
      </c>
      <c r="FC195" s="80">
        <f t="shared" si="422"/>
        <v>0</v>
      </c>
      <c r="FD195" s="80">
        <f t="shared" si="422"/>
        <v>0</v>
      </c>
      <c r="FE195" s="80">
        <f t="shared" si="422"/>
        <v>0</v>
      </c>
      <c r="FF195" s="80">
        <f t="shared" si="423"/>
        <v>0</v>
      </c>
      <c r="FG195" s="80" t="e">
        <f t="shared" si="423"/>
        <v>#N/A</v>
      </c>
      <c r="FH195" s="80" t="e">
        <f t="shared" si="423"/>
        <v>#N/A</v>
      </c>
      <c r="FI195" s="80" t="e">
        <f t="shared" si="423"/>
        <v>#N/A</v>
      </c>
      <c r="FJ195" s="80" t="e">
        <f t="shared" si="423"/>
        <v>#N/A</v>
      </c>
      <c r="FK195" s="80" t="e">
        <f t="shared" si="423"/>
        <v>#N/A</v>
      </c>
      <c r="FL195" s="80" t="e">
        <f t="shared" si="423"/>
        <v>#N/A</v>
      </c>
      <c r="FM195" s="80" t="e">
        <f t="shared" si="423"/>
        <v>#N/A</v>
      </c>
      <c r="FN195" s="80" t="e">
        <f t="shared" si="423"/>
        <v>#N/A</v>
      </c>
      <c r="FO195">
        <v>1</v>
      </c>
      <c r="FQ195" s="10">
        <f t="shared" ca="1" si="406"/>
        <v>0</v>
      </c>
      <c r="FR195" s="10">
        <f t="shared" ca="1" si="406"/>
        <v>0</v>
      </c>
      <c r="FS195" s="10">
        <f t="shared" ca="1" si="406"/>
        <v>0</v>
      </c>
      <c r="FT195" s="10">
        <f t="shared" ca="1" si="406"/>
        <v>0</v>
      </c>
      <c r="FU195" s="10">
        <f t="shared" ca="1" si="406"/>
        <v>0</v>
      </c>
      <c r="FV195" s="10">
        <f t="shared" ca="1" si="406"/>
        <v>0</v>
      </c>
      <c r="FW195" s="10">
        <f t="shared" ca="1" si="406"/>
        <v>0</v>
      </c>
      <c r="FX195" s="10">
        <f t="shared" ca="1" si="328"/>
        <v>0</v>
      </c>
      <c r="FY195" s="10" t="b">
        <f ca="1">MAX(FQ195:FW195)=FZ195</f>
        <v>0</v>
      </c>
      <c r="FZ195" s="10">
        <f t="array" ref="FZ195">MAX(IF(ISNA(L195:EE195),"",L195:EE195))</f>
        <v>0.2</v>
      </c>
      <c r="GA195" s="52">
        <f t="shared" ca="1" si="329"/>
        <v>0</v>
      </c>
      <c r="GB195" t="str">
        <f t="shared" si="330"/>
        <v>Europe</v>
      </c>
      <c r="GC195" t="str">
        <f t="shared" si="331"/>
        <v>Liechtenstein</v>
      </c>
      <c r="GD195" s="10">
        <f t="shared" si="332"/>
        <v>0.2</v>
      </c>
      <c r="GE195" s="10">
        <f t="shared" ca="1" si="333"/>
        <v>1</v>
      </c>
      <c r="GF195">
        <f t="shared" ca="1" si="334"/>
        <v>38557</v>
      </c>
      <c r="GG195">
        <f t="shared" ca="1" si="335"/>
        <v>0</v>
      </c>
      <c r="GH195">
        <f t="shared" ca="1" si="336"/>
        <v>0</v>
      </c>
      <c r="GI195">
        <f t="shared" ca="1" si="337"/>
        <v>0</v>
      </c>
      <c r="GJ195">
        <f t="shared" ca="1" si="338"/>
        <v>0</v>
      </c>
      <c r="GK195">
        <f t="array" ref="GK195">LARGE(IF(ISNA(L195:FN195),"",L195:FN195),GK$2)</f>
        <v>0.2</v>
      </c>
      <c r="GL195">
        <f t="array" ref="GL195">LARGE(IF(ISNA(M195:FO195),"",M195:FO195),GL$2)</f>
        <v>0.2</v>
      </c>
      <c r="GM195">
        <f t="array" ref="GM195">LARGE(IF(ISNA(N195:FP195),"",N195:FP195),GM$2)</f>
        <v>0.2</v>
      </c>
      <c r="GN195">
        <f t="array" aca="1" ref="GN195" ca="1">LARGE(IF(ISNA(O195:FQ195),"",O195:FQ195),GN$2)</f>
        <v>0.2</v>
      </c>
      <c r="GO195">
        <f t="array" aca="1" ref="GO195" ca="1">LARGE(IF(ISNA(P195:FR195),"",P195:FR195),GO$2)</f>
        <v>0.2</v>
      </c>
      <c r="GP195">
        <f t="array" aca="1" ref="GP195" ca="1">LARGE(IF(ISNA(Q195:FS195),"",Q195:FS195),GP$2)</f>
        <v>0.2</v>
      </c>
      <c r="GQ195">
        <f t="array" aca="1" ref="GQ195" ca="1">LARGE(IF(ISNA(R195:FT195),"",R195:FT195),GQ$2)</f>
        <v>0</v>
      </c>
      <c r="GR195">
        <f t="shared" ca="1" si="303"/>
        <v>0.17142857142857143</v>
      </c>
    </row>
    <row r="196" spans="1:200" ht="30" customHeight="1" x14ac:dyDescent="0.25">
      <c r="A196">
        <f t="shared" ref="A196:A251" si="424">VLOOKUP(F196,CountryNumber,5,FALSE)</f>
        <v>232</v>
      </c>
      <c r="B196" s="81">
        <f>VLOOKUP(F196,Countries!$D$5:$F$254,3,FALSE)</f>
        <v>4220000</v>
      </c>
      <c r="C196" s="86">
        <f t="shared" ca="1" si="322"/>
        <v>0.49295774647887314</v>
      </c>
      <c r="D196" s="80" t="str">
        <f>VLOOKUP(F196,Countries!$D$5:$E$254,2,FALSE)</f>
        <v>USA</v>
      </c>
      <c r="E196" s="80" t="str">
        <f>VLOOKUP(F196,Countries!$D$5:$G$254,4,FALSE)</f>
        <v>_USA</v>
      </c>
      <c r="F196" s="80" t="str">
        <f>Infections!A231</f>
        <v>Oregon</v>
      </c>
      <c r="G196" s="81">
        <f t="shared" ca="1" si="323"/>
        <v>192</v>
      </c>
      <c r="H196" s="81">
        <f t="shared" ca="1" si="324"/>
        <v>2</v>
      </c>
      <c r="I196" s="100" t="str">
        <f t="shared" si="325"/>
        <v>Oregon</v>
      </c>
      <c r="J196" s="80">
        <f t="shared" si="326"/>
        <v>0</v>
      </c>
      <c r="K196" s="80">
        <f t="shared" si="327"/>
        <v>0</v>
      </c>
      <c r="L196" s="80" t="e">
        <f t="shared" si="408"/>
        <v>#N/A</v>
      </c>
      <c r="M196" s="80" t="e">
        <f t="shared" si="408"/>
        <v>#N/A</v>
      </c>
      <c r="N196" s="80" t="e">
        <f t="shared" si="408"/>
        <v>#N/A</v>
      </c>
      <c r="O196" s="80">
        <f t="shared" si="408"/>
        <v>0</v>
      </c>
      <c r="P196" s="80">
        <f t="shared" si="408"/>
        <v>0</v>
      </c>
      <c r="Q196" s="80">
        <f t="shared" si="408"/>
        <v>0</v>
      </c>
      <c r="R196" s="80">
        <f t="shared" si="408"/>
        <v>0</v>
      </c>
      <c r="S196" s="80">
        <f t="shared" si="408"/>
        <v>0</v>
      </c>
      <c r="T196" s="80">
        <f t="shared" si="408"/>
        <v>0</v>
      </c>
      <c r="U196" s="80">
        <f t="shared" si="408"/>
        <v>0</v>
      </c>
      <c r="V196" s="80">
        <f t="shared" si="409"/>
        <v>0</v>
      </c>
      <c r="W196" s="80">
        <f t="shared" si="409"/>
        <v>0</v>
      </c>
      <c r="X196" s="80">
        <f t="shared" si="409"/>
        <v>0</v>
      </c>
      <c r="Y196" s="80">
        <f t="shared" si="409"/>
        <v>0</v>
      </c>
      <c r="Z196" s="80">
        <f t="shared" si="409"/>
        <v>0</v>
      </c>
      <c r="AA196" s="80">
        <f t="shared" si="409"/>
        <v>0</v>
      </c>
      <c r="AB196" s="80">
        <f t="shared" si="409"/>
        <v>0</v>
      </c>
      <c r="AC196" s="80">
        <f t="shared" si="409"/>
        <v>0</v>
      </c>
      <c r="AD196" s="80">
        <f t="shared" si="409"/>
        <v>0</v>
      </c>
      <c r="AE196" s="80">
        <f t="shared" si="409"/>
        <v>0</v>
      </c>
      <c r="AF196" s="80">
        <f t="shared" si="410"/>
        <v>0</v>
      </c>
      <c r="AG196" s="80">
        <f t="shared" si="410"/>
        <v>0</v>
      </c>
      <c r="AH196" s="80">
        <f t="shared" si="410"/>
        <v>0</v>
      </c>
      <c r="AI196" s="80">
        <f t="shared" si="410"/>
        <v>0</v>
      </c>
      <c r="AJ196" s="80">
        <f t="shared" si="410"/>
        <v>0</v>
      </c>
      <c r="AK196" s="80">
        <f t="shared" si="410"/>
        <v>0</v>
      </c>
      <c r="AL196" s="80">
        <f t="shared" si="410"/>
        <v>0</v>
      </c>
      <c r="AM196" s="80">
        <f t="shared" si="410"/>
        <v>0</v>
      </c>
      <c r="AN196" s="80">
        <f t="shared" si="410"/>
        <v>0</v>
      </c>
      <c r="AO196" s="80">
        <f t="shared" si="410"/>
        <v>0</v>
      </c>
      <c r="AP196" s="80">
        <f t="shared" si="411"/>
        <v>0</v>
      </c>
      <c r="AQ196" s="80">
        <f t="shared" si="411"/>
        <v>0</v>
      </c>
      <c r="AR196" s="80">
        <f t="shared" si="411"/>
        <v>0</v>
      </c>
      <c r="AS196" s="80">
        <f t="shared" si="411"/>
        <v>0</v>
      </c>
      <c r="AT196" s="80">
        <f t="shared" si="411"/>
        <v>0</v>
      </c>
      <c r="AU196" s="80">
        <f t="shared" si="411"/>
        <v>0</v>
      </c>
      <c r="AV196" s="80">
        <f t="shared" si="411"/>
        <v>0</v>
      </c>
      <c r="AW196" s="80">
        <f t="shared" si="411"/>
        <v>0</v>
      </c>
      <c r="AX196" s="80">
        <f t="shared" si="411"/>
        <v>0</v>
      </c>
      <c r="AY196" s="80">
        <f t="shared" si="411"/>
        <v>0</v>
      </c>
      <c r="AZ196" s="80">
        <f t="shared" si="412"/>
        <v>0</v>
      </c>
      <c r="BA196" s="80">
        <f t="shared" si="412"/>
        <v>0</v>
      </c>
      <c r="BB196" s="80">
        <f t="shared" si="412"/>
        <v>0</v>
      </c>
      <c r="BC196" s="80">
        <f t="shared" si="412"/>
        <v>0</v>
      </c>
      <c r="BD196" s="80">
        <f t="shared" si="412"/>
        <v>0</v>
      </c>
      <c r="BE196" s="80">
        <f t="shared" si="412"/>
        <v>0</v>
      </c>
      <c r="BF196" s="80">
        <f t="shared" si="412"/>
        <v>0</v>
      </c>
      <c r="BG196" s="80">
        <f t="shared" si="412"/>
        <v>0</v>
      </c>
      <c r="BH196" s="80">
        <f t="shared" si="412"/>
        <v>0</v>
      </c>
      <c r="BI196" s="80">
        <f t="shared" si="412"/>
        <v>0</v>
      </c>
      <c r="BJ196" s="80">
        <f t="shared" si="413"/>
        <v>0</v>
      </c>
      <c r="BK196" s="80">
        <f t="shared" si="413"/>
        <v>0.2</v>
      </c>
      <c r="BL196" s="80">
        <f t="shared" si="413"/>
        <v>0.2</v>
      </c>
      <c r="BM196" s="80">
        <f t="shared" si="413"/>
        <v>0.2</v>
      </c>
      <c r="BN196" s="80">
        <f t="shared" si="413"/>
        <v>0.6</v>
      </c>
      <c r="BO196" s="80">
        <f t="shared" si="413"/>
        <v>0.6</v>
      </c>
      <c r="BP196" s="80">
        <f t="shared" si="413"/>
        <v>0.4</v>
      </c>
      <c r="BQ196" s="80">
        <f t="shared" si="413"/>
        <v>0.6</v>
      </c>
      <c r="BR196" s="80">
        <f t="shared" si="413"/>
        <v>0.8</v>
      </c>
      <c r="BS196" s="80">
        <f t="shared" si="413"/>
        <v>0.4</v>
      </c>
      <c r="BT196" s="80">
        <f t="shared" si="414"/>
        <v>1</v>
      </c>
      <c r="BU196" s="80">
        <f t="shared" si="414"/>
        <v>1.4</v>
      </c>
      <c r="BV196" s="80">
        <f t="shared" si="414"/>
        <v>1.4</v>
      </c>
      <c r="BW196" s="80">
        <f t="shared" si="414"/>
        <v>1.4</v>
      </c>
      <c r="BX196" s="80">
        <f t="shared" si="414"/>
        <v>1.6</v>
      </c>
      <c r="BY196" s="80">
        <f t="shared" si="414"/>
        <v>1</v>
      </c>
      <c r="BZ196" s="80">
        <f t="shared" si="414"/>
        <v>1.2</v>
      </c>
      <c r="CA196" s="80">
        <f t="shared" si="414"/>
        <v>1.4</v>
      </c>
      <c r="CB196" s="80">
        <f t="shared" si="414"/>
        <v>1.4</v>
      </c>
      <c r="CC196" s="80">
        <f t="shared" si="414"/>
        <v>1.6</v>
      </c>
      <c r="CD196" s="80">
        <f t="shared" si="415"/>
        <v>1.8</v>
      </c>
      <c r="CE196" s="80">
        <f t="shared" si="415"/>
        <v>1.2</v>
      </c>
      <c r="CF196" s="80">
        <f t="shared" si="415"/>
        <v>1.8</v>
      </c>
      <c r="CG196" s="80">
        <f t="shared" si="415"/>
        <v>1.6</v>
      </c>
      <c r="CH196" s="80">
        <f t="shared" si="415"/>
        <v>1.6</v>
      </c>
      <c r="CI196" s="80">
        <f t="shared" si="415"/>
        <v>2.2000000000000002</v>
      </c>
      <c r="CJ196" s="80">
        <f t="shared" si="415"/>
        <v>4.4000000000000004</v>
      </c>
      <c r="CK196" s="80">
        <f t="shared" si="415"/>
        <v>3.4</v>
      </c>
      <c r="CL196" s="80">
        <f t="shared" si="415"/>
        <v>4.2</v>
      </c>
      <c r="CM196" s="80">
        <f t="shared" si="415"/>
        <v>4.5999999999999996</v>
      </c>
      <c r="CN196" s="80">
        <f t="shared" si="416"/>
        <v>4</v>
      </c>
      <c r="CO196" s="80">
        <f t="shared" si="416"/>
        <v>2.2000000000000002</v>
      </c>
      <c r="CP196" s="80">
        <f t="shared" si="416"/>
        <v>2.8</v>
      </c>
      <c r="CQ196" s="80">
        <f t="shared" si="416"/>
        <v>3.2</v>
      </c>
      <c r="CR196" s="80">
        <f t="shared" si="416"/>
        <v>3.6</v>
      </c>
      <c r="CS196" s="80">
        <f t="shared" si="416"/>
        <v>3.8</v>
      </c>
      <c r="CT196" s="80">
        <f t="shared" si="416"/>
        <v>3.8</v>
      </c>
      <c r="CU196" s="80">
        <f t="shared" si="416"/>
        <v>3.4</v>
      </c>
      <c r="CV196" s="80">
        <f t="shared" si="416"/>
        <v>2.8</v>
      </c>
      <c r="CW196" s="80">
        <f t="shared" si="416"/>
        <v>1.6</v>
      </c>
      <c r="CX196" s="80">
        <f t="shared" si="417"/>
        <v>2.2000000000000002</v>
      </c>
      <c r="CY196" s="80">
        <f t="shared" si="417"/>
        <v>2.4</v>
      </c>
      <c r="CZ196" s="80">
        <f t="shared" si="417"/>
        <v>2.4</v>
      </c>
      <c r="DA196" s="80">
        <f t="shared" si="417"/>
        <v>2.8</v>
      </c>
      <c r="DB196" s="80">
        <f t="shared" si="417"/>
        <v>2.8</v>
      </c>
      <c r="DC196" s="80">
        <f t="shared" si="417"/>
        <v>3.2</v>
      </c>
      <c r="DD196" s="80">
        <f t="shared" si="417"/>
        <v>3</v>
      </c>
      <c r="DE196" s="80">
        <f t="shared" si="417"/>
        <v>3.2</v>
      </c>
      <c r="DF196" s="80">
        <f t="shared" si="417"/>
        <v>2.4</v>
      </c>
      <c r="DG196" s="80">
        <f t="shared" si="417"/>
        <v>3.4</v>
      </c>
      <c r="DH196" s="80">
        <f t="shared" si="418"/>
        <v>2</v>
      </c>
      <c r="DI196" s="80">
        <f t="shared" si="418"/>
        <v>1.6</v>
      </c>
      <c r="DJ196" s="80">
        <f t="shared" si="418"/>
        <v>2</v>
      </c>
      <c r="DK196" s="80">
        <f t="shared" si="418"/>
        <v>2.2000000000000002</v>
      </c>
      <c r="DL196" s="80">
        <f t="shared" si="418"/>
        <v>2.4</v>
      </c>
      <c r="DM196" s="80">
        <f t="shared" si="418"/>
        <v>3</v>
      </c>
      <c r="DN196" s="80">
        <f t="shared" si="418"/>
        <v>3.6</v>
      </c>
      <c r="DO196" s="80">
        <f t="shared" si="418"/>
        <v>2.8</v>
      </c>
      <c r="DP196" s="80">
        <f t="shared" si="418"/>
        <v>3</v>
      </c>
      <c r="DQ196" s="80">
        <f t="shared" si="418"/>
        <v>1.8</v>
      </c>
      <c r="DR196" s="80">
        <f t="shared" si="419"/>
        <v>2</v>
      </c>
      <c r="DS196" s="80">
        <f t="shared" si="419"/>
        <v>2</v>
      </c>
      <c r="DT196" s="80">
        <f t="shared" si="419"/>
        <v>2</v>
      </c>
      <c r="DU196" s="80">
        <f t="shared" si="419"/>
        <v>1.4</v>
      </c>
      <c r="DV196" s="80">
        <f t="shared" si="419"/>
        <v>1.4</v>
      </c>
      <c r="DW196" s="80">
        <f t="shared" si="419"/>
        <v>0.8</v>
      </c>
      <c r="DX196" s="80">
        <f t="shared" si="419"/>
        <v>0.6</v>
      </c>
      <c r="DY196" s="80">
        <f t="shared" si="419"/>
        <v>1.4</v>
      </c>
      <c r="DZ196" s="80">
        <f t="shared" si="419"/>
        <v>1.6</v>
      </c>
      <c r="EA196" s="80">
        <f t="shared" si="419"/>
        <v>2</v>
      </c>
      <c r="EB196" s="80">
        <f t="shared" si="420"/>
        <v>1.8</v>
      </c>
      <c r="EC196" s="80">
        <f t="shared" si="420"/>
        <v>1.6</v>
      </c>
      <c r="ED196" s="80">
        <f t="shared" si="420"/>
        <v>0.8</v>
      </c>
      <c r="EE196" s="80">
        <f t="shared" si="420"/>
        <v>0.6</v>
      </c>
      <c r="EF196" s="80">
        <f t="shared" si="420"/>
        <v>0.2</v>
      </c>
      <c r="EG196" s="80">
        <f t="shared" si="420"/>
        <v>0.8</v>
      </c>
      <c r="EH196" s="80">
        <f t="shared" si="420"/>
        <v>0.6</v>
      </c>
      <c r="EI196" s="80">
        <f t="shared" si="420"/>
        <v>1</v>
      </c>
      <c r="EJ196" s="80">
        <f t="shared" si="420"/>
        <v>1</v>
      </c>
      <c r="EK196" s="80">
        <f t="shared" si="420"/>
        <v>1.2</v>
      </c>
      <c r="EL196" s="80">
        <f t="shared" si="421"/>
        <v>1.2</v>
      </c>
      <c r="EM196" s="80">
        <f t="shared" si="421"/>
        <v>1.6</v>
      </c>
      <c r="EN196" s="80">
        <f t="shared" si="421"/>
        <v>1.2</v>
      </c>
      <c r="EO196" s="80">
        <f t="shared" si="421"/>
        <v>1.6</v>
      </c>
      <c r="EP196" s="80">
        <f t="shared" si="421"/>
        <v>1.4</v>
      </c>
      <c r="EQ196" s="80">
        <f t="shared" si="421"/>
        <v>1.2</v>
      </c>
      <c r="ER196" s="80">
        <f t="shared" si="421"/>
        <v>1</v>
      </c>
      <c r="ES196" s="80">
        <f t="shared" si="421"/>
        <v>2</v>
      </c>
      <c r="ET196" s="80">
        <f t="shared" si="421"/>
        <v>1.6</v>
      </c>
      <c r="EU196" s="80">
        <f t="shared" si="421"/>
        <v>2</v>
      </c>
      <c r="EV196" s="80">
        <f t="shared" si="422"/>
        <v>2</v>
      </c>
      <c r="EW196" s="80">
        <f t="shared" si="422"/>
        <v>1.8</v>
      </c>
      <c r="EX196" s="80">
        <f t="shared" si="422"/>
        <v>1.4</v>
      </c>
      <c r="EY196" s="80">
        <f t="shared" si="422"/>
        <v>2.2000000000000002</v>
      </c>
      <c r="EZ196" s="80">
        <f t="shared" si="422"/>
        <v>2.2000000000000002</v>
      </c>
      <c r="FA196" s="80">
        <f t="shared" si="422"/>
        <v>2</v>
      </c>
      <c r="FB196" s="80">
        <f t="shared" si="422"/>
        <v>2.8</v>
      </c>
      <c r="FC196" s="80">
        <f t="shared" si="422"/>
        <v>2.4</v>
      </c>
      <c r="FD196" s="80">
        <f t="shared" si="422"/>
        <v>1.6</v>
      </c>
      <c r="FE196" s="80">
        <f t="shared" si="422"/>
        <v>1.2</v>
      </c>
      <c r="FF196" s="80">
        <f t="shared" si="423"/>
        <v>1.8</v>
      </c>
      <c r="FG196" s="80" t="e">
        <f t="shared" si="423"/>
        <v>#N/A</v>
      </c>
      <c r="FH196" s="80" t="e">
        <f t="shared" si="423"/>
        <v>#N/A</v>
      </c>
      <c r="FI196" s="80" t="e">
        <f t="shared" si="423"/>
        <v>#N/A</v>
      </c>
      <c r="FJ196" s="80" t="e">
        <f t="shared" si="423"/>
        <v>#N/A</v>
      </c>
      <c r="FK196" s="80" t="e">
        <f t="shared" si="423"/>
        <v>#N/A</v>
      </c>
      <c r="FL196" s="80" t="e">
        <f t="shared" si="423"/>
        <v>#N/A</v>
      </c>
      <c r="FM196" s="80" t="e">
        <f t="shared" si="423"/>
        <v>#N/A</v>
      </c>
      <c r="FN196" s="80" t="e">
        <f t="shared" si="423"/>
        <v>#N/A</v>
      </c>
      <c r="FO196">
        <v>1</v>
      </c>
      <c r="FQ196" s="10">
        <f t="shared" ref="FQ196:FW205" ca="1" si="425">HLOOKUP(TODAY()-FQ$3,$C$3:$FN$252,ROW()-2)</f>
        <v>2.2000000000000002</v>
      </c>
      <c r="FR196" s="10">
        <f t="shared" ca="1" si="425"/>
        <v>2</v>
      </c>
      <c r="FS196" s="10">
        <f t="shared" ca="1" si="425"/>
        <v>2.8</v>
      </c>
      <c r="FT196" s="10">
        <f t="shared" ca="1" si="425"/>
        <v>2.4</v>
      </c>
      <c r="FU196" s="10">
        <f t="shared" ca="1" si="425"/>
        <v>1.6</v>
      </c>
      <c r="FV196" s="10">
        <f t="shared" ca="1" si="425"/>
        <v>1.2</v>
      </c>
      <c r="FW196" s="10">
        <f t="shared" ca="1" si="425"/>
        <v>1.8</v>
      </c>
      <c r="FX196" s="10">
        <f t="shared" ca="1" si="328"/>
        <v>2</v>
      </c>
      <c r="FY196" s="10" t="b">
        <f t="shared" ref="FY196:FY211" ca="1" si="426">FW196=FZ196</f>
        <v>0</v>
      </c>
      <c r="FZ196" s="10">
        <f t="array" ref="FZ196">MAX(IF(ISNA(L196:FN196),"",L196:FN196))</f>
        <v>4.5999999999999996</v>
      </c>
      <c r="GA196" s="52">
        <f t="shared" ca="1" si="329"/>
        <v>0.49295774647887314</v>
      </c>
      <c r="GB196" t="str">
        <f t="shared" si="330"/>
        <v>USA</v>
      </c>
      <c r="GC196" t="str">
        <f t="shared" si="331"/>
        <v>Oregon</v>
      </c>
      <c r="GD196" s="10">
        <f t="shared" si="332"/>
        <v>4.5999999999999996</v>
      </c>
      <c r="GE196" s="10">
        <f t="shared" ca="1" si="333"/>
        <v>192</v>
      </c>
      <c r="GF196">
        <f t="shared" ca="1" si="334"/>
        <v>0</v>
      </c>
      <c r="GG196">
        <f t="shared" ca="1" si="335"/>
        <v>0</v>
      </c>
      <c r="GH196">
        <f t="shared" ca="1" si="336"/>
        <v>0</v>
      </c>
      <c r="GI196">
        <f t="shared" ca="1" si="337"/>
        <v>4220000</v>
      </c>
      <c r="GJ196">
        <f t="shared" ca="1" si="338"/>
        <v>0</v>
      </c>
      <c r="GK196">
        <f t="array" ref="GK196">LARGE(IF(ISNA(L196:FN196),"",L196:FN196),GK$2)</f>
        <v>4.5999999999999996</v>
      </c>
      <c r="GL196">
        <f t="array" ref="GL196">LARGE(IF(ISNA(M196:FO196),"",M196:FO196),GL$2)</f>
        <v>4.4000000000000004</v>
      </c>
      <c r="GM196">
        <f t="array" ref="GM196">LARGE(IF(ISNA(N196:FP196),"",N196:FP196),GM$2)</f>
        <v>4.2</v>
      </c>
      <c r="GN196">
        <f t="array" aca="1" ref="GN196" ca="1">LARGE(IF(ISNA(O196:FQ196),"",O196:FQ196),GN$2)</f>
        <v>4</v>
      </c>
      <c r="GO196">
        <f t="array" aca="1" ref="GO196" ca="1">LARGE(IF(ISNA(P196:FR196),"",P196:FR196),GO$2)</f>
        <v>3.8</v>
      </c>
      <c r="GP196">
        <f t="array" aca="1" ref="GP196" ca="1">LARGE(IF(ISNA(Q196:FS196),"",Q196:FS196),GP$2)</f>
        <v>3.8</v>
      </c>
      <c r="GQ196">
        <f t="array" aca="1" ref="GQ196" ca="1">LARGE(IF(ISNA(R196:FT196),"",R196:FT196),GQ$2)</f>
        <v>3.6</v>
      </c>
      <c r="GR196">
        <f t="shared" ca="1" si="303"/>
        <v>4.0571428571428578</v>
      </c>
    </row>
    <row r="197" spans="1:200" ht="30" customHeight="1" x14ac:dyDescent="0.25">
      <c r="A197">
        <f t="shared" si="424"/>
        <v>208</v>
      </c>
      <c r="B197" s="81">
        <f>VLOOKUP(F197,Countries!$D$5:$F$254,3,FALSE)</f>
        <v>12670000</v>
      </c>
      <c r="C197" s="86">
        <f t="shared" ca="1" si="322"/>
        <v>0.38745133959239747</v>
      </c>
      <c r="D197" s="80" t="str">
        <f>VLOOKUP(F197,Countries!$D$5:$E$254,2,FALSE)</f>
        <v>USA</v>
      </c>
      <c r="E197" s="80" t="str">
        <f>VLOOKUP(F197,Countries!$D$5:$G$254,4,FALSE)</f>
        <v>_USA</v>
      </c>
      <c r="F197" s="80" t="str">
        <f>Infections!A207</f>
        <v>Illinois</v>
      </c>
      <c r="G197" s="81">
        <f t="shared" ca="1" si="323"/>
        <v>6671</v>
      </c>
      <c r="H197" s="81">
        <f t="shared" ca="1" si="324"/>
        <v>48.342857142857142</v>
      </c>
      <c r="I197" s="100" t="str">
        <f t="shared" si="325"/>
        <v>Illinois</v>
      </c>
      <c r="J197" s="80">
        <f t="shared" si="326"/>
        <v>0</v>
      </c>
      <c r="K197" s="80">
        <f t="shared" si="327"/>
        <v>0</v>
      </c>
      <c r="L197" s="80" t="e">
        <f t="shared" si="408"/>
        <v>#N/A</v>
      </c>
      <c r="M197" s="80" t="e">
        <f t="shared" si="408"/>
        <v>#N/A</v>
      </c>
      <c r="N197" s="80" t="e">
        <f t="shared" si="408"/>
        <v>#N/A</v>
      </c>
      <c r="O197" s="80">
        <f t="shared" si="408"/>
        <v>0</v>
      </c>
      <c r="P197" s="80">
        <f t="shared" si="408"/>
        <v>0</v>
      </c>
      <c r="Q197" s="80">
        <f t="shared" si="408"/>
        <v>0</v>
      </c>
      <c r="R197" s="80">
        <f t="shared" si="408"/>
        <v>0</v>
      </c>
      <c r="S197" s="80">
        <f t="shared" si="408"/>
        <v>0</v>
      </c>
      <c r="T197" s="80">
        <f t="shared" si="408"/>
        <v>0</v>
      </c>
      <c r="U197" s="80">
        <f t="shared" si="408"/>
        <v>0</v>
      </c>
      <c r="V197" s="80">
        <f t="shared" si="409"/>
        <v>0</v>
      </c>
      <c r="W197" s="80">
        <f t="shared" si="409"/>
        <v>0</v>
      </c>
      <c r="X197" s="80">
        <f t="shared" si="409"/>
        <v>0</v>
      </c>
      <c r="Y197" s="80">
        <f t="shared" si="409"/>
        <v>0</v>
      </c>
      <c r="Z197" s="80">
        <f t="shared" si="409"/>
        <v>0</v>
      </c>
      <c r="AA197" s="80">
        <f t="shared" si="409"/>
        <v>0</v>
      </c>
      <c r="AB197" s="80">
        <f t="shared" si="409"/>
        <v>0</v>
      </c>
      <c r="AC197" s="80">
        <f t="shared" si="409"/>
        <v>0</v>
      </c>
      <c r="AD197" s="80">
        <f t="shared" si="409"/>
        <v>0</v>
      </c>
      <c r="AE197" s="80">
        <f t="shared" si="409"/>
        <v>0</v>
      </c>
      <c r="AF197" s="80">
        <f t="shared" si="410"/>
        <v>0</v>
      </c>
      <c r="AG197" s="80">
        <f t="shared" si="410"/>
        <v>0</v>
      </c>
      <c r="AH197" s="80">
        <f t="shared" si="410"/>
        <v>0</v>
      </c>
      <c r="AI197" s="80">
        <f t="shared" si="410"/>
        <v>0</v>
      </c>
      <c r="AJ197" s="80">
        <f t="shared" si="410"/>
        <v>0</v>
      </c>
      <c r="AK197" s="80">
        <f t="shared" si="410"/>
        <v>0</v>
      </c>
      <c r="AL197" s="80">
        <f t="shared" si="410"/>
        <v>0</v>
      </c>
      <c r="AM197" s="80">
        <f t="shared" si="410"/>
        <v>0</v>
      </c>
      <c r="AN197" s="80">
        <f t="shared" si="410"/>
        <v>0</v>
      </c>
      <c r="AO197" s="80">
        <f t="shared" si="410"/>
        <v>0</v>
      </c>
      <c r="AP197" s="80">
        <f t="shared" si="411"/>
        <v>0</v>
      </c>
      <c r="AQ197" s="80">
        <f t="shared" si="411"/>
        <v>0</v>
      </c>
      <c r="AR197" s="80">
        <f t="shared" si="411"/>
        <v>0</v>
      </c>
      <c r="AS197" s="80">
        <f t="shared" si="411"/>
        <v>0</v>
      </c>
      <c r="AT197" s="80">
        <f t="shared" si="411"/>
        <v>0</v>
      </c>
      <c r="AU197" s="80">
        <f t="shared" si="411"/>
        <v>0</v>
      </c>
      <c r="AV197" s="80">
        <f t="shared" si="411"/>
        <v>0</v>
      </c>
      <c r="AW197" s="80">
        <f t="shared" si="411"/>
        <v>0</v>
      </c>
      <c r="AX197" s="80">
        <f t="shared" si="411"/>
        <v>0</v>
      </c>
      <c r="AY197" s="80">
        <f t="shared" si="411"/>
        <v>0</v>
      </c>
      <c r="AZ197" s="80">
        <f t="shared" si="412"/>
        <v>0</v>
      </c>
      <c r="BA197" s="80">
        <f t="shared" si="412"/>
        <v>0</v>
      </c>
      <c r="BB197" s="80">
        <f t="shared" si="412"/>
        <v>0</v>
      </c>
      <c r="BC197" s="80">
        <f t="shared" si="412"/>
        <v>0</v>
      </c>
      <c r="BD197" s="80">
        <f t="shared" si="412"/>
        <v>0</v>
      </c>
      <c r="BE197" s="80">
        <f t="shared" si="412"/>
        <v>0</v>
      </c>
      <c r="BF197" s="80">
        <f t="shared" si="412"/>
        <v>0</v>
      </c>
      <c r="BG197" s="80">
        <f t="shared" si="412"/>
        <v>0</v>
      </c>
      <c r="BH197" s="80">
        <f t="shared" si="412"/>
        <v>0</v>
      </c>
      <c r="BI197" s="80">
        <f t="shared" si="412"/>
        <v>0</v>
      </c>
      <c r="BJ197" s="80">
        <f t="shared" si="413"/>
        <v>0</v>
      </c>
      <c r="BK197" s="80">
        <f t="shared" si="413"/>
        <v>0</v>
      </c>
      <c r="BL197" s="80">
        <f t="shared" si="413"/>
        <v>0</v>
      </c>
      <c r="BM197" s="80">
        <f t="shared" si="413"/>
        <v>0.2</v>
      </c>
      <c r="BN197" s="80">
        <f t="shared" si="413"/>
        <v>0.2</v>
      </c>
      <c r="BO197" s="80">
        <f t="shared" si="413"/>
        <v>0.8</v>
      </c>
      <c r="BP197" s="80">
        <f t="shared" si="413"/>
        <v>1</v>
      </c>
      <c r="BQ197" s="80">
        <f t="shared" si="413"/>
        <v>1.2</v>
      </c>
      <c r="BR197" s="80">
        <f t="shared" si="413"/>
        <v>1.6</v>
      </c>
      <c r="BS197" s="80">
        <f t="shared" si="413"/>
        <v>2.2000000000000002</v>
      </c>
      <c r="BT197" s="80">
        <f t="shared" si="414"/>
        <v>2.4</v>
      </c>
      <c r="BU197" s="80">
        <f t="shared" si="414"/>
        <v>2.8</v>
      </c>
      <c r="BV197" s="80">
        <f t="shared" si="414"/>
        <v>4</v>
      </c>
      <c r="BW197" s="80">
        <f t="shared" si="414"/>
        <v>5</v>
      </c>
      <c r="BX197" s="80">
        <f t="shared" si="414"/>
        <v>7</v>
      </c>
      <c r="BY197" s="80">
        <f t="shared" si="414"/>
        <v>10</v>
      </c>
      <c r="BZ197" s="80">
        <f t="shared" si="414"/>
        <v>10.8</v>
      </c>
      <c r="CA197" s="80">
        <f t="shared" si="414"/>
        <v>14.6</v>
      </c>
      <c r="CB197" s="80">
        <f t="shared" si="414"/>
        <v>21.4</v>
      </c>
      <c r="CC197" s="80">
        <f t="shared" si="414"/>
        <v>23.2</v>
      </c>
      <c r="CD197" s="80">
        <f t="shared" si="415"/>
        <v>28.8</v>
      </c>
      <c r="CE197" s="80">
        <f t="shared" si="415"/>
        <v>34.200000000000003</v>
      </c>
      <c r="CF197" s="80">
        <f t="shared" si="415"/>
        <v>35</v>
      </c>
      <c r="CG197" s="80">
        <f t="shared" si="415"/>
        <v>33.200000000000003</v>
      </c>
      <c r="CH197" s="80">
        <f t="shared" si="415"/>
        <v>43.4</v>
      </c>
      <c r="CI197" s="80">
        <f t="shared" si="415"/>
        <v>50.4</v>
      </c>
      <c r="CJ197" s="80">
        <f t="shared" si="415"/>
        <v>56.8</v>
      </c>
      <c r="CK197" s="80">
        <f t="shared" si="415"/>
        <v>64.599999999999994</v>
      </c>
      <c r="CL197" s="80">
        <f t="shared" si="415"/>
        <v>74</v>
      </c>
      <c r="CM197" s="80">
        <f t="shared" si="415"/>
        <v>68</v>
      </c>
      <c r="CN197" s="80">
        <f t="shared" si="416"/>
        <v>67.2</v>
      </c>
      <c r="CO197" s="80">
        <f t="shared" si="416"/>
        <v>68</v>
      </c>
      <c r="CP197" s="80">
        <f t="shared" si="416"/>
        <v>70.400000000000006</v>
      </c>
      <c r="CQ197" s="80">
        <f t="shared" si="416"/>
        <v>79</v>
      </c>
      <c r="CR197" s="80">
        <f t="shared" si="416"/>
        <v>82.4</v>
      </c>
      <c r="CS197" s="80">
        <f t="shared" si="416"/>
        <v>92.2</v>
      </c>
      <c r="CT197" s="80">
        <f t="shared" si="416"/>
        <v>84.4</v>
      </c>
      <c r="CU197" s="80">
        <f t="shared" si="416"/>
        <v>80</v>
      </c>
      <c r="CV197" s="80">
        <f t="shared" si="416"/>
        <v>79.2</v>
      </c>
      <c r="CW197" s="80">
        <f t="shared" si="416"/>
        <v>86.6</v>
      </c>
      <c r="CX197" s="80">
        <f t="shared" si="417"/>
        <v>85.8</v>
      </c>
      <c r="CY197" s="80">
        <f t="shared" si="417"/>
        <v>101</v>
      </c>
      <c r="CZ197" s="80">
        <f t="shared" si="417"/>
        <v>105.2</v>
      </c>
      <c r="DA197" s="80">
        <f t="shared" si="417"/>
        <v>93</v>
      </c>
      <c r="DB197" s="80">
        <f t="shared" si="417"/>
        <v>83.6</v>
      </c>
      <c r="DC197" s="80">
        <f t="shared" si="417"/>
        <v>87.4</v>
      </c>
      <c r="DD197" s="80">
        <f t="shared" si="417"/>
        <v>84</v>
      </c>
      <c r="DE197" s="80">
        <f t="shared" si="417"/>
        <v>96</v>
      </c>
      <c r="DF197" s="80">
        <f t="shared" si="417"/>
        <v>104.8</v>
      </c>
      <c r="DG197" s="80">
        <f t="shared" si="417"/>
        <v>115.2</v>
      </c>
      <c r="DH197" s="80">
        <f t="shared" si="418"/>
        <v>98.6</v>
      </c>
      <c r="DI197" s="80">
        <f t="shared" si="418"/>
        <v>88.8</v>
      </c>
      <c r="DJ197" s="80">
        <f t="shared" si="418"/>
        <v>95.8</v>
      </c>
      <c r="DK197" s="80">
        <f t="shared" si="418"/>
        <v>103.4</v>
      </c>
      <c r="DL197" s="80">
        <f t="shared" si="418"/>
        <v>110.4</v>
      </c>
      <c r="DM197" s="80">
        <f t="shared" si="418"/>
        <v>124.6</v>
      </c>
      <c r="DN197" s="80">
        <f t="shared" si="418"/>
        <v>138</v>
      </c>
      <c r="DO197" s="80">
        <f t="shared" si="418"/>
        <v>114.4</v>
      </c>
      <c r="DP197" s="80">
        <f t="shared" si="418"/>
        <v>97</v>
      </c>
      <c r="DQ197" s="80">
        <f t="shared" si="418"/>
        <v>98</v>
      </c>
      <c r="DR197" s="80">
        <f t="shared" si="419"/>
        <v>110.2</v>
      </c>
      <c r="DS197" s="80">
        <f t="shared" si="419"/>
        <v>115.8</v>
      </c>
      <c r="DT197" s="80">
        <f t="shared" si="419"/>
        <v>130.6</v>
      </c>
      <c r="DU197" s="80">
        <f t="shared" si="419"/>
        <v>134</v>
      </c>
      <c r="DV197" s="80">
        <f t="shared" si="419"/>
        <v>115.2</v>
      </c>
      <c r="DW197" s="80">
        <f t="shared" si="419"/>
        <v>88.4</v>
      </c>
      <c r="DX197" s="80">
        <f t="shared" si="419"/>
        <v>90.2</v>
      </c>
      <c r="DY197" s="80">
        <f t="shared" si="419"/>
        <v>93.2</v>
      </c>
      <c r="DZ197" s="80">
        <f t="shared" si="419"/>
        <v>95.6</v>
      </c>
      <c r="EA197" s="80">
        <f t="shared" si="419"/>
        <v>107.6</v>
      </c>
      <c r="EB197" s="80">
        <f t="shared" si="420"/>
        <v>111.2</v>
      </c>
      <c r="EC197" s="80">
        <f t="shared" si="420"/>
        <v>95.4</v>
      </c>
      <c r="ED197" s="80">
        <f t="shared" si="420"/>
        <v>72</v>
      </c>
      <c r="EE197" s="80">
        <f t="shared" si="420"/>
        <v>63.2</v>
      </c>
      <c r="EF197" s="80">
        <f t="shared" si="420"/>
        <v>73.599999999999994</v>
      </c>
      <c r="EG197" s="80">
        <f t="shared" si="420"/>
        <v>79.2</v>
      </c>
      <c r="EH197" s="80">
        <f t="shared" si="420"/>
        <v>82.8</v>
      </c>
      <c r="EI197" s="80">
        <f t="shared" si="420"/>
        <v>89</v>
      </c>
      <c r="EJ197" s="80">
        <f t="shared" si="420"/>
        <v>93.4</v>
      </c>
      <c r="EK197" s="80">
        <f t="shared" si="420"/>
        <v>65.8</v>
      </c>
      <c r="EL197" s="80">
        <f t="shared" si="421"/>
        <v>67.8</v>
      </c>
      <c r="EM197" s="80">
        <f t="shared" si="421"/>
        <v>70.2</v>
      </c>
      <c r="EN197" s="80">
        <f t="shared" si="421"/>
        <v>81.2</v>
      </c>
      <c r="EO197" s="80">
        <f t="shared" si="421"/>
        <v>81</v>
      </c>
      <c r="EP197" s="80">
        <f t="shared" si="421"/>
        <v>90.4</v>
      </c>
      <c r="EQ197" s="80">
        <f t="shared" si="421"/>
        <v>75.8</v>
      </c>
      <c r="ER197" s="80">
        <f t="shared" si="421"/>
        <v>60.6</v>
      </c>
      <c r="ES197" s="80">
        <f t="shared" si="421"/>
        <v>56.4</v>
      </c>
      <c r="ET197" s="80">
        <f t="shared" si="421"/>
        <v>60</v>
      </c>
      <c r="EU197" s="80">
        <f t="shared" si="421"/>
        <v>64.2</v>
      </c>
      <c r="EV197" s="80">
        <f t="shared" si="422"/>
        <v>71.2</v>
      </c>
      <c r="EW197" s="80">
        <f t="shared" si="422"/>
        <v>73</v>
      </c>
      <c r="EX197" s="80">
        <f t="shared" si="422"/>
        <v>58</v>
      </c>
      <c r="EY197" s="80">
        <f t="shared" si="422"/>
        <v>46.2</v>
      </c>
      <c r="EZ197" s="80">
        <f t="shared" si="422"/>
        <v>42.6</v>
      </c>
      <c r="FA197" s="80">
        <f t="shared" si="422"/>
        <v>45</v>
      </c>
      <c r="FB197" s="80">
        <f t="shared" si="422"/>
        <v>49.6</v>
      </c>
      <c r="FC197" s="80">
        <f t="shared" si="422"/>
        <v>54.4</v>
      </c>
      <c r="FD197" s="80">
        <f t="shared" si="422"/>
        <v>59.8</v>
      </c>
      <c r="FE197" s="80">
        <f t="shared" si="422"/>
        <v>49.8</v>
      </c>
      <c r="FF197" s="80">
        <f t="shared" si="423"/>
        <v>37.200000000000003</v>
      </c>
      <c r="FG197" s="80" t="e">
        <f t="shared" si="423"/>
        <v>#N/A</v>
      </c>
      <c r="FH197" s="80" t="e">
        <f t="shared" si="423"/>
        <v>#N/A</v>
      </c>
      <c r="FI197" s="80" t="e">
        <f t="shared" si="423"/>
        <v>#N/A</v>
      </c>
      <c r="FJ197" s="80" t="e">
        <f t="shared" si="423"/>
        <v>#N/A</v>
      </c>
      <c r="FK197" s="80" t="e">
        <f t="shared" si="423"/>
        <v>#N/A</v>
      </c>
      <c r="FL197" s="80" t="e">
        <f t="shared" si="423"/>
        <v>#N/A</v>
      </c>
      <c r="FM197" s="80" t="e">
        <f t="shared" si="423"/>
        <v>#N/A</v>
      </c>
      <c r="FN197" s="80" t="e">
        <f t="shared" si="423"/>
        <v>#N/A</v>
      </c>
      <c r="FO197">
        <v>1</v>
      </c>
      <c r="FQ197" s="10">
        <f t="shared" ca="1" si="425"/>
        <v>42.6</v>
      </c>
      <c r="FR197" s="10">
        <f t="shared" ca="1" si="425"/>
        <v>45</v>
      </c>
      <c r="FS197" s="10">
        <f t="shared" ca="1" si="425"/>
        <v>49.6</v>
      </c>
      <c r="FT197" s="10">
        <f t="shared" ca="1" si="425"/>
        <v>54.4</v>
      </c>
      <c r="FU197" s="10">
        <f t="shared" ca="1" si="425"/>
        <v>59.8</v>
      </c>
      <c r="FV197" s="10">
        <f t="shared" ca="1" si="425"/>
        <v>49.8</v>
      </c>
      <c r="FW197" s="10">
        <f t="shared" ca="1" si="425"/>
        <v>37.200000000000003</v>
      </c>
      <c r="FX197" s="10">
        <f t="shared" ca="1" si="328"/>
        <v>48.342857142857142</v>
      </c>
      <c r="FY197" s="10" t="b">
        <f t="shared" ca="1" si="426"/>
        <v>0</v>
      </c>
      <c r="FZ197" s="10">
        <f t="array" ref="FZ197">MAX(IF(ISNA(L197:FN197),"",L197:FN197))</f>
        <v>138</v>
      </c>
      <c r="GA197" s="52">
        <f t="shared" ca="1" si="329"/>
        <v>0.38745133959239747</v>
      </c>
      <c r="GB197" t="str">
        <f t="shared" si="330"/>
        <v>USA</v>
      </c>
      <c r="GC197" t="str">
        <f t="shared" si="331"/>
        <v>Illinois</v>
      </c>
      <c r="GD197" s="10">
        <f t="shared" si="332"/>
        <v>138</v>
      </c>
      <c r="GE197" s="10">
        <f t="shared" ca="1" si="333"/>
        <v>6671</v>
      </c>
      <c r="GF197">
        <f t="shared" ca="1" si="334"/>
        <v>0</v>
      </c>
      <c r="GG197">
        <f t="shared" ca="1" si="335"/>
        <v>0</v>
      </c>
      <c r="GH197">
        <f t="shared" ca="1" si="336"/>
        <v>0</v>
      </c>
      <c r="GI197">
        <f t="shared" ca="1" si="337"/>
        <v>12670000</v>
      </c>
      <c r="GJ197">
        <f t="shared" ca="1" si="338"/>
        <v>0</v>
      </c>
      <c r="GK197">
        <f t="array" ref="GK197">LARGE(IF(ISNA(L197:FN197),"",L197:FN197),GK$2)</f>
        <v>138</v>
      </c>
      <c r="GL197">
        <f t="array" ref="GL197">LARGE(IF(ISNA(M197:FO197),"",M197:FO197),GL$2)</f>
        <v>134</v>
      </c>
      <c r="GM197">
        <f t="array" ref="GM197">LARGE(IF(ISNA(N197:FP197),"",N197:FP197),GM$2)</f>
        <v>130.6</v>
      </c>
      <c r="GN197">
        <f t="array" aca="1" ref="GN197" ca="1">LARGE(IF(ISNA(O197:FQ197),"",O197:FQ197),GN$2)</f>
        <v>124.6</v>
      </c>
      <c r="GO197">
        <f t="array" aca="1" ref="GO197" ca="1">LARGE(IF(ISNA(P197:FR197),"",P197:FR197),GO$2)</f>
        <v>115.8</v>
      </c>
      <c r="GP197">
        <f t="array" aca="1" ref="GP197" ca="1">LARGE(IF(ISNA(Q197:FS197),"",Q197:FS197),GP$2)</f>
        <v>115.2</v>
      </c>
      <c r="GQ197">
        <f t="array" aca="1" ref="GQ197" ca="1">LARGE(IF(ISNA(R197:FT197),"",R197:FT197),GQ$2)</f>
        <v>115.2</v>
      </c>
      <c r="GR197">
        <f t="shared" ref="GR197:GR251" ca="1" si="427">SUM(GK197:GQ197)/7</f>
        <v>124.77142857142859</v>
      </c>
    </row>
    <row r="198" spans="1:200" ht="30" customHeight="1" x14ac:dyDescent="0.25">
      <c r="A198">
        <f t="shared" si="424"/>
        <v>236</v>
      </c>
      <c r="B198" s="81">
        <f>VLOOKUP(F198,Countries!$D$5:$F$254,3,FALSE)</f>
        <v>5150000</v>
      </c>
      <c r="C198" s="86">
        <f t="shared" ca="1" si="322"/>
        <v>0.44150943396226416</v>
      </c>
      <c r="D198" s="80" t="str">
        <f>VLOOKUP(F198,Countries!$D$5:$E$254,2,FALSE)</f>
        <v>USA</v>
      </c>
      <c r="E198" s="80" t="str">
        <f>VLOOKUP(F198,Countries!$D$5:$G$254,4,FALSE)</f>
        <v>_USA</v>
      </c>
      <c r="F198" s="80" t="str">
        <f>Infections!A234</f>
        <v>South Carolina</v>
      </c>
      <c r="G198" s="81">
        <f t="shared" ca="1" si="323"/>
        <v>659</v>
      </c>
      <c r="H198" s="81">
        <f t="shared" ca="1" si="324"/>
        <v>6.6857142857142859</v>
      </c>
      <c r="I198" s="100" t="str">
        <f t="shared" si="325"/>
        <v>South Carolina</v>
      </c>
      <c r="J198" s="80">
        <f t="shared" si="326"/>
        <v>0</v>
      </c>
      <c r="K198" s="80">
        <f t="shared" si="327"/>
        <v>0</v>
      </c>
      <c r="L198" s="80" t="e">
        <f t="shared" si="408"/>
        <v>#N/A</v>
      </c>
      <c r="M198" s="80" t="e">
        <f t="shared" si="408"/>
        <v>#N/A</v>
      </c>
      <c r="N198" s="80" t="e">
        <f t="shared" si="408"/>
        <v>#N/A</v>
      </c>
      <c r="O198" s="80">
        <f t="shared" si="408"/>
        <v>0</v>
      </c>
      <c r="P198" s="80">
        <f t="shared" si="408"/>
        <v>0</v>
      </c>
      <c r="Q198" s="80">
        <f t="shared" si="408"/>
        <v>0</v>
      </c>
      <c r="R198" s="80">
        <f t="shared" si="408"/>
        <v>0</v>
      </c>
      <c r="S198" s="80">
        <f t="shared" si="408"/>
        <v>0</v>
      </c>
      <c r="T198" s="80">
        <f t="shared" si="408"/>
        <v>0</v>
      </c>
      <c r="U198" s="80">
        <f t="shared" si="408"/>
        <v>0</v>
      </c>
      <c r="V198" s="80">
        <f t="shared" si="409"/>
        <v>0</v>
      </c>
      <c r="W198" s="80">
        <f t="shared" si="409"/>
        <v>0</v>
      </c>
      <c r="X198" s="80">
        <f t="shared" si="409"/>
        <v>0</v>
      </c>
      <c r="Y198" s="80">
        <f t="shared" si="409"/>
        <v>0</v>
      </c>
      <c r="Z198" s="80">
        <f t="shared" si="409"/>
        <v>0</v>
      </c>
      <c r="AA198" s="80">
        <f t="shared" si="409"/>
        <v>0</v>
      </c>
      <c r="AB198" s="80">
        <f t="shared" si="409"/>
        <v>0</v>
      </c>
      <c r="AC198" s="80">
        <f t="shared" si="409"/>
        <v>0</v>
      </c>
      <c r="AD198" s="80">
        <f t="shared" si="409"/>
        <v>0</v>
      </c>
      <c r="AE198" s="80">
        <f t="shared" si="409"/>
        <v>0</v>
      </c>
      <c r="AF198" s="80">
        <f t="shared" si="410"/>
        <v>0</v>
      </c>
      <c r="AG198" s="80">
        <f t="shared" si="410"/>
        <v>0</v>
      </c>
      <c r="AH198" s="80">
        <f t="shared" si="410"/>
        <v>0</v>
      </c>
      <c r="AI198" s="80">
        <f t="shared" si="410"/>
        <v>0</v>
      </c>
      <c r="AJ198" s="80">
        <f t="shared" si="410"/>
        <v>0</v>
      </c>
      <c r="AK198" s="80">
        <f t="shared" si="410"/>
        <v>0</v>
      </c>
      <c r="AL198" s="80">
        <f t="shared" si="410"/>
        <v>0</v>
      </c>
      <c r="AM198" s="80">
        <f t="shared" si="410"/>
        <v>0</v>
      </c>
      <c r="AN198" s="80">
        <f t="shared" si="410"/>
        <v>0</v>
      </c>
      <c r="AO198" s="80">
        <f t="shared" si="410"/>
        <v>0</v>
      </c>
      <c r="AP198" s="80">
        <f t="shared" si="411"/>
        <v>0</v>
      </c>
      <c r="AQ198" s="80">
        <f t="shared" si="411"/>
        <v>0</v>
      </c>
      <c r="AR198" s="80">
        <f t="shared" si="411"/>
        <v>0</v>
      </c>
      <c r="AS198" s="80">
        <f t="shared" si="411"/>
        <v>0</v>
      </c>
      <c r="AT198" s="80">
        <f t="shared" si="411"/>
        <v>0</v>
      </c>
      <c r="AU198" s="80">
        <f t="shared" si="411"/>
        <v>0</v>
      </c>
      <c r="AV198" s="80">
        <f t="shared" si="411"/>
        <v>0</v>
      </c>
      <c r="AW198" s="80">
        <f t="shared" si="411"/>
        <v>0</v>
      </c>
      <c r="AX198" s="80">
        <f t="shared" si="411"/>
        <v>0</v>
      </c>
      <c r="AY198" s="80">
        <f t="shared" si="411"/>
        <v>0</v>
      </c>
      <c r="AZ198" s="80">
        <f t="shared" si="412"/>
        <v>0</v>
      </c>
      <c r="BA198" s="80">
        <f t="shared" si="412"/>
        <v>0</v>
      </c>
      <c r="BB198" s="80">
        <f t="shared" si="412"/>
        <v>0</v>
      </c>
      <c r="BC198" s="80">
        <f t="shared" si="412"/>
        <v>0</v>
      </c>
      <c r="BD198" s="80">
        <f t="shared" si="412"/>
        <v>0</v>
      </c>
      <c r="BE198" s="80">
        <f t="shared" si="412"/>
        <v>0</v>
      </c>
      <c r="BF198" s="80">
        <f t="shared" si="412"/>
        <v>0</v>
      </c>
      <c r="BG198" s="80">
        <f t="shared" si="412"/>
        <v>0</v>
      </c>
      <c r="BH198" s="80">
        <f t="shared" si="412"/>
        <v>0</v>
      </c>
      <c r="BI198" s="80">
        <f t="shared" si="412"/>
        <v>0</v>
      </c>
      <c r="BJ198" s="80">
        <f t="shared" si="413"/>
        <v>0</v>
      </c>
      <c r="BK198" s="80">
        <f t="shared" si="413"/>
        <v>0</v>
      </c>
      <c r="BL198" s="80">
        <f t="shared" si="413"/>
        <v>0.2</v>
      </c>
      <c r="BM198" s="80">
        <f t="shared" si="413"/>
        <v>0.2</v>
      </c>
      <c r="BN198" s="80">
        <f t="shared" si="413"/>
        <v>0.2</v>
      </c>
      <c r="BO198" s="80">
        <f t="shared" si="413"/>
        <v>0.2</v>
      </c>
      <c r="BP198" s="80">
        <f t="shared" si="413"/>
        <v>0.6</v>
      </c>
      <c r="BQ198" s="80">
        <f t="shared" si="413"/>
        <v>0.4</v>
      </c>
      <c r="BR198" s="80">
        <f t="shared" si="413"/>
        <v>0.4</v>
      </c>
      <c r="BS198" s="80">
        <f t="shared" si="413"/>
        <v>0.8</v>
      </c>
      <c r="BT198" s="80">
        <f t="shared" si="414"/>
        <v>0.8</v>
      </c>
      <c r="BU198" s="80">
        <f t="shared" si="414"/>
        <v>0.8</v>
      </c>
      <c r="BV198" s="80">
        <f t="shared" si="414"/>
        <v>1.2</v>
      </c>
      <c r="BW198" s="80">
        <f t="shared" si="414"/>
        <v>2</v>
      </c>
      <c r="BX198" s="80">
        <f t="shared" si="414"/>
        <v>2</v>
      </c>
      <c r="BY198" s="80">
        <f t="shared" si="414"/>
        <v>2.2000000000000002</v>
      </c>
      <c r="BZ198" s="80">
        <f t="shared" si="414"/>
        <v>2.2000000000000002</v>
      </c>
      <c r="CA198" s="80">
        <f t="shared" si="414"/>
        <v>2.6</v>
      </c>
      <c r="CB198" s="80">
        <f t="shared" si="414"/>
        <v>2.6</v>
      </c>
      <c r="CC198" s="80">
        <f t="shared" si="414"/>
        <v>3.2</v>
      </c>
      <c r="CD198" s="80">
        <f t="shared" si="415"/>
        <v>3.6</v>
      </c>
      <c r="CE198" s="80">
        <f t="shared" si="415"/>
        <v>4.4000000000000004</v>
      </c>
      <c r="CF198" s="80">
        <f t="shared" si="415"/>
        <v>4.4000000000000004</v>
      </c>
      <c r="CG198" s="80">
        <f t="shared" si="415"/>
        <v>4.4000000000000004</v>
      </c>
      <c r="CH198" s="80">
        <f t="shared" si="415"/>
        <v>4</v>
      </c>
      <c r="CI198" s="80">
        <f t="shared" si="415"/>
        <v>3.4</v>
      </c>
      <c r="CJ198" s="80">
        <f t="shared" si="415"/>
        <v>5.4</v>
      </c>
      <c r="CK198" s="80">
        <f t="shared" si="415"/>
        <v>5.6</v>
      </c>
      <c r="CL198" s="80">
        <f t="shared" si="415"/>
        <v>6.4</v>
      </c>
      <c r="CM198" s="80">
        <f t="shared" si="415"/>
        <v>6.2</v>
      </c>
      <c r="CN198" s="80">
        <f t="shared" si="416"/>
        <v>6.2</v>
      </c>
      <c r="CO198" s="80">
        <f t="shared" si="416"/>
        <v>6</v>
      </c>
      <c r="CP198" s="80">
        <f t="shared" si="416"/>
        <v>6.8</v>
      </c>
      <c r="CQ198" s="80">
        <f t="shared" si="416"/>
        <v>6.2</v>
      </c>
      <c r="CR198" s="80">
        <f t="shared" si="416"/>
        <v>6.8</v>
      </c>
      <c r="CS198" s="80">
        <f t="shared" si="416"/>
        <v>7.4</v>
      </c>
      <c r="CT198" s="80">
        <f t="shared" si="416"/>
        <v>4.5999999999999996</v>
      </c>
      <c r="CU198" s="80">
        <f t="shared" si="416"/>
        <v>3.4</v>
      </c>
      <c r="CV198" s="80">
        <f t="shared" si="416"/>
        <v>2.6</v>
      </c>
      <c r="CW198" s="80">
        <f t="shared" si="416"/>
        <v>4.8</v>
      </c>
      <c r="CX198" s="80">
        <f t="shared" si="417"/>
        <v>6.2</v>
      </c>
      <c r="CY198" s="80">
        <f t="shared" si="417"/>
        <v>7.4</v>
      </c>
      <c r="CZ198" s="80">
        <f t="shared" si="417"/>
        <v>8.6</v>
      </c>
      <c r="DA198" s="80">
        <f t="shared" si="417"/>
        <v>10</v>
      </c>
      <c r="DB198" s="80">
        <f t="shared" si="417"/>
        <v>7.4</v>
      </c>
      <c r="DC198" s="80">
        <f t="shared" si="417"/>
        <v>8.4</v>
      </c>
      <c r="DD198" s="80">
        <f t="shared" si="417"/>
        <v>14.8</v>
      </c>
      <c r="DE198" s="80">
        <f t="shared" si="417"/>
        <v>15.6</v>
      </c>
      <c r="DF198" s="80">
        <f t="shared" si="417"/>
        <v>16.399999999999999</v>
      </c>
      <c r="DG198" s="80">
        <f t="shared" si="417"/>
        <v>18</v>
      </c>
      <c r="DH198" s="80">
        <f t="shared" si="418"/>
        <v>16.600000000000001</v>
      </c>
      <c r="DI198" s="80">
        <f t="shared" si="418"/>
        <v>10.4</v>
      </c>
      <c r="DJ198" s="80">
        <f t="shared" si="418"/>
        <v>10.4</v>
      </c>
      <c r="DK198" s="80">
        <f t="shared" si="418"/>
        <v>9.8000000000000007</v>
      </c>
      <c r="DL198" s="80">
        <f t="shared" si="418"/>
        <v>9.8000000000000007</v>
      </c>
      <c r="DM198" s="80">
        <f t="shared" si="418"/>
        <v>9</v>
      </c>
      <c r="DN198" s="80">
        <f t="shared" si="418"/>
        <v>9.4</v>
      </c>
      <c r="DO198" s="80">
        <f t="shared" si="418"/>
        <v>7</v>
      </c>
      <c r="DP198" s="80">
        <f t="shared" si="418"/>
        <v>8.1999999999999993</v>
      </c>
      <c r="DQ198" s="80">
        <f t="shared" si="418"/>
        <v>7.8</v>
      </c>
      <c r="DR198" s="80">
        <f t="shared" si="419"/>
        <v>8.4</v>
      </c>
      <c r="DS198" s="80">
        <f t="shared" si="419"/>
        <v>8.1999999999999993</v>
      </c>
      <c r="DT198" s="80">
        <f t="shared" si="419"/>
        <v>9.8000000000000007</v>
      </c>
      <c r="DU198" s="80">
        <f t="shared" si="419"/>
        <v>6.8</v>
      </c>
      <c r="DV198" s="80">
        <f t="shared" si="419"/>
        <v>6</v>
      </c>
      <c r="DW198" s="80">
        <f t="shared" si="419"/>
        <v>5.8</v>
      </c>
      <c r="DX198" s="80">
        <f t="shared" si="419"/>
        <v>5.6</v>
      </c>
      <c r="DY198" s="80">
        <f t="shared" si="419"/>
        <v>5.4</v>
      </c>
      <c r="DZ198" s="80">
        <f t="shared" si="419"/>
        <v>7.2</v>
      </c>
      <c r="EA198" s="80">
        <f t="shared" si="419"/>
        <v>6.8</v>
      </c>
      <c r="EB198" s="80">
        <f t="shared" si="420"/>
        <v>6.8</v>
      </c>
      <c r="EC198" s="80">
        <f t="shared" si="420"/>
        <v>7.2</v>
      </c>
      <c r="ED198" s="80">
        <f t="shared" si="420"/>
        <v>6.6</v>
      </c>
      <c r="EE198" s="80">
        <f t="shared" si="420"/>
        <v>6</v>
      </c>
      <c r="EF198" s="80">
        <f t="shared" si="420"/>
        <v>9.4</v>
      </c>
      <c r="EG198" s="80">
        <f t="shared" si="420"/>
        <v>9</v>
      </c>
      <c r="EH198" s="80">
        <f t="shared" si="420"/>
        <v>9.6</v>
      </c>
      <c r="EI198" s="80">
        <f t="shared" si="420"/>
        <v>9.4</v>
      </c>
      <c r="EJ198" s="80">
        <f t="shared" si="420"/>
        <v>9.6</v>
      </c>
      <c r="EK198" s="80">
        <f t="shared" si="420"/>
        <v>6.8</v>
      </c>
      <c r="EL198" s="80">
        <f t="shared" si="421"/>
        <v>6.2</v>
      </c>
      <c r="EM198" s="80">
        <f t="shared" si="421"/>
        <v>3.6</v>
      </c>
      <c r="EN198" s="80">
        <f t="shared" si="421"/>
        <v>2.8</v>
      </c>
      <c r="EO198" s="80">
        <f t="shared" si="421"/>
        <v>9</v>
      </c>
      <c r="EP198" s="80">
        <f t="shared" si="421"/>
        <v>7.8</v>
      </c>
      <c r="EQ198" s="80">
        <f t="shared" si="421"/>
        <v>9</v>
      </c>
      <c r="ER198" s="80">
        <f t="shared" si="421"/>
        <v>11.2</v>
      </c>
      <c r="ES198" s="80">
        <f t="shared" si="421"/>
        <v>13.4</v>
      </c>
      <c r="ET198" s="80">
        <f t="shared" si="421"/>
        <v>7.2</v>
      </c>
      <c r="EU198" s="80">
        <f t="shared" si="421"/>
        <v>9.8000000000000007</v>
      </c>
      <c r="EV198" s="80">
        <f t="shared" si="422"/>
        <v>9.4</v>
      </c>
      <c r="EW198" s="80">
        <f t="shared" si="422"/>
        <v>8.4</v>
      </c>
      <c r="EX198" s="80">
        <f t="shared" si="422"/>
        <v>6.4</v>
      </c>
      <c r="EY198" s="80">
        <f t="shared" si="422"/>
        <v>5.4</v>
      </c>
      <c r="EZ198" s="80">
        <f t="shared" si="422"/>
        <v>3.8</v>
      </c>
      <c r="FA198" s="80">
        <f t="shared" si="422"/>
        <v>4.8</v>
      </c>
      <c r="FB198" s="80">
        <f t="shared" si="422"/>
        <v>4.4000000000000004</v>
      </c>
      <c r="FC198" s="80">
        <f t="shared" si="422"/>
        <v>7.8</v>
      </c>
      <c r="FD198" s="80">
        <f t="shared" si="422"/>
        <v>8.4</v>
      </c>
      <c r="FE198" s="80">
        <f t="shared" si="422"/>
        <v>9.1999999999999993</v>
      </c>
      <c r="FF198" s="80">
        <f t="shared" si="423"/>
        <v>8.4</v>
      </c>
      <c r="FG198" s="80" t="e">
        <f t="shared" si="423"/>
        <v>#N/A</v>
      </c>
      <c r="FH198" s="80" t="e">
        <f t="shared" si="423"/>
        <v>#N/A</v>
      </c>
      <c r="FI198" s="80" t="e">
        <f t="shared" si="423"/>
        <v>#N/A</v>
      </c>
      <c r="FJ198" s="80" t="e">
        <f t="shared" si="423"/>
        <v>#N/A</v>
      </c>
      <c r="FK198" s="80" t="e">
        <f t="shared" si="423"/>
        <v>#N/A</v>
      </c>
      <c r="FL198" s="80" t="e">
        <f t="shared" si="423"/>
        <v>#N/A</v>
      </c>
      <c r="FM198" s="80" t="e">
        <f t="shared" si="423"/>
        <v>#N/A</v>
      </c>
      <c r="FN198" s="80" t="e">
        <f t="shared" si="423"/>
        <v>#N/A</v>
      </c>
      <c r="FO198">
        <v>1</v>
      </c>
      <c r="FQ198" s="10">
        <f t="shared" ca="1" si="425"/>
        <v>3.8</v>
      </c>
      <c r="FR198" s="10">
        <f t="shared" ca="1" si="425"/>
        <v>4.8</v>
      </c>
      <c r="FS198" s="10">
        <f t="shared" ca="1" si="425"/>
        <v>4.4000000000000004</v>
      </c>
      <c r="FT198" s="10">
        <f t="shared" ca="1" si="425"/>
        <v>7.8</v>
      </c>
      <c r="FU198" s="10">
        <f t="shared" ca="1" si="425"/>
        <v>8.4</v>
      </c>
      <c r="FV198" s="10">
        <f t="shared" ca="1" si="425"/>
        <v>9.1999999999999993</v>
      </c>
      <c r="FW198" s="10">
        <f t="shared" ca="1" si="425"/>
        <v>8.4</v>
      </c>
      <c r="FX198" s="10">
        <f t="shared" ca="1" si="328"/>
        <v>6.6857142857142859</v>
      </c>
      <c r="FY198" s="10" t="b">
        <f t="shared" ca="1" si="426"/>
        <v>0</v>
      </c>
      <c r="FZ198" s="10">
        <f t="array" ref="FZ198">MAX(IF(ISNA(L198:FN198),"",L198:FN198))</f>
        <v>18</v>
      </c>
      <c r="GA198" s="52">
        <f t="shared" ca="1" si="329"/>
        <v>0.44150943396226416</v>
      </c>
      <c r="GB198" t="str">
        <f t="shared" si="330"/>
        <v>USA</v>
      </c>
      <c r="GC198" t="str">
        <f t="shared" si="331"/>
        <v>South Carolina</v>
      </c>
      <c r="GD198" s="10">
        <f t="shared" si="332"/>
        <v>18</v>
      </c>
      <c r="GE198" s="10">
        <f t="shared" ca="1" si="333"/>
        <v>659</v>
      </c>
      <c r="GF198">
        <f t="shared" ca="1" si="334"/>
        <v>0</v>
      </c>
      <c r="GG198">
        <f t="shared" ca="1" si="335"/>
        <v>0</v>
      </c>
      <c r="GH198">
        <f t="shared" ca="1" si="336"/>
        <v>0</v>
      </c>
      <c r="GI198">
        <f t="shared" ca="1" si="337"/>
        <v>5150000</v>
      </c>
      <c r="GJ198">
        <f t="shared" ca="1" si="338"/>
        <v>0</v>
      </c>
      <c r="GK198">
        <f t="array" ref="GK198">LARGE(IF(ISNA(L198:FN198),"",L198:FN198),GK$2)</f>
        <v>18</v>
      </c>
      <c r="GL198">
        <f t="array" ref="GL198">LARGE(IF(ISNA(M198:FO198),"",M198:FO198),GL$2)</f>
        <v>16.600000000000001</v>
      </c>
      <c r="GM198">
        <f t="array" ref="GM198">LARGE(IF(ISNA(N198:FP198),"",N198:FP198),GM$2)</f>
        <v>16.399999999999999</v>
      </c>
      <c r="GN198">
        <f t="array" aca="1" ref="GN198" ca="1">LARGE(IF(ISNA(O198:FQ198),"",O198:FQ198),GN$2)</f>
        <v>15.6</v>
      </c>
      <c r="GO198">
        <f t="array" aca="1" ref="GO198" ca="1">LARGE(IF(ISNA(P198:FR198),"",P198:FR198),GO$2)</f>
        <v>14.8</v>
      </c>
      <c r="GP198">
        <f t="array" aca="1" ref="GP198" ca="1">LARGE(IF(ISNA(Q198:FS198),"",Q198:FS198),GP$2)</f>
        <v>13.4</v>
      </c>
      <c r="GQ198">
        <f t="array" aca="1" ref="GQ198" ca="1">LARGE(IF(ISNA(R198:FT198),"",R198:FT198),GQ$2)</f>
        <v>11.2</v>
      </c>
      <c r="GR198">
        <f t="shared" ca="1" si="427"/>
        <v>15.142857142857142</v>
      </c>
    </row>
    <row r="199" spans="1:200" ht="30" customHeight="1" x14ac:dyDescent="0.25">
      <c r="A199">
        <f t="shared" si="424"/>
        <v>219</v>
      </c>
      <c r="B199" s="81">
        <f>VLOOKUP(F199,Countries!$D$5:$F$254,3,FALSE)</f>
        <v>2980000</v>
      </c>
      <c r="C199" s="86">
        <f t="shared" ca="1" si="322"/>
        <v>0.45000000000000007</v>
      </c>
      <c r="D199" s="80" t="str">
        <f>VLOOKUP(F199,Countries!$D$5:$E$254,2,FALSE)</f>
        <v>USA</v>
      </c>
      <c r="E199" s="80" t="str">
        <f>VLOOKUP(F199,Countries!$D$5:$G$254,4,FALSE)</f>
        <v>_USA</v>
      </c>
      <c r="F199" s="80" t="str">
        <f>Infections!A218</f>
        <v>Mississippi</v>
      </c>
      <c r="G199" s="81">
        <f t="shared" ca="1" si="323"/>
        <v>978</v>
      </c>
      <c r="H199" s="81">
        <f t="shared" ca="1" si="324"/>
        <v>8.7428571428571438</v>
      </c>
      <c r="I199" s="100" t="str">
        <f t="shared" si="325"/>
        <v>Mississippi</v>
      </c>
      <c r="J199" s="80">
        <f t="shared" si="326"/>
        <v>0</v>
      </c>
      <c r="K199" s="80">
        <f t="shared" si="327"/>
        <v>0</v>
      </c>
      <c r="L199" s="80" t="e">
        <f t="shared" si="408"/>
        <v>#N/A</v>
      </c>
      <c r="M199" s="80" t="e">
        <f t="shared" si="408"/>
        <v>#N/A</v>
      </c>
      <c r="N199" s="80" t="e">
        <f t="shared" si="408"/>
        <v>#N/A</v>
      </c>
      <c r="O199" s="80">
        <f t="shared" si="408"/>
        <v>0</v>
      </c>
      <c r="P199" s="80">
        <f t="shared" si="408"/>
        <v>0</v>
      </c>
      <c r="Q199" s="80">
        <f t="shared" si="408"/>
        <v>0</v>
      </c>
      <c r="R199" s="80">
        <f t="shared" si="408"/>
        <v>0</v>
      </c>
      <c r="S199" s="80">
        <f t="shared" si="408"/>
        <v>0</v>
      </c>
      <c r="T199" s="80">
        <f t="shared" si="408"/>
        <v>0</v>
      </c>
      <c r="U199" s="80">
        <f t="shared" si="408"/>
        <v>0</v>
      </c>
      <c r="V199" s="80">
        <f t="shared" si="409"/>
        <v>0</v>
      </c>
      <c r="W199" s="80">
        <f t="shared" si="409"/>
        <v>0</v>
      </c>
      <c r="X199" s="80">
        <f t="shared" si="409"/>
        <v>0</v>
      </c>
      <c r="Y199" s="80">
        <f t="shared" si="409"/>
        <v>0</v>
      </c>
      <c r="Z199" s="80">
        <f t="shared" si="409"/>
        <v>0</v>
      </c>
      <c r="AA199" s="80">
        <f t="shared" si="409"/>
        <v>0</v>
      </c>
      <c r="AB199" s="80">
        <f t="shared" si="409"/>
        <v>0</v>
      </c>
      <c r="AC199" s="80">
        <f t="shared" si="409"/>
        <v>0</v>
      </c>
      <c r="AD199" s="80">
        <f t="shared" si="409"/>
        <v>0</v>
      </c>
      <c r="AE199" s="80">
        <f t="shared" si="409"/>
        <v>0</v>
      </c>
      <c r="AF199" s="80">
        <f t="shared" si="410"/>
        <v>0</v>
      </c>
      <c r="AG199" s="80">
        <f t="shared" si="410"/>
        <v>0</v>
      </c>
      <c r="AH199" s="80">
        <f t="shared" si="410"/>
        <v>0</v>
      </c>
      <c r="AI199" s="80">
        <f t="shared" si="410"/>
        <v>0</v>
      </c>
      <c r="AJ199" s="80">
        <f t="shared" si="410"/>
        <v>0</v>
      </c>
      <c r="AK199" s="80">
        <f t="shared" si="410"/>
        <v>0</v>
      </c>
      <c r="AL199" s="80">
        <f t="shared" si="410"/>
        <v>0</v>
      </c>
      <c r="AM199" s="80">
        <f t="shared" si="410"/>
        <v>0</v>
      </c>
      <c r="AN199" s="80">
        <f t="shared" si="410"/>
        <v>0</v>
      </c>
      <c r="AO199" s="80">
        <f t="shared" si="410"/>
        <v>0</v>
      </c>
      <c r="AP199" s="80">
        <f t="shared" si="411"/>
        <v>0</v>
      </c>
      <c r="AQ199" s="80">
        <f t="shared" si="411"/>
        <v>0</v>
      </c>
      <c r="AR199" s="80">
        <f t="shared" si="411"/>
        <v>0</v>
      </c>
      <c r="AS199" s="80">
        <f t="shared" si="411"/>
        <v>0</v>
      </c>
      <c r="AT199" s="80">
        <f t="shared" si="411"/>
        <v>0</v>
      </c>
      <c r="AU199" s="80">
        <f t="shared" si="411"/>
        <v>0</v>
      </c>
      <c r="AV199" s="80">
        <f t="shared" si="411"/>
        <v>0</v>
      </c>
      <c r="AW199" s="80">
        <f t="shared" si="411"/>
        <v>0</v>
      </c>
      <c r="AX199" s="80">
        <f t="shared" si="411"/>
        <v>0</v>
      </c>
      <c r="AY199" s="80">
        <f t="shared" si="411"/>
        <v>0</v>
      </c>
      <c r="AZ199" s="80">
        <f t="shared" si="412"/>
        <v>0</v>
      </c>
      <c r="BA199" s="80">
        <f t="shared" si="412"/>
        <v>0</v>
      </c>
      <c r="BB199" s="80">
        <f t="shared" si="412"/>
        <v>0</v>
      </c>
      <c r="BC199" s="80">
        <f t="shared" si="412"/>
        <v>0</v>
      </c>
      <c r="BD199" s="80">
        <f t="shared" si="412"/>
        <v>0</v>
      </c>
      <c r="BE199" s="80">
        <f t="shared" si="412"/>
        <v>0</v>
      </c>
      <c r="BF199" s="80">
        <f t="shared" si="412"/>
        <v>0</v>
      </c>
      <c r="BG199" s="80">
        <f t="shared" si="412"/>
        <v>0</v>
      </c>
      <c r="BH199" s="80">
        <f t="shared" si="412"/>
        <v>0</v>
      </c>
      <c r="BI199" s="80">
        <f t="shared" si="412"/>
        <v>0</v>
      </c>
      <c r="BJ199" s="80">
        <f t="shared" si="413"/>
        <v>0</v>
      </c>
      <c r="BK199" s="80">
        <f t="shared" si="413"/>
        <v>0</v>
      </c>
      <c r="BL199" s="80">
        <f t="shared" si="413"/>
        <v>0</v>
      </c>
      <c r="BM199" s="80">
        <f t="shared" si="413"/>
        <v>0</v>
      </c>
      <c r="BN199" s="80">
        <f t="shared" si="413"/>
        <v>0</v>
      </c>
      <c r="BO199" s="80">
        <f t="shared" si="413"/>
        <v>0.2</v>
      </c>
      <c r="BP199" s="80">
        <f t="shared" si="413"/>
        <v>0.2</v>
      </c>
      <c r="BQ199" s="80">
        <f t="shared" si="413"/>
        <v>0.2</v>
      </c>
      <c r="BR199" s="80">
        <f t="shared" si="413"/>
        <v>0.2</v>
      </c>
      <c r="BS199" s="80">
        <f t="shared" si="413"/>
        <v>0.2</v>
      </c>
      <c r="BT199" s="80">
        <f t="shared" si="414"/>
        <v>0</v>
      </c>
      <c r="BU199" s="80">
        <f t="shared" si="414"/>
        <v>0.4</v>
      </c>
      <c r="BV199" s="80">
        <f t="shared" si="414"/>
        <v>1</v>
      </c>
      <c r="BW199" s="80">
        <f t="shared" si="414"/>
        <v>1.4</v>
      </c>
      <c r="BX199" s="80">
        <f t="shared" si="414"/>
        <v>2.4</v>
      </c>
      <c r="BY199" s="80">
        <f t="shared" si="414"/>
        <v>2.6</v>
      </c>
      <c r="BZ199" s="80">
        <f t="shared" si="414"/>
        <v>2.6</v>
      </c>
      <c r="CA199" s="80">
        <f t="shared" si="414"/>
        <v>2.8</v>
      </c>
      <c r="CB199" s="80">
        <f t="shared" si="414"/>
        <v>2.8</v>
      </c>
      <c r="CC199" s="80">
        <f t="shared" si="414"/>
        <v>2.6</v>
      </c>
      <c r="CD199" s="80">
        <f t="shared" si="415"/>
        <v>3</v>
      </c>
      <c r="CE199" s="80">
        <f t="shared" si="415"/>
        <v>3.8</v>
      </c>
      <c r="CF199" s="80">
        <f t="shared" si="415"/>
        <v>4.5999999999999996</v>
      </c>
      <c r="CG199" s="80">
        <f t="shared" si="415"/>
        <v>5.8</v>
      </c>
      <c r="CH199" s="80">
        <f t="shared" si="415"/>
        <v>6.8</v>
      </c>
      <c r="CI199" s="80">
        <f t="shared" si="415"/>
        <v>7.6</v>
      </c>
      <c r="CJ199" s="80">
        <f t="shared" si="415"/>
        <v>8.1999999999999993</v>
      </c>
      <c r="CK199" s="80">
        <f t="shared" si="415"/>
        <v>7.8</v>
      </c>
      <c r="CL199" s="80">
        <f t="shared" si="415"/>
        <v>8.4</v>
      </c>
      <c r="CM199" s="80">
        <f t="shared" si="415"/>
        <v>7.2</v>
      </c>
      <c r="CN199" s="80">
        <f t="shared" si="416"/>
        <v>6.2</v>
      </c>
      <c r="CO199" s="80">
        <f t="shared" si="416"/>
        <v>7</v>
      </c>
      <c r="CP199" s="80">
        <f t="shared" si="416"/>
        <v>8</v>
      </c>
      <c r="CQ199" s="80">
        <f t="shared" si="416"/>
        <v>7.2</v>
      </c>
      <c r="CR199" s="80">
        <f t="shared" si="416"/>
        <v>8.8000000000000007</v>
      </c>
      <c r="CS199" s="80">
        <f t="shared" si="416"/>
        <v>10.8</v>
      </c>
      <c r="CT199" s="80">
        <f t="shared" si="416"/>
        <v>9.6</v>
      </c>
      <c r="CU199" s="80">
        <f t="shared" si="416"/>
        <v>9.4</v>
      </c>
      <c r="CV199" s="80">
        <f t="shared" si="416"/>
        <v>10.8</v>
      </c>
      <c r="CW199" s="80">
        <f t="shared" si="416"/>
        <v>10.6</v>
      </c>
      <c r="CX199" s="80">
        <f t="shared" si="417"/>
        <v>9.8000000000000007</v>
      </c>
      <c r="CY199" s="80">
        <f t="shared" si="417"/>
        <v>10</v>
      </c>
      <c r="CZ199" s="80">
        <f t="shared" si="417"/>
        <v>10.4</v>
      </c>
      <c r="DA199" s="80">
        <f t="shared" si="417"/>
        <v>8.8000000000000007</v>
      </c>
      <c r="DB199" s="80">
        <f t="shared" si="417"/>
        <v>7.2</v>
      </c>
      <c r="DC199" s="80">
        <f t="shared" si="417"/>
        <v>7.6</v>
      </c>
      <c r="DD199" s="80">
        <f t="shared" si="417"/>
        <v>8.1999999999999993</v>
      </c>
      <c r="DE199" s="80">
        <f t="shared" si="417"/>
        <v>8</v>
      </c>
      <c r="DF199" s="80">
        <f t="shared" si="417"/>
        <v>10.8</v>
      </c>
      <c r="DG199" s="80">
        <f t="shared" si="417"/>
        <v>12.4</v>
      </c>
      <c r="DH199" s="80">
        <f t="shared" si="418"/>
        <v>12.8</v>
      </c>
      <c r="DI199" s="80">
        <f t="shared" si="418"/>
        <v>12</v>
      </c>
      <c r="DJ199" s="80">
        <f t="shared" si="418"/>
        <v>16.2</v>
      </c>
      <c r="DK199" s="80">
        <f t="shared" si="418"/>
        <v>18.600000000000001</v>
      </c>
      <c r="DL199" s="80">
        <f t="shared" si="418"/>
        <v>21</v>
      </c>
      <c r="DM199" s="80">
        <f t="shared" si="418"/>
        <v>21.2</v>
      </c>
      <c r="DN199" s="80">
        <f t="shared" si="418"/>
        <v>22.2</v>
      </c>
      <c r="DO199" s="80">
        <f t="shared" si="418"/>
        <v>17.600000000000001</v>
      </c>
      <c r="DP199" s="80">
        <f t="shared" si="418"/>
        <v>12.2</v>
      </c>
      <c r="DQ199" s="80">
        <f t="shared" si="418"/>
        <v>12.2</v>
      </c>
      <c r="DR199" s="80">
        <f t="shared" si="419"/>
        <v>11.2</v>
      </c>
      <c r="DS199" s="80">
        <f t="shared" si="419"/>
        <v>11.8</v>
      </c>
      <c r="DT199" s="80">
        <f t="shared" si="419"/>
        <v>12.6</v>
      </c>
      <c r="DU199" s="80">
        <f t="shared" si="419"/>
        <v>15</v>
      </c>
      <c r="DV199" s="80">
        <f t="shared" si="419"/>
        <v>12.8</v>
      </c>
      <c r="DW199" s="80">
        <f t="shared" si="419"/>
        <v>12.4</v>
      </c>
      <c r="DX199" s="80">
        <f t="shared" si="419"/>
        <v>14.8</v>
      </c>
      <c r="DY199" s="80">
        <f t="shared" si="419"/>
        <v>15.4</v>
      </c>
      <c r="DZ199" s="80">
        <f t="shared" si="419"/>
        <v>14</v>
      </c>
      <c r="EA199" s="80">
        <f t="shared" si="419"/>
        <v>14.8</v>
      </c>
      <c r="EB199" s="80">
        <f t="shared" si="420"/>
        <v>17.8</v>
      </c>
      <c r="EC199" s="80">
        <f t="shared" si="420"/>
        <v>14.2</v>
      </c>
      <c r="ED199" s="80">
        <f t="shared" si="420"/>
        <v>13</v>
      </c>
      <c r="EE199" s="80">
        <f t="shared" si="420"/>
        <v>14.4</v>
      </c>
      <c r="EF199" s="80">
        <f t="shared" si="420"/>
        <v>15</v>
      </c>
      <c r="EG199" s="80">
        <f t="shared" si="420"/>
        <v>15.4</v>
      </c>
      <c r="EH199" s="80">
        <f t="shared" si="420"/>
        <v>17</v>
      </c>
      <c r="EI199" s="80">
        <f t="shared" si="420"/>
        <v>17.600000000000001</v>
      </c>
      <c r="EJ199" s="80">
        <f t="shared" si="420"/>
        <v>16.399999999999999</v>
      </c>
      <c r="EK199" s="80">
        <f t="shared" si="420"/>
        <v>13.8</v>
      </c>
      <c r="EL199" s="80">
        <f t="shared" si="421"/>
        <v>14.8</v>
      </c>
      <c r="EM199" s="80">
        <f t="shared" si="421"/>
        <v>14.4</v>
      </c>
      <c r="EN199" s="80">
        <f t="shared" si="421"/>
        <v>14.2</v>
      </c>
      <c r="EO199" s="80">
        <f t="shared" si="421"/>
        <v>13.8</v>
      </c>
      <c r="EP199" s="80">
        <f t="shared" si="421"/>
        <v>14.4</v>
      </c>
      <c r="EQ199" s="80">
        <f t="shared" si="421"/>
        <v>10</v>
      </c>
      <c r="ER199" s="80">
        <f t="shared" si="421"/>
        <v>11</v>
      </c>
      <c r="ES199" s="80">
        <f t="shared" si="421"/>
        <v>10.6</v>
      </c>
      <c r="ET199" s="80">
        <f t="shared" si="421"/>
        <v>13</v>
      </c>
      <c r="EU199" s="80">
        <f t="shared" si="421"/>
        <v>11.4</v>
      </c>
      <c r="EV199" s="80">
        <f t="shared" si="422"/>
        <v>12.8</v>
      </c>
      <c r="EW199" s="80">
        <f t="shared" si="422"/>
        <v>10.4</v>
      </c>
      <c r="EX199" s="80">
        <f t="shared" si="422"/>
        <v>8.8000000000000007</v>
      </c>
      <c r="EY199" s="80">
        <f t="shared" si="422"/>
        <v>5.4</v>
      </c>
      <c r="EZ199" s="80">
        <f t="shared" si="422"/>
        <v>9.4</v>
      </c>
      <c r="FA199" s="80">
        <f t="shared" si="422"/>
        <v>11.4</v>
      </c>
      <c r="FB199" s="80">
        <f t="shared" si="422"/>
        <v>9.8000000000000007</v>
      </c>
      <c r="FC199" s="80">
        <f t="shared" si="422"/>
        <v>9.4</v>
      </c>
      <c r="FD199" s="80">
        <f t="shared" si="422"/>
        <v>8.6</v>
      </c>
      <c r="FE199" s="80">
        <f t="shared" si="422"/>
        <v>4.5999999999999996</v>
      </c>
      <c r="FF199" s="80">
        <f t="shared" si="423"/>
        <v>8</v>
      </c>
      <c r="FG199" s="80" t="e">
        <f t="shared" si="423"/>
        <v>#N/A</v>
      </c>
      <c r="FH199" s="80" t="e">
        <f t="shared" si="423"/>
        <v>#N/A</v>
      </c>
      <c r="FI199" s="80" t="e">
        <f t="shared" si="423"/>
        <v>#N/A</v>
      </c>
      <c r="FJ199" s="80" t="e">
        <f t="shared" si="423"/>
        <v>#N/A</v>
      </c>
      <c r="FK199" s="80" t="e">
        <f t="shared" si="423"/>
        <v>#N/A</v>
      </c>
      <c r="FL199" s="80" t="e">
        <f t="shared" si="423"/>
        <v>#N/A</v>
      </c>
      <c r="FM199" s="80" t="e">
        <f t="shared" si="423"/>
        <v>#N/A</v>
      </c>
      <c r="FN199" s="80" t="e">
        <f t="shared" si="423"/>
        <v>#N/A</v>
      </c>
      <c r="FO199">
        <v>1</v>
      </c>
      <c r="FQ199" s="10">
        <f t="shared" ca="1" si="425"/>
        <v>9.4</v>
      </c>
      <c r="FR199" s="10">
        <f t="shared" ca="1" si="425"/>
        <v>11.4</v>
      </c>
      <c r="FS199" s="10">
        <f t="shared" ca="1" si="425"/>
        <v>9.8000000000000007</v>
      </c>
      <c r="FT199" s="10">
        <f t="shared" ca="1" si="425"/>
        <v>9.4</v>
      </c>
      <c r="FU199" s="10">
        <f t="shared" ca="1" si="425"/>
        <v>8.6</v>
      </c>
      <c r="FV199" s="10">
        <f t="shared" ca="1" si="425"/>
        <v>4.5999999999999996</v>
      </c>
      <c r="FW199" s="10">
        <f t="shared" ca="1" si="425"/>
        <v>8</v>
      </c>
      <c r="FX199" s="10">
        <f t="shared" ca="1" si="328"/>
        <v>8.7428571428571438</v>
      </c>
      <c r="FY199" s="10" t="b">
        <f t="shared" ca="1" si="426"/>
        <v>0</v>
      </c>
      <c r="FZ199" s="10">
        <f t="array" ref="FZ199">MAX(IF(ISNA(L199:FN199),"",L199:FN199))</f>
        <v>22.2</v>
      </c>
      <c r="GA199" s="52">
        <f t="shared" ca="1" si="329"/>
        <v>0.45000000000000007</v>
      </c>
      <c r="GB199" t="str">
        <f t="shared" si="330"/>
        <v>USA</v>
      </c>
      <c r="GC199" t="str">
        <f t="shared" si="331"/>
        <v>Mississippi</v>
      </c>
      <c r="GD199" s="10">
        <f t="shared" si="332"/>
        <v>22.2</v>
      </c>
      <c r="GE199" s="10">
        <f t="shared" ca="1" si="333"/>
        <v>978</v>
      </c>
      <c r="GF199">
        <f t="shared" ca="1" si="334"/>
        <v>0</v>
      </c>
      <c r="GG199">
        <f t="shared" ca="1" si="335"/>
        <v>0</v>
      </c>
      <c r="GH199">
        <f t="shared" ca="1" si="336"/>
        <v>0</v>
      </c>
      <c r="GI199">
        <f t="shared" ca="1" si="337"/>
        <v>2980000</v>
      </c>
      <c r="GJ199">
        <f t="shared" ca="1" si="338"/>
        <v>0</v>
      </c>
      <c r="GK199">
        <f t="array" ref="GK199">LARGE(IF(ISNA(L199:FN199),"",L199:FN199),GK$2)</f>
        <v>22.2</v>
      </c>
      <c r="GL199">
        <f t="array" ref="GL199">LARGE(IF(ISNA(M199:FO199),"",M199:FO199),GL$2)</f>
        <v>21.2</v>
      </c>
      <c r="GM199">
        <f t="array" ref="GM199">LARGE(IF(ISNA(N199:FP199),"",N199:FP199),GM$2)</f>
        <v>21</v>
      </c>
      <c r="GN199">
        <f t="array" aca="1" ref="GN199" ca="1">LARGE(IF(ISNA(O199:FQ199),"",O199:FQ199),GN$2)</f>
        <v>18.600000000000001</v>
      </c>
      <c r="GO199">
        <f t="array" aca="1" ref="GO199" ca="1">LARGE(IF(ISNA(P199:FR199),"",P199:FR199),GO$2)</f>
        <v>17.8</v>
      </c>
      <c r="GP199">
        <f t="array" aca="1" ref="GP199" ca="1">LARGE(IF(ISNA(Q199:FS199),"",Q199:FS199),GP$2)</f>
        <v>17.600000000000001</v>
      </c>
      <c r="GQ199">
        <f t="array" aca="1" ref="GQ199" ca="1">LARGE(IF(ISNA(R199:FT199),"",R199:FT199),GQ$2)</f>
        <v>17.600000000000001</v>
      </c>
      <c r="GR199">
        <f t="shared" ca="1" si="427"/>
        <v>19.428571428571427</v>
      </c>
    </row>
    <row r="200" spans="1:200" ht="30" customHeight="1" x14ac:dyDescent="0.25">
      <c r="A200">
        <f t="shared" si="424"/>
        <v>245</v>
      </c>
      <c r="B200" s="81">
        <f>VLOOKUP(F200,Countries!$D$5:$F$254,3,FALSE)</f>
        <v>5820000</v>
      </c>
      <c r="C200" s="86">
        <f t="shared" ca="1" si="322"/>
        <v>0.52348993288590606</v>
      </c>
      <c r="D200" s="80" t="str">
        <f>VLOOKUP(F200,Countries!$D$5:$E$254,2,FALSE)</f>
        <v>USA</v>
      </c>
      <c r="E200" s="80" t="str">
        <f>VLOOKUP(F200,Countries!$D$5:$G$254,4,FALSE)</f>
        <v>_USA</v>
      </c>
      <c r="F200" s="80" t="str">
        <f>Infections!A243</f>
        <v>Wisconsin</v>
      </c>
      <c r="G200" s="81">
        <f t="shared" ca="1" si="323"/>
        <v>745</v>
      </c>
      <c r="H200" s="81">
        <f t="shared" ca="1" si="324"/>
        <v>6.6857142857142859</v>
      </c>
      <c r="I200" s="100" t="str">
        <f t="shared" si="325"/>
        <v>Wisconsin</v>
      </c>
      <c r="J200" s="80">
        <f t="shared" si="326"/>
        <v>0</v>
      </c>
      <c r="K200" s="80">
        <f t="shared" si="327"/>
        <v>0</v>
      </c>
      <c r="L200" s="80" t="e">
        <f t="shared" si="408"/>
        <v>#N/A</v>
      </c>
      <c r="M200" s="80" t="e">
        <f t="shared" si="408"/>
        <v>#N/A</v>
      </c>
      <c r="N200" s="80" t="e">
        <f t="shared" si="408"/>
        <v>#N/A</v>
      </c>
      <c r="O200" s="80">
        <f t="shared" si="408"/>
        <v>0</v>
      </c>
      <c r="P200" s="80">
        <f t="shared" si="408"/>
        <v>0</v>
      </c>
      <c r="Q200" s="80">
        <f t="shared" si="408"/>
        <v>0</v>
      </c>
      <c r="R200" s="80">
        <f t="shared" si="408"/>
        <v>0</v>
      </c>
      <c r="S200" s="80">
        <f t="shared" si="408"/>
        <v>0</v>
      </c>
      <c r="T200" s="80">
        <f t="shared" si="408"/>
        <v>0</v>
      </c>
      <c r="U200" s="80">
        <f t="shared" si="408"/>
        <v>0</v>
      </c>
      <c r="V200" s="80">
        <f t="shared" si="409"/>
        <v>0</v>
      </c>
      <c r="W200" s="80">
        <f t="shared" si="409"/>
        <v>0</v>
      </c>
      <c r="X200" s="80">
        <f t="shared" si="409"/>
        <v>0</v>
      </c>
      <c r="Y200" s="80">
        <f t="shared" si="409"/>
        <v>0</v>
      </c>
      <c r="Z200" s="80">
        <f t="shared" si="409"/>
        <v>0</v>
      </c>
      <c r="AA200" s="80">
        <f t="shared" si="409"/>
        <v>0</v>
      </c>
      <c r="AB200" s="80">
        <f t="shared" si="409"/>
        <v>0</v>
      </c>
      <c r="AC200" s="80">
        <f t="shared" si="409"/>
        <v>0</v>
      </c>
      <c r="AD200" s="80">
        <f t="shared" si="409"/>
        <v>0</v>
      </c>
      <c r="AE200" s="80">
        <f t="shared" si="409"/>
        <v>0</v>
      </c>
      <c r="AF200" s="80">
        <f t="shared" si="410"/>
        <v>0</v>
      </c>
      <c r="AG200" s="80">
        <f t="shared" si="410"/>
        <v>0</v>
      </c>
      <c r="AH200" s="80">
        <f t="shared" si="410"/>
        <v>0</v>
      </c>
      <c r="AI200" s="80">
        <f t="shared" si="410"/>
        <v>0</v>
      </c>
      <c r="AJ200" s="80">
        <f t="shared" si="410"/>
        <v>0</v>
      </c>
      <c r="AK200" s="80">
        <f t="shared" si="410"/>
        <v>0</v>
      </c>
      <c r="AL200" s="80">
        <f t="shared" si="410"/>
        <v>0</v>
      </c>
      <c r="AM200" s="80">
        <f t="shared" si="410"/>
        <v>0</v>
      </c>
      <c r="AN200" s="80">
        <f t="shared" si="410"/>
        <v>0</v>
      </c>
      <c r="AO200" s="80">
        <f t="shared" si="410"/>
        <v>0</v>
      </c>
      <c r="AP200" s="80">
        <f t="shared" si="411"/>
        <v>0</v>
      </c>
      <c r="AQ200" s="80">
        <f t="shared" si="411"/>
        <v>0</v>
      </c>
      <c r="AR200" s="80">
        <f t="shared" si="411"/>
        <v>0</v>
      </c>
      <c r="AS200" s="80">
        <f t="shared" si="411"/>
        <v>0</v>
      </c>
      <c r="AT200" s="80">
        <f t="shared" si="411"/>
        <v>0</v>
      </c>
      <c r="AU200" s="80">
        <f t="shared" si="411"/>
        <v>0</v>
      </c>
      <c r="AV200" s="80">
        <f t="shared" si="411"/>
        <v>0</v>
      </c>
      <c r="AW200" s="80">
        <f t="shared" si="411"/>
        <v>0</v>
      </c>
      <c r="AX200" s="80">
        <f t="shared" si="411"/>
        <v>0</v>
      </c>
      <c r="AY200" s="80">
        <f t="shared" si="411"/>
        <v>0</v>
      </c>
      <c r="AZ200" s="80">
        <f t="shared" si="412"/>
        <v>0</v>
      </c>
      <c r="BA200" s="80">
        <f t="shared" si="412"/>
        <v>0</v>
      </c>
      <c r="BB200" s="80">
        <f t="shared" si="412"/>
        <v>0</v>
      </c>
      <c r="BC200" s="80">
        <f t="shared" si="412"/>
        <v>0</v>
      </c>
      <c r="BD200" s="80">
        <f t="shared" si="412"/>
        <v>0</v>
      </c>
      <c r="BE200" s="80">
        <f t="shared" si="412"/>
        <v>0</v>
      </c>
      <c r="BF200" s="80">
        <f t="shared" si="412"/>
        <v>0</v>
      </c>
      <c r="BG200" s="80">
        <f t="shared" si="412"/>
        <v>0</v>
      </c>
      <c r="BH200" s="80">
        <f t="shared" si="412"/>
        <v>0</v>
      </c>
      <c r="BI200" s="80">
        <f t="shared" si="412"/>
        <v>0</v>
      </c>
      <c r="BJ200" s="80">
        <f t="shared" si="413"/>
        <v>0</v>
      </c>
      <c r="BK200" s="80">
        <f t="shared" si="413"/>
        <v>0</v>
      </c>
      <c r="BL200" s="80">
        <f t="shared" si="413"/>
        <v>0</v>
      </c>
      <c r="BM200" s="80">
        <f t="shared" si="413"/>
        <v>0</v>
      </c>
      <c r="BN200" s="80">
        <f t="shared" si="413"/>
        <v>0</v>
      </c>
      <c r="BO200" s="80">
        <f t="shared" si="413"/>
        <v>0.8</v>
      </c>
      <c r="BP200" s="80">
        <f t="shared" si="413"/>
        <v>0.6</v>
      </c>
      <c r="BQ200" s="80">
        <f t="shared" si="413"/>
        <v>0.8</v>
      </c>
      <c r="BR200" s="80">
        <f t="shared" si="413"/>
        <v>0.8</v>
      </c>
      <c r="BS200" s="80">
        <f t="shared" si="413"/>
        <v>1</v>
      </c>
      <c r="BT200" s="80">
        <f t="shared" si="414"/>
        <v>0.2</v>
      </c>
      <c r="BU200" s="80">
        <f t="shared" si="414"/>
        <v>0.8</v>
      </c>
      <c r="BV200" s="80">
        <f t="shared" si="414"/>
        <v>1.2</v>
      </c>
      <c r="BW200" s="80">
        <f t="shared" si="414"/>
        <v>2</v>
      </c>
      <c r="BX200" s="80">
        <f t="shared" si="414"/>
        <v>2.4</v>
      </c>
      <c r="BY200" s="80">
        <f t="shared" si="414"/>
        <v>2.6</v>
      </c>
      <c r="BZ200" s="80">
        <f t="shared" si="414"/>
        <v>2.6</v>
      </c>
      <c r="CA200" s="80">
        <f t="shared" si="414"/>
        <v>3</v>
      </c>
      <c r="CB200" s="80">
        <f t="shared" si="414"/>
        <v>2.6</v>
      </c>
      <c r="CC200" s="80">
        <f t="shared" si="414"/>
        <v>4.2</v>
      </c>
      <c r="CD200" s="80">
        <f t="shared" si="415"/>
        <v>6.6</v>
      </c>
      <c r="CE200" s="80">
        <f t="shared" si="415"/>
        <v>6.8</v>
      </c>
      <c r="CF200" s="80">
        <f t="shared" si="415"/>
        <v>9.8000000000000007</v>
      </c>
      <c r="CG200" s="80">
        <f t="shared" si="415"/>
        <v>10.199999999999999</v>
      </c>
      <c r="CH200" s="80">
        <f t="shared" si="415"/>
        <v>10.8</v>
      </c>
      <c r="CI200" s="80">
        <f t="shared" si="415"/>
        <v>9.8000000000000007</v>
      </c>
      <c r="CJ200" s="80">
        <f t="shared" si="415"/>
        <v>11.4</v>
      </c>
      <c r="CK200" s="80">
        <f t="shared" si="415"/>
        <v>10.8</v>
      </c>
      <c r="CL200" s="80">
        <f t="shared" si="415"/>
        <v>11.8</v>
      </c>
      <c r="CM200" s="80">
        <f t="shared" si="415"/>
        <v>10.4</v>
      </c>
      <c r="CN200" s="80">
        <f t="shared" si="416"/>
        <v>10.8</v>
      </c>
      <c r="CO200" s="80">
        <f t="shared" si="416"/>
        <v>11.8</v>
      </c>
      <c r="CP200" s="80">
        <f t="shared" si="416"/>
        <v>11</v>
      </c>
      <c r="CQ200" s="80">
        <f t="shared" si="416"/>
        <v>12</v>
      </c>
      <c r="CR200" s="80">
        <f t="shared" si="416"/>
        <v>12.4</v>
      </c>
      <c r="CS200" s="80">
        <f t="shared" si="416"/>
        <v>11.6</v>
      </c>
      <c r="CT200" s="80">
        <f t="shared" si="416"/>
        <v>10</v>
      </c>
      <c r="CU200" s="80">
        <f t="shared" si="416"/>
        <v>9.4</v>
      </c>
      <c r="CV200" s="80">
        <f t="shared" si="416"/>
        <v>9.4</v>
      </c>
      <c r="CW200" s="80">
        <f t="shared" si="416"/>
        <v>8.4</v>
      </c>
      <c r="CX200" s="80">
        <f t="shared" si="417"/>
        <v>9.1999999999999993</v>
      </c>
      <c r="CY200" s="80">
        <f t="shared" si="417"/>
        <v>8.6</v>
      </c>
      <c r="CZ200" s="80">
        <f t="shared" si="417"/>
        <v>7.2</v>
      </c>
      <c r="DA200" s="80">
        <f t="shared" si="417"/>
        <v>5.6</v>
      </c>
      <c r="DB200" s="80">
        <f t="shared" si="417"/>
        <v>6.6</v>
      </c>
      <c r="DC200" s="80">
        <f t="shared" si="417"/>
        <v>8.4</v>
      </c>
      <c r="DD200" s="80">
        <f t="shared" si="417"/>
        <v>9</v>
      </c>
      <c r="DE200" s="80">
        <f t="shared" si="417"/>
        <v>10</v>
      </c>
      <c r="DF200" s="80">
        <f t="shared" si="417"/>
        <v>11</v>
      </c>
      <c r="DG200" s="80">
        <f t="shared" si="417"/>
        <v>10.6</v>
      </c>
      <c r="DH200" s="80">
        <f t="shared" si="418"/>
        <v>7.8</v>
      </c>
      <c r="DI200" s="80">
        <f t="shared" si="418"/>
        <v>6.4</v>
      </c>
      <c r="DJ200" s="80">
        <f t="shared" si="418"/>
        <v>7.4</v>
      </c>
      <c r="DK200" s="80">
        <f t="shared" si="418"/>
        <v>7</v>
      </c>
      <c r="DL200" s="80">
        <f t="shared" si="418"/>
        <v>8</v>
      </c>
      <c r="DM200" s="80">
        <f t="shared" si="418"/>
        <v>9</v>
      </c>
      <c r="DN200" s="80">
        <f t="shared" si="418"/>
        <v>11.6</v>
      </c>
      <c r="DO200" s="80">
        <f t="shared" si="418"/>
        <v>9.4</v>
      </c>
      <c r="DP200" s="80">
        <f t="shared" si="418"/>
        <v>9.4</v>
      </c>
      <c r="DQ200" s="80">
        <f t="shared" si="418"/>
        <v>8.8000000000000007</v>
      </c>
      <c r="DR200" s="80">
        <f t="shared" si="419"/>
        <v>7.4</v>
      </c>
      <c r="DS200" s="80">
        <f t="shared" si="419"/>
        <v>7.2</v>
      </c>
      <c r="DT200" s="80">
        <f t="shared" si="419"/>
        <v>9</v>
      </c>
      <c r="DU200" s="80">
        <f t="shared" si="419"/>
        <v>8.8000000000000007</v>
      </c>
      <c r="DV200" s="80">
        <f t="shared" si="419"/>
        <v>7</v>
      </c>
      <c r="DW200" s="80">
        <f t="shared" si="419"/>
        <v>7.6</v>
      </c>
      <c r="DX200" s="80">
        <f t="shared" si="419"/>
        <v>6.6</v>
      </c>
      <c r="DY200" s="80">
        <f t="shared" si="419"/>
        <v>7.2</v>
      </c>
      <c r="DZ200" s="80">
        <f t="shared" si="419"/>
        <v>6.8</v>
      </c>
      <c r="EA200" s="80">
        <f t="shared" si="419"/>
        <v>8.6</v>
      </c>
      <c r="EB200" s="80">
        <f t="shared" si="420"/>
        <v>9.6</v>
      </c>
      <c r="EC200" s="80">
        <f t="shared" si="420"/>
        <v>8.6</v>
      </c>
      <c r="ED200" s="80">
        <f t="shared" si="420"/>
        <v>6.6</v>
      </c>
      <c r="EE200" s="80">
        <f t="shared" si="420"/>
        <v>6</v>
      </c>
      <c r="EF200" s="80">
        <f t="shared" si="420"/>
        <v>8.6</v>
      </c>
      <c r="EG200" s="80">
        <f t="shared" si="420"/>
        <v>8.6</v>
      </c>
      <c r="EH200" s="80">
        <f t="shared" si="420"/>
        <v>11.6</v>
      </c>
      <c r="EI200" s="80">
        <f t="shared" si="420"/>
        <v>14.8</v>
      </c>
      <c r="EJ200" s="80">
        <f t="shared" si="420"/>
        <v>15</v>
      </c>
      <c r="EK200" s="80">
        <f t="shared" si="420"/>
        <v>11.2</v>
      </c>
      <c r="EL200" s="80">
        <f t="shared" si="421"/>
        <v>11.4</v>
      </c>
      <c r="EM200" s="80">
        <f t="shared" si="421"/>
        <v>9.6</v>
      </c>
      <c r="EN200" s="80">
        <f t="shared" si="421"/>
        <v>7.6</v>
      </c>
      <c r="EO200" s="80">
        <f t="shared" si="421"/>
        <v>8.1999999999999993</v>
      </c>
      <c r="EP200" s="80">
        <f t="shared" si="421"/>
        <v>10</v>
      </c>
      <c r="EQ200" s="80">
        <f t="shared" si="421"/>
        <v>8</v>
      </c>
      <c r="ER200" s="80">
        <f t="shared" si="421"/>
        <v>6</v>
      </c>
      <c r="ES200" s="80">
        <f t="shared" si="421"/>
        <v>7</v>
      </c>
      <c r="ET200" s="80">
        <f t="shared" si="421"/>
        <v>7.6</v>
      </c>
      <c r="EU200" s="80">
        <f t="shared" si="421"/>
        <v>7.4</v>
      </c>
      <c r="EV200" s="80">
        <f t="shared" si="422"/>
        <v>8.4</v>
      </c>
      <c r="EW200" s="80">
        <f t="shared" si="422"/>
        <v>9</v>
      </c>
      <c r="EX200" s="80">
        <f t="shared" si="422"/>
        <v>6.2</v>
      </c>
      <c r="EY200" s="80">
        <f t="shared" si="422"/>
        <v>4.5999999999999996</v>
      </c>
      <c r="EZ200" s="80">
        <f t="shared" si="422"/>
        <v>4.2</v>
      </c>
      <c r="FA200" s="80">
        <f t="shared" si="422"/>
        <v>4.8</v>
      </c>
      <c r="FB200" s="80">
        <f t="shared" si="422"/>
        <v>5.6</v>
      </c>
      <c r="FC200" s="80">
        <f t="shared" si="422"/>
        <v>7.6</v>
      </c>
      <c r="FD200" s="80">
        <f t="shared" si="422"/>
        <v>10</v>
      </c>
      <c r="FE200" s="80">
        <f t="shared" si="422"/>
        <v>8.1999999999999993</v>
      </c>
      <c r="FF200" s="80">
        <f t="shared" si="423"/>
        <v>6.4</v>
      </c>
      <c r="FG200" s="80" t="e">
        <f t="shared" si="423"/>
        <v>#N/A</v>
      </c>
      <c r="FH200" s="80" t="e">
        <f t="shared" si="423"/>
        <v>#N/A</v>
      </c>
      <c r="FI200" s="80" t="e">
        <f t="shared" si="423"/>
        <v>#N/A</v>
      </c>
      <c r="FJ200" s="80" t="e">
        <f t="shared" si="423"/>
        <v>#N/A</v>
      </c>
      <c r="FK200" s="80" t="e">
        <f t="shared" si="423"/>
        <v>#N/A</v>
      </c>
      <c r="FL200" s="80" t="e">
        <f t="shared" si="423"/>
        <v>#N/A</v>
      </c>
      <c r="FM200" s="80" t="e">
        <f t="shared" si="423"/>
        <v>#N/A</v>
      </c>
      <c r="FN200" s="80" t="e">
        <f t="shared" si="423"/>
        <v>#N/A</v>
      </c>
      <c r="FO200">
        <v>1</v>
      </c>
      <c r="FQ200" s="10">
        <f t="shared" ca="1" si="425"/>
        <v>4.2</v>
      </c>
      <c r="FR200" s="10">
        <f t="shared" ca="1" si="425"/>
        <v>4.8</v>
      </c>
      <c r="FS200" s="10">
        <f t="shared" ca="1" si="425"/>
        <v>5.6</v>
      </c>
      <c r="FT200" s="10">
        <f t="shared" ca="1" si="425"/>
        <v>7.6</v>
      </c>
      <c r="FU200" s="10">
        <f t="shared" ca="1" si="425"/>
        <v>10</v>
      </c>
      <c r="FV200" s="10">
        <f t="shared" ca="1" si="425"/>
        <v>8.1999999999999993</v>
      </c>
      <c r="FW200" s="10">
        <f t="shared" ca="1" si="425"/>
        <v>6.4</v>
      </c>
      <c r="FX200" s="10">
        <f t="shared" ca="1" si="328"/>
        <v>6.6857142857142859</v>
      </c>
      <c r="FY200" s="10" t="b">
        <f t="shared" ca="1" si="426"/>
        <v>0</v>
      </c>
      <c r="FZ200" s="10">
        <f t="array" ref="FZ200">MAX(IF(ISNA(L200:FN200),"",L200:FN200))</f>
        <v>15</v>
      </c>
      <c r="GA200" s="52">
        <f t="shared" ca="1" si="329"/>
        <v>0.52348993288590606</v>
      </c>
      <c r="GB200" t="str">
        <f t="shared" si="330"/>
        <v>USA</v>
      </c>
      <c r="GC200" t="str">
        <f t="shared" si="331"/>
        <v>Wisconsin</v>
      </c>
      <c r="GD200" s="10">
        <f t="shared" si="332"/>
        <v>15</v>
      </c>
      <c r="GE200" s="10">
        <f t="shared" ca="1" si="333"/>
        <v>745</v>
      </c>
      <c r="GF200">
        <f t="shared" ca="1" si="334"/>
        <v>0</v>
      </c>
      <c r="GG200">
        <f t="shared" ca="1" si="335"/>
        <v>0</v>
      </c>
      <c r="GH200">
        <f t="shared" ca="1" si="336"/>
        <v>0</v>
      </c>
      <c r="GI200">
        <f t="shared" ca="1" si="337"/>
        <v>5820000</v>
      </c>
      <c r="GJ200">
        <f t="shared" ca="1" si="338"/>
        <v>0</v>
      </c>
      <c r="GK200">
        <f t="array" ref="GK200">LARGE(IF(ISNA(L200:FN200),"",L200:FN200),GK$2)</f>
        <v>15</v>
      </c>
      <c r="GL200">
        <f t="array" ref="GL200">LARGE(IF(ISNA(M200:FO200),"",M200:FO200),GL$2)</f>
        <v>14.8</v>
      </c>
      <c r="GM200">
        <f t="array" ref="GM200">LARGE(IF(ISNA(N200:FP200),"",N200:FP200),GM$2)</f>
        <v>12.4</v>
      </c>
      <c r="GN200">
        <f t="array" aca="1" ref="GN200" ca="1">LARGE(IF(ISNA(O200:FQ200),"",O200:FQ200),GN$2)</f>
        <v>12</v>
      </c>
      <c r="GO200">
        <f t="array" aca="1" ref="GO200" ca="1">LARGE(IF(ISNA(P200:FR200),"",P200:FR200),GO$2)</f>
        <v>11.8</v>
      </c>
      <c r="GP200">
        <f t="array" aca="1" ref="GP200" ca="1">LARGE(IF(ISNA(Q200:FS200),"",Q200:FS200),GP$2)</f>
        <v>11.8</v>
      </c>
      <c r="GQ200">
        <f t="array" aca="1" ref="GQ200" ca="1">LARGE(IF(ISNA(R200:FT200),"",R200:FT200),GQ$2)</f>
        <v>11.6</v>
      </c>
      <c r="GR200">
        <f t="shared" ca="1" si="427"/>
        <v>12.77142857142857</v>
      </c>
    </row>
    <row r="201" spans="1:200" ht="30" customHeight="1" x14ac:dyDescent="0.25">
      <c r="A201">
        <f t="shared" si="424"/>
        <v>226</v>
      </c>
      <c r="B201" s="81">
        <f>VLOOKUP(F201,Countries!$D$5:$F$254,3,FALSE)</f>
        <v>2100000</v>
      </c>
      <c r="C201" s="86">
        <f t="shared" ca="1" si="322"/>
        <v>0.51744186046511642</v>
      </c>
      <c r="D201" s="80" t="str">
        <f>VLOOKUP(F201,Countries!$D$5:$E$254,2,FALSE)</f>
        <v>USA</v>
      </c>
      <c r="E201" s="80" t="str">
        <f>VLOOKUP(F201,Countries!$D$5:$G$254,4,FALSE)</f>
        <v>_USA</v>
      </c>
      <c r="F201" s="80" t="str">
        <f>Infections!A225</f>
        <v>New Mexico</v>
      </c>
      <c r="G201" s="81">
        <f t="shared" ca="1" si="323"/>
        <v>469</v>
      </c>
      <c r="H201" s="81">
        <f t="shared" ca="1" si="324"/>
        <v>5.0857142857142863</v>
      </c>
      <c r="I201" s="100" t="str">
        <f t="shared" si="325"/>
        <v>New Mexico</v>
      </c>
      <c r="J201" s="80">
        <f t="shared" si="326"/>
        <v>0</v>
      </c>
      <c r="K201" s="80">
        <f t="shared" si="327"/>
        <v>0</v>
      </c>
      <c r="L201" s="80" t="e">
        <f t="shared" si="408"/>
        <v>#N/A</v>
      </c>
      <c r="M201" s="80" t="e">
        <f t="shared" si="408"/>
        <v>#N/A</v>
      </c>
      <c r="N201" s="80" t="e">
        <f t="shared" si="408"/>
        <v>#N/A</v>
      </c>
      <c r="O201" s="80">
        <f t="shared" si="408"/>
        <v>0</v>
      </c>
      <c r="P201" s="80">
        <f t="shared" si="408"/>
        <v>0</v>
      </c>
      <c r="Q201" s="80">
        <f t="shared" si="408"/>
        <v>0</v>
      </c>
      <c r="R201" s="80">
        <f t="shared" si="408"/>
        <v>0</v>
      </c>
      <c r="S201" s="80">
        <f t="shared" si="408"/>
        <v>0</v>
      </c>
      <c r="T201" s="80">
        <f t="shared" si="408"/>
        <v>0</v>
      </c>
      <c r="U201" s="80">
        <f t="shared" si="408"/>
        <v>0</v>
      </c>
      <c r="V201" s="80">
        <f t="shared" si="409"/>
        <v>0</v>
      </c>
      <c r="W201" s="80">
        <f t="shared" si="409"/>
        <v>0</v>
      </c>
      <c r="X201" s="80">
        <f t="shared" si="409"/>
        <v>0</v>
      </c>
      <c r="Y201" s="80">
        <f t="shared" si="409"/>
        <v>0</v>
      </c>
      <c r="Z201" s="80">
        <f t="shared" si="409"/>
        <v>0</v>
      </c>
      <c r="AA201" s="80">
        <f t="shared" si="409"/>
        <v>0</v>
      </c>
      <c r="AB201" s="80">
        <f t="shared" si="409"/>
        <v>0</v>
      </c>
      <c r="AC201" s="80">
        <f t="shared" si="409"/>
        <v>0</v>
      </c>
      <c r="AD201" s="80">
        <f t="shared" si="409"/>
        <v>0</v>
      </c>
      <c r="AE201" s="80">
        <f t="shared" si="409"/>
        <v>0</v>
      </c>
      <c r="AF201" s="80">
        <f t="shared" si="410"/>
        <v>0</v>
      </c>
      <c r="AG201" s="80">
        <f t="shared" si="410"/>
        <v>0</v>
      </c>
      <c r="AH201" s="80">
        <f t="shared" si="410"/>
        <v>0</v>
      </c>
      <c r="AI201" s="80">
        <f t="shared" si="410"/>
        <v>0</v>
      </c>
      <c r="AJ201" s="80">
        <f t="shared" si="410"/>
        <v>0</v>
      </c>
      <c r="AK201" s="80">
        <f t="shared" si="410"/>
        <v>0</v>
      </c>
      <c r="AL201" s="80">
        <f t="shared" si="410"/>
        <v>0</v>
      </c>
      <c r="AM201" s="80">
        <f t="shared" si="410"/>
        <v>0</v>
      </c>
      <c r="AN201" s="80">
        <f t="shared" si="410"/>
        <v>0</v>
      </c>
      <c r="AO201" s="80">
        <f t="shared" si="410"/>
        <v>0</v>
      </c>
      <c r="AP201" s="80">
        <f t="shared" si="411"/>
        <v>0</v>
      </c>
      <c r="AQ201" s="80">
        <f t="shared" si="411"/>
        <v>0</v>
      </c>
      <c r="AR201" s="80">
        <f t="shared" si="411"/>
        <v>0</v>
      </c>
      <c r="AS201" s="80">
        <f t="shared" si="411"/>
        <v>0</v>
      </c>
      <c r="AT201" s="80">
        <f t="shared" si="411"/>
        <v>0</v>
      </c>
      <c r="AU201" s="80">
        <f t="shared" si="411"/>
        <v>0</v>
      </c>
      <c r="AV201" s="80">
        <f t="shared" si="411"/>
        <v>0</v>
      </c>
      <c r="AW201" s="80">
        <f t="shared" si="411"/>
        <v>0</v>
      </c>
      <c r="AX201" s="80">
        <f t="shared" si="411"/>
        <v>0</v>
      </c>
      <c r="AY201" s="80">
        <f t="shared" si="411"/>
        <v>0</v>
      </c>
      <c r="AZ201" s="80">
        <f t="shared" si="412"/>
        <v>0</v>
      </c>
      <c r="BA201" s="80">
        <f t="shared" si="412"/>
        <v>0</v>
      </c>
      <c r="BB201" s="80">
        <f t="shared" si="412"/>
        <v>0</v>
      </c>
      <c r="BC201" s="80">
        <f t="shared" si="412"/>
        <v>0</v>
      </c>
      <c r="BD201" s="80">
        <f t="shared" si="412"/>
        <v>0</v>
      </c>
      <c r="BE201" s="80">
        <f t="shared" si="412"/>
        <v>0</v>
      </c>
      <c r="BF201" s="80">
        <f t="shared" si="412"/>
        <v>0</v>
      </c>
      <c r="BG201" s="80">
        <f t="shared" si="412"/>
        <v>0</v>
      </c>
      <c r="BH201" s="80">
        <f t="shared" si="412"/>
        <v>0</v>
      </c>
      <c r="BI201" s="80">
        <f t="shared" si="412"/>
        <v>0</v>
      </c>
      <c r="BJ201" s="80">
        <f t="shared" si="413"/>
        <v>0</v>
      </c>
      <c r="BK201" s="80">
        <f t="shared" si="413"/>
        <v>0</v>
      </c>
      <c r="BL201" s="80">
        <f t="shared" si="413"/>
        <v>0</v>
      </c>
      <c r="BM201" s="80">
        <f t="shared" si="413"/>
        <v>0</v>
      </c>
      <c r="BN201" s="80">
        <f t="shared" si="413"/>
        <v>0</v>
      </c>
      <c r="BO201" s="80">
        <f t="shared" si="413"/>
        <v>0</v>
      </c>
      <c r="BP201" s="80">
        <f t="shared" si="413"/>
        <v>0</v>
      </c>
      <c r="BQ201" s="80">
        <f t="shared" si="413"/>
        <v>0</v>
      </c>
      <c r="BR201" s="80">
        <f t="shared" si="413"/>
        <v>0</v>
      </c>
      <c r="BS201" s="80">
        <f t="shared" si="413"/>
        <v>0</v>
      </c>
      <c r="BT201" s="80">
        <f t="shared" si="414"/>
        <v>0</v>
      </c>
      <c r="BU201" s="80">
        <f t="shared" si="414"/>
        <v>0.2</v>
      </c>
      <c r="BV201" s="80">
        <f t="shared" si="414"/>
        <v>0.2</v>
      </c>
      <c r="BW201" s="80">
        <f t="shared" si="414"/>
        <v>0.2</v>
      </c>
      <c r="BX201" s="80">
        <f t="shared" si="414"/>
        <v>0.2</v>
      </c>
      <c r="BY201" s="80">
        <f t="shared" si="414"/>
        <v>0.4</v>
      </c>
      <c r="BZ201" s="80">
        <f t="shared" si="414"/>
        <v>0.2</v>
      </c>
      <c r="CA201" s="80">
        <f t="shared" si="414"/>
        <v>0.6</v>
      </c>
      <c r="CB201" s="80">
        <f t="shared" si="414"/>
        <v>0.8</v>
      </c>
      <c r="CC201" s="80">
        <f t="shared" si="414"/>
        <v>1</v>
      </c>
      <c r="CD201" s="80">
        <f t="shared" si="415"/>
        <v>1.6</v>
      </c>
      <c r="CE201" s="80">
        <f t="shared" si="415"/>
        <v>1.8</v>
      </c>
      <c r="CF201" s="80">
        <f t="shared" si="415"/>
        <v>1.6</v>
      </c>
      <c r="CG201" s="80">
        <f t="shared" si="415"/>
        <v>1.4</v>
      </c>
      <c r="CH201" s="80">
        <f t="shared" si="415"/>
        <v>1.4</v>
      </c>
      <c r="CI201" s="80">
        <f t="shared" si="415"/>
        <v>0.6</v>
      </c>
      <c r="CJ201" s="80">
        <f t="shared" si="415"/>
        <v>1</v>
      </c>
      <c r="CK201" s="80">
        <f t="shared" si="415"/>
        <v>1</v>
      </c>
      <c r="CL201" s="80">
        <f t="shared" si="415"/>
        <v>1.4</v>
      </c>
      <c r="CM201" s="80">
        <f t="shared" si="415"/>
        <v>2.6</v>
      </c>
      <c r="CN201" s="80">
        <f t="shared" si="416"/>
        <v>2.6</v>
      </c>
      <c r="CO201" s="80">
        <f t="shared" si="416"/>
        <v>3</v>
      </c>
      <c r="CP201" s="80">
        <f t="shared" si="416"/>
        <v>3.8</v>
      </c>
      <c r="CQ201" s="80">
        <f t="shared" si="416"/>
        <v>3.4</v>
      </c>
      <c r="CR201" s="80">
        <f t="shared" si="416"/>
        <v>3.6</v>
      </c>
      <c r="CS201" s="80">
        <f t="shared" si="416"/>
        <v>5.4</v>
      </c>
      <c r="CT201" s="80">
        <f t="shared" si="416"/>
        <v>4.8</v>
      </c>
      <c r="CU201" s="80">
        <f t="shared" si="416"/>
        <v>4.4000000000000004</v>
      </c>
      <c r="CV201" s="80">
        <f t="shared" si="416"/>
        <v>4.4000000000000004</v>
      </c>
      <c r="CW201" s="80">
        <f t="shared" si="416"/>
        <v>5.4</v>
      </c>
      <c r="CX201" s="80">
        <f t="shared" si="417"/>
        <v>5</v>
      </c>
      <c r="CY201" s="80">
        <f t="shared" si="417"/>
        <v>5.8</v>
      </c>
      <c r="CZ201" s="80">
        <f t="shared" si="417"/>
        <v>7</v>
      </c>
      <c r="DA201" s="80">
        <f t="shared" si="417"/>
        <v>8.1999999999999993</v>
      </c>
      <c r="DB201" s="80">
        <f t="shared" si="417"/>
        <v>5.6</v>
      </c>
      <c r="DC201" s="80">
        <f t="shared" si="417"/>
        <v>5.4</v>
      </c>
      <c r="DD201" s="80">
        <f t="shared" si="417"/>
        <v>5.6</v>
      </c>
      <c r="DE201" s="80">
        <f t="shared" si="417"/>
        <v>6</v>
      </c>
      <c r="DF201" s="80">
        <f t="shared" si="417"/>
        <v>6.4</v>
      </c>
      <c r="DG201" s="80">
        <f t="shared" si="417"/>
        <v>7.8</v>
      </c>
      <c r="DH201" s="80">
        <f t="shared" si="418"/>
        <v>9.1999999999999993</v>
      </c>
      <c r="DI201" s="80">
        <f t="shared" si="418"/>
        <v>8.8000000000000007</v>
      </c>
      <c r="DJ201" s="80">
        <f t="shared" si="418"/>
        <v>7.8</v>
      </c>
      <c r="DK201" s="80">
        <f t="shared" si="418"/>
        <v>7.6</v>
      </c>
      <c r="DL201" s="80">
        <f t="shared" si="418"/>
        <v>6.8</v>
      </c>
      <c r="DM201" s="80">
        <f t="shared" si="418"/>
        <v>6</v>
      </c>
      <c r="DN201" s="80">
        <f t="shared" si="418"/>
        <v>7</v>
      </c>
      <c r="DO201" s="80">
        <f t="shared" si="418"/>
        <v>7.6</v>
      </c>
      <c r="DP201" s="80">
        <f t="shared" si="418"/>
        <v>7.8</v>
      </c>
      <c r="DQ201" s="80">
        <f t="shared" si="418"/>
        <v>9.4</v>
      </c>
      <c r="DR201" s="80">
        <f t="shared" si="419"/>
        <v>10</v>
      </c>
      <c r="DS201" s="80">
        <f t="shared" si="419"/>
        <v>10.199999999999999</v>
      </c>
      <c r="DT201" s="80">
        <f t="shared" si="419"/>
        <v>10.6</v>
      </c>
      <c r="DU201" s="80">
        <f t="shared" si="419"/>
        <v>10.199999999999999</v>
      </c>
      <c r="DV201" s="80">
        <f t="shared" si="419"/>
        <v>9.1999999999999993</v>
      </c>
      <c r="DW201" s="80">
        <f t="shared" si="419"/>
        <v>7.8</v>
      </c>
      <c r="DX201" s="80">
        <f t="shared" si="419"/>
        <v>6.8</v>
      </c>
      <c r="DY201" s="80">
        <f t="shared" si="419"/>
        <v>6</v>
      </c>
      <c r="DZ201" s="80">
        <f t="shared" si="419"/>
        <v>7</v>
      </c>
      <c r="EA201" s="80">
        <f t="shared" si="419"/>
        <v>7.4</v>
      </c>
      <c r="EB201" s="80">
        <f t="shared" si="420"/>
        <v>6.4</v>
      </c>
      <c r="EC201" s="80">
        <f t="shared" si="420"/>
        <v>8.1999999999999993</v>
      </c>
      <c r="ED201" s="80">
        <f t="shared" si="420"/>
        <v>7.4</v>
      </c>
      <c r="EE201" s="80">
        <f t="shared" si="420"/>
        <v>6.2</v>
      </c>
      <c r="EF201" s="80">
        <f t="shared" si="420"/>
        <v>5.4</v>
      </c>
      <c r="EG201" s="80">
        <f t="shared" si="420"/>
        <v>6.6</v>
      </c>
      <c r="EH201" s="80">
        <f t="shared" si="420"/>
        <v>5.4</v>
      </c>
      <c r="EI201" s="80">
        <f t="shared" si="420"/>
        <v>6.2</v>
      </c>
      <c r="EJ201" s="80">
        <f t="shared" si="420"/>
        <v>6.2</v>
      </c>
      <c r="EK201" s="80">
        <f t="shared" si="420"/>
        <v>6.6</v>
      </c>
      <c r="EL201" s="80">
        <f t="shared" si="421"/>
        <v>6.4</v>
      </c>
      <c r="EM201" s="80">
        <f t="shared" si="421"/>
        <v>6.2</v>
      </c>
      <c r="EN201" s="80">
        <f t="shared" si="421"/>
        <v>6.4</v>
      </c>
      <c r="EO201" s="80">
        <f t="shared" si="421"/>
        <v>6.2</v>
      </c>
      <c r="EP201" s="80">
        <f t="shared" si="421"/>
        <v>6</v>
      </c>
      <c r="EQ201" s="80">
        <f t="shared" si="421"/>
        <v>5.8</v>
      </c>
      <c r="ER201" s="80">
        <f t="shared" si="421"/>
        <v>5</v>
      </c>
      <c r="ES201" s="80">
        <f t="shared" si="421"/>
        <v>4.2</v>
      </c>
      <c r="ET201" s="80">
        <f t="shared" si="421"/>
        <v>4.5999999999999996</v>
      </c>
      <c r="EU201" s="80">
        <f t="shared" si="421"/>
        <v>5.6</v>
      </c>
      <c r="EV201" s="80">
        <f t="shared" si="422"/>
        <v>4.8</v>
      </c>
      <c r="EW201" s="80">
        <f t="shared" si="422"/>
        <v>6.2</v>
      </c>
      <c r="EX201" s="80">
        <f t="shared" si="422"/>
        <v>6.2</v>
      </c>
      <c r="EY201" s="80">
        <f t="shared" si="422"/>
        <v>6</v>
      </c>
      <c r="EZ201" s="80">
        <f t="shared" si="422"/>
        <v>5.4</v>
      </c>
      <c r="FA201" s="80">
        <f t="shared" si="422"/>
        <v>6.4</v>
      </c>
      <c r="FB201" s="80">
        <f t="shared" si="422"/>
        <v>5</v>
      </c>
      <c r="FC201" s="80">
        <f t="shared" si="422"/>
        <v>5.8</v>
      </c>
      <c r="FD201" s="80">
        <f t="shared" si="422"/>
        <v>5.2</v>
      </c>
      <c r="FE201" s="80">
        <f t="shared" si="422"/>
        <v>4.4000000000000004</v>
      </c>
      <c r="FF201" s="80">
        <f t="shared" si="423"/>
        <v>3.4</v>
      </c>
      <c r="FG201" s="80" t="e">
        <f t="shared" si="423"/>
        <v>#N/A</v>
      </c>
      <c r="FH201" s="80" t="e">
        <f t="shared" si="423"/>
        <v>#N/A</v>
      </c>
      <c r="FI201" s="80" t="e">
        <f t="shared" si="423"/>
        <v>#N/A</v>
      </c>
      <c r="FJ201" s="80" t="e">
        <f t="shared" si="423"/>
        <v>#N/A</v>
      </c>
      <c r="FK201" s="80" t="e">
        <f t="shared" si="423"/>
        <v>#N/A</v>
      </c>
      <c r="FL201" s="80" t="e">
        <f t="shared" si="423"/>
        <v>#N/A</v>
      </c>
      <c r="FM201" s="80" t="e">
        <f t="shared" si="423"/>
        <v>#N/A</v>
      </c>
      <c r="FN201" s="80" t="e">
        <f t="shared" si="423"/>
        <v>#N/A</v>
      </c>
      <c r="FO201">
        <v>1</v>
      </c>
      <c r="FQ201" s="10">
        <f t="shared" ca="1" si="425"/>
        <v>5.4</v>
      </c>
      <c r="FR201" s="10">
        <f t="shared" ca="1" si="425"/>
        <v>6.4</v>
      </c>
      <c r="FS201" s="10">
        <f t="shared" ca="1" si="425"/>
        <v>5</v>
      </c>
      <c r="FT201" s="10">
        <f t="shared" ca="1" si="425"/>
        <v>5.8</v>
      </c>
      <c r="FU201" s="10">
        <f t="shared" ca="1" si="425"/>
        <v>5.2</v>
      </c>
      <c r="FV201" s="10">
        <f t="shared" ca="1" si="425"/>
        <v>4.4000000000000004</v>
      </c>
      <c r="FW201" s="10">
        <f t="shared" ca="1" si="425"/>
        <v>3.4</v>
      </c>
      <c r="FX201" s="10">
        <f t="shared" ca="1" si="328"/>
        <v>5.0857142857142863</v>
      </c>
      <c r="FY201" s="10" t="b">
        <f t="shared" ca="1" si="426"/>
        <v>0</v>
      </c>
      <c r="FZ201" s="10">
        <f t="array" ref="FZ201">MAX(IF(ISNA(L201:FN201),"",L201:FN201))</f>
        <v>10.6</v>
      </c>
      <c r="GA201" s="52">
        <f t="shared" ca="1" si="329"/>
        <v>0.51744186046511642</v>
      </c>
      <c r="GB201" t="str">
        <f t="shared" si="330"/>
        <v>USA</v>
      </c>
      <c r="GC201" t="str">
        <f t="shared" si="331"/>
        <v>New Mexico</v>
      </c>
      <c r="GD201" s="10">
        <f t="shared" si="332"/>
        <v>10.6</v>
      </c>
      <c r="GE201" s="10">
        <f t="shared" ca="1" si="333"/>
        <v>469</v>
      </c>
      <c r="GF201">
        <f t="shared" ca="1" si="334"/>
        <v>0</v>
      </c>
      <c r="GG201">
        <f t="shared" ca="1" si="335"/>
        <v>0</v>
      </c>
      <c r="GH201">
        <f t="shared" ca="1" si="336"/>
        <v>0</v>
      </c>
      <c r="GI201">
        <f t="shared" ca="1" si="337"/>
        <v>2100000</v>
      </c>
      <c r="GJ201">
        <f t="shared" ca="1" si="338"/>
        <v>0</v>
      </c>
      <c r="GK201">
        <f t="array" ref="GK201">LARGE(IF(ISNA(L201:FN201),"",L201:FN201),GK$2)</f>
        <v>10.6</v>
      </c>
      <c r="GL201">
        <f t="array" ref="GL201">LARGE(IF(ISNA(M201:FO201),"",M201:FO201),GL$2)</f>
        <v>10.199999999999999</v>
      </c>
      <c r="GM201">
        <f t="array" ref="GM201">LARGE(IF(ISNA(N201:FP201),"",N201:FP201),GM$2)</f>
        <v>10.199999999999999</v>
      </c>
      <c r="GN201">
        <f t="array" aca="1" ref="GN201" ca="1">LARGE(IF(ISNA(O201:FQ201),"",O201:FQ201),GN$2)</f>
        <v>10</v>
      </c>
      <c r="GO201">
        <f t="array" aca="1" ref="GO201" ca="1">LARGE(IF(ISNA(P201:FR201),"",P201:FR201),GO$2)</f>
        <v>9.4</v>
      </c>
      <c r="GP201">
        <f t="array" aca="1" ref="GP201" ca="1">LARGE(IF(ISNA(Q201:FS201),"",Q201:FS201),GP$2)</f>
        <v>9.1999999999999993</v>
      </c>
      <c r="GQ201">
        <f t="array" aca="1" ref="GQ201" ca="1">LARGE(IF(ISNA(R201:FT201),"",R201:FT201),GQ$2)</f>
        <v>9.1999999999999993</v>
      </c>
      <c r="GR201">
        <f t="shared" ca="1" si="427"/>
        <v>9.8285714285714274</v>
      </c>
    </row>
    <row r="202" spans="1:200" ht="30" customHeight="1" x14ac:dyDescent="0.25">
      <c r="A202">
        <f t="shared" si="424"/>
        <v>239</v>
      </c>
      <c r="B202" s="81">
        <f>VLOOKUP(F202,Countries!$D$5:$F$254,3,FALSE)</f>
        <v>29000000</v>
      </c>
      <c r="C202" s="86">
        <f t="shared" ca="1" si="322"/>
        <v>0.77142857142857135</v>
      </c>
      <c r="D202" s="80" t="str">
        <f>VLOOKUP(F202,Countries!$D$5:$E$254,2,FALSE)</f>
        <v>USA</v>
      </c>
      <c r="E202" s="80" t="str">
        <f>VLOOKUP(F202,Countries!$D$5:$G$254,4,FALSE)</f>
        <v>_USA</v>
      </c>
      <c r="F202" s="80" t="str">
        <f>Infections!A237</f>
        <v>Texas</v>
      </c>
      <c r="G202" s="81">
        <f t="shared" ca="1" si="323"/>
        <v>2207</v>
      </c>
      <c r="H202" s="81">
        <f t="shared" ca="1" si="324"/>
        <v>29.314285714285713</v>
      </c>
      <c r="I202" s="100" t="str">
        <f t="shared" si="325"/>
        <v>Texas</v>
      </c>
      <c r="J202" s="80">
        <f t="shared" si="326"/>
        <v>0</v>
      </c>
      <c r="K202" s="80">
        <f t="shared" si="327"/>
        <v>0</v>
      </c>
      <c r="L202" s="80" t="e">
        <f t="shared" si="408"/>
        <v>#N/A</v>
      </c>
      <c r="M202" s="80" t="e">
        <f t="shared" si="408"/>
        <v>#N/A</v>
      </c>
      <c r="N202" s="80" t="e">
        <f t="shared" si="408"/>
        <v>#N/A</v>
      </c>
      <c r="O202" s="80">
        <f t="shared" si="408"/>
        <v>0</v>
      </c>
      <c r="P202" s="80">
        <f t="shared" si="408"/>
        <v>0</v>
      </c>
      <c r="Q202" s="80">
        <f t="shared" si="408"/>
        <v>0</v>
      </c>
      <c r="R202" s="80">
        <f t="shared" si="408"/>
        <v>0</v>
      </c>
      <c r="S202" s="80">
        <f t="shared" si="408"/>
        <v>0</v>
      </c>
      <c r="T202" s="80">
        <f t="shared" si="408"/>
        <v>0</v>
      </c>
      <c r="U202" s="80">
        <f t="shared" si="408"/>
        <v>0</v>
      </c>
      <c r="V202" s="80">
        <f t="shared" si="409"/>
        <v>0</v>
      </c>
      <c r="W202" s="80">
        <f t="shared" si="409"/>
        <v>0</v>
      </c>
      <c r="X202" s="80">
        <f t="shared" si="409"/>
        <v>0</v>
      </c>
      <c r="Y202" s="80">
        <f t="shared" si="409"/>
        <v>0</v>
      </c>
      <c r="Z202" s="80">
        <f t="shared" si="409"/>
        <v>0</v>
      </c>
      <c r="AA202" s="80">
        <f t="shared" si="409"/>
        <v>0</v>
      </c>
      <c r="AB202" s="80">
        <f t="shared" si="409"/>
        <v>0</v>
      </c>
      <c r="AC202" s="80">
        <f t="shared" si="409"/>
        <v>0</v>
      </c>
      <c r="AD202" s="80">
        <f t="shared" si="409"/>
        <v>0</v>
      </c>
      <c r="AE202" s="80">
        <f t="shared" si="409"/>
        <v>0</v>
      </c>
      <c r="AF202" s="80">
        <f t="shared" si="410"/>
        <v>0</v>
      </c>
      <c r="AG202" s="80">
        <f t="shared" si="410"/>
        <v>0</v>
      </c>
      <c r="AH202" s="80">
        <f t="shared" si="410"/>
        <v>0</v>
      </c>
      <c r="AI202" s="80">
        <f t="shared" si="410"/>
        <v>0</v>
      </c>
      <c r="AJ202" s="80">
        <f t="shared" si="410"/>
        <v>0</v>
      </c>
      <c r="AK202" s="80">
        <f t="shared" si="410"/>
        <v>0</v>
      </c>
      <c r="AL202" s="80">
        <f t="shared" si="410"/>
        <v>0</v>
      </c>
      <c r="AM202" s="80">
        <f t="shared" si="410"/>
        <v>0</v>
      </c>
      <c r="AN202" s="80">
        <f t="shared" si="410"/>
        <v>0</v>
      </c>
      <c r="AO202" s="80">
        <f t="shared" si="410"/>
        <v>0</v>
      </c>
      <c r="AP202" s="80">
        <f t="shared" si="411"/>
        <v>0</v>
      </c>
      <c r="AQ202" s="80">
        <f t="shared" si="411"/>
        <v>0</v>
      </c>
      <c r="AR202" s="80">
        <f t="shared" si="411"/>
        <v>0</v>
      </c>
      <c r="AS202" s="80">
        <f t="shared" si="411"/>
        <v>0</v>
      </c>
      <c r="AT202" s="80">
        <f t="shared" si="411"/>
        <v>0</v>
      </c>
      <c r="AU202" s="80">
        <f t="shared" si="411"/>
        <v>0</v>
      </c>
      <c r="AV202" s="80">
        <f t="shared" si="411"/>
        <v>0</v>
      </c>
      <c r="AW202" s="80">
        <f t="shared" si="411"/>
        <v>0</v>
      </c>
      <c r="AX202" s="80">
        <f t="shared" si="411"/>
        <v>0</v>
      </c>
      <c r="AY202" s="80">
        <f t="shared" si="411"/>
        <v>0</v>
      </c>
      <c r="AZ202" s="80">
        <f t="shared" si="412"/>
        <v>0</v>
      </c>
      <c r="BA202" s="80">
        <f t="shared" si="412"/>
        <v>0</v>
      </c>
      <c r="BB202" s="80">
        <f t="shared" si="412"/>
        <v>0</v>
      </c>
      <c r="BC202" s="80">
        <f t="shared" si="412"/>
        <v>0</v>
      </c>
      <c r="BD202" s="80">
        <f t="shared" si="412"/>
        <v>0</v>
      </c>
      <c r="BE202" s="80">
        <f t="shared" si="412"/>
        <v>0</v>
      </c>
      <c r="BF202" s="80">
        <f t="shared" si="412"/>
        <v>0</v>
      </c>
      <c r="BG202" s="80">
        <f t="shared" si="412"/>
        <v>0</v>
      </c>
      <c r="BH202" s="80">
        <f t="shared" si="412"/>
        <v>0</v>
      </c>
      <c r="BI202" s="80">
        <f t="shared" si="412"/>
        <v>0</v>
      </c>
      <c r="BJ202" s="80">
        <f t="shared" si="413"/>
        <v>0</v>
      </c>
      <c r="BK202" s="80">
        <f t="shared" si="413"/>
        <v>0</v>
      </c>
      <c r="BL202" s="80">
        <f t="shared" si="413"/>
        <v>0</v>
      </c>
      <c r="BM202" s="80">
        <f t="shared" si="413"/>
        <v>0.2</v>
      </c>
      <c r="BN202" s="80">
        <f t="shared" si="413"/>
        <v>0.6</v>
      </c>
      <c r="BO202" s="80">
        <f t="shared" si="413"/>
        <v>1</v>
      </c>
      <c r="BP202" s="80">
        <f t="shared" si="413"/>
        <v>0.8</v>
      </c>
      <c r="BQ202" s="80">
        <f t="shared" si="413"/>
        <v>1</v>
      </c>
      <c r="BR202" s="80">
        <f t="shared" si="413"/>
        <v>1.2</v>
      </c>
      <c r="BS202" s="80">
        <f t="shared" si="413"/>
        <v>1.2</v>
      </c>
      <c r="BT202" s="80">
        <f t="shared" si="414"/>
        <v>1.4</v>
      </c>
      <c r="BU202" s="80">
        <f t="shared" si="414"/>
        <v>2.2000000000000002</v>
      </c>
      <c r="BV202" s="80">
        <f t="shared" si="414"/>
        <v>3.2</v>
      </c>
      <c r="BW202" s="80">
        <f t="shared" si="414"/>
        <v>3.8</v>
      </c>
      <c r="BX202" s="80">
        <f t="shared" si="414"/>
        <v>4.2</v>
      </c>
      <c r="BY202" s="80">
        <f t="shared" si="414"/>
        <v>5</v>
      </c>
      <c r="BZ202" s="80">
        <f t="shared" si="414"/>
        <v>6</v>
      </c>
      <c r="CA202" s="80">
        <f t="shared" si="414"/>
        <v>6.6</v>
      </c>
      <c r="CB202" s="80">
        <f t="shared" si="414"/>
        <v>8</v>
      </c>
      <c r="CC202" s="80">
        <f t="shared" si="414"/>
        <v>9.4</v>
      </c>
      <c r="CD202" s="80">
        <f t="shared" si="415"/>
        <v>12.6</v>
      </c>
      <c r="CE202" s="80">
        <f t="shared" si="415"/>
        <v>14.2</v>
      </c>
      <c r="CF202" s="80">
        <f t="shared" si="415"/>
        <v>16.399999999999999</v>
      </c>
      <c r="CG202" s="80">
        <f t="shared" si="415"/>
        <v>16.8</v>
      </c>
      <c r="CH202" s="80">
        <f t="shared" si="415"/>
        <v>16.600000000000001</v>
      </c>
      <c r="CI202" s="80">
        <f t="shared" si="415"/>
        <v>17.8</v>
      </c>
      <c r="CJ202" s="80">
        <f t="shared" si="415"/>
        <v>18.8</v>
      </c>
      <c r="CK202" s="80">
        <f t="shared" si="415"/>
        <v>20.399999999999999</v>
      </c>
      <c r="CL202" s="80">
        <f t="shared" si="415"/>
        <v>23.2</v>
      </c>
      <c r="CM202" s="80">
        <f t="shared" si="415"/>
        <v>24.6</v>
      </c>
      <c r="CN202" s="80">
        <f t="shared" si="416"/>
        <v>23.2</v>
      </c>
      <c r="CO202" s="80">
        <f t="shared" si="416"/>
        <v>26.4</v>
      </c>
      <c r="CP202" s="80">
        <f t="shared" si="416"/>
        <v>27.4</v>
      </c>
      <c r="CQ202" s="80">
        <f t="shared" si="416"/>
        <v>29.6</v>
      </c>
      <c r="CR202" s="80">
        <f t="shared" si="416"/>
        <v>33.6</v>
      </c>
      <c r="CS202" s="80">
        <f t="shared" si="416"/>
        <v>34.200000000000003</v>
      </c>
      <c r="CT202" s="80">
        <f t="shared" si="416"/>
        <v>29.6</v>
      </c>
      <c r="CU202" s="80">
        <f t="shared" si="416"/>
        <v>26.4</v>
      </c>
      <c r="CV202" s="80">
        <f t="shared" si="416"/>
        <v>23.8</v>
      </c>
      <c r="CW202" s="80">
        <f t="shared" si="416"/>
        <v>21</v>
      </c>
      <c r="CX202" s="80">
        <f t="shared" si="417"/>
        <v>25.6</v>
      </c>
      <c r="CY202" s="80">
        <f t="shared" si="417"/>
        <v>26.8</v>
      </c>
      <c r="CZ202" s="80">
        <f t="shared" si="417"/>
        <v>26.2</v>
      </c>
      <c r="DA202" s="80">
        <f t="shared" si="417"/>
        <v>23.6</v>
      </c>
      <c r="DB202" s="80">
        <f t="shared" si="417"/>
        <v>22</v>
      </c>
      <c r="DC202" s="80">
        <f t="shared" si="417"/>
        <v>23</v>
      </c>
      <c r="DD202" s="80">
        <f t="shared" si="417"/>
        <v>26</v>
      </c>
      <c r="DE202" s="80">
        <f t="shared" si="417"/>
        <v>34.799999999999997</v>
      </c>
      <c r="DF202" s="80">
        <f t="shared" si="417"/>
        <v>37.799999999999997</v>
      </c>
      <c r="DG202" s="80">
        <f t="shared" si="417"/>
        <v>39.4</v>
      </c>
      <c r="DH202" s="80">
        <f t="shared" si="418"/>
        <v>31.8</v>
      </c>
      <c r="DI202" s="80">
        <f t="shared" si="418"/>
        <v>29.4</v>
      </c>
      <c r="DJ202" s="80">
        <f t="shared" si="418"/>
        <v>22.6</v>
      </c>
      <c r="DK202" s="80">
        <f t="shared" si="418"/>
        <v>22.8</v>
      </c>
      <c r="DL202" s="80">
        <f t="shared" si="418"/>
        <v>24.4</v>
      </c>
      <c r="DM202" s="80">
        <f t="shared" si="418"/>
        <v>29.4</v>
      </c>
      <c r="DN202" s="80">
        <f t="shared" si="418"/>
        <v>33</v>
      </c>
      <c r="DO202" s="80">
        <f t="shared" si="418"/>
        <v>33.799999999999997</v>
      </c>
      <c r="DP202" s="80">
        <f t="shared" si="418"/>
        <v>32.6</v>
      </c>
      <c r="DQ202" s="80">
        <f t="shared" si="418"/>
        <v>32.200000000000003</v>
      </c>
      <c r="DR202" s="80">
        <f t="shared" si="419"/>
        <v>29.4</v>
      </c>
      <c r="DS202" s="80">
        <f t="shared" si="419"/>
        <v>33.799999999999997</v>
      </c>
      <c r="DT202" s="80">
        <f t="shared" si="419"/>
        <v>37.200000000000003</v>
      </c>
      <c r="DU202" s="80">
        <f t="shared" si="419"/>
        <v>40.200000000000003</v>
      </c>
      <c r="DV202" s="80">
        <f t="shared" si="419"/>
        <v>39.4</v>
      </c>
      <c r="DW202" s="80">
        <f t="shared" si="419"/>
        <v>35.6</v>
      </c>
      <c r="DX202" s="80">
        <f t="shared" si="419"/>
        <v>30.6</v>
      </c>
      <c r="DY202" s="80">
        <f t="shared" si="419"/>
        <v>29.2</v>
      </c>
      <c r="DZ202" s="80">
        <f t="shared" si="419"/>
        <v>28.4</v>
      </c>
      <c r="EA202" s="80">
        <f t="shared" si="419"/>
        <v>25.4</v>
      </c>
      <c r="EB202" s="80">
        <f t="shared" si="420"/>
        <v>25.6</v>
      </c>
      <c r="EC202" s="80">
        <f t="shared" si="420"/>
        <v>28</v>
      </c>
      <c r="ED202" s="80">
        <f t="shared" si="420"/>
        <v>21.4</v>
      </c>
      <c r="EE202" s="80">
        <f t="shared" si="420"/>
        <v>17.2</v>
      </c>
      <c r="EF202" s="80">
        <f t="shared" si="420"/>
        <v>22.2</v>
      </c>
      <c r="EG202" s="80">
        <f t="shared" si="420"/>
        <v>26.6</v>
      </c>
      <c r="EH202" s="80">
        <f t="shared" si="420"/>
        <v>18.2</v>
      </c>
      <c r="EI202" s="80">
        <f t="shared" si="420"/>
        <v>23.8</v>
      </c>
      <c r="EJ202" s="80">
        <f t="shared" si="420"/>
        <v>25.8</v>
      </c>
      <c r="EK202" s="80">
        <f t="shared" si="420"/>
        <v>20.399999999999999</v>
      </c>
      <c r="EL202" s="80">
        <f t="shared" si="421"/>
        <v>21</v>
      </c>
      <c r="EM202" s="80">
        <f t="shared" si="421"/>
        <v>25</v>
      </c>
      <c r="EN202" s="80">
        <f t="shared" si="421"/>
        <v>24.8</v>
      </c>
      <c r="EO202" s="80">
        <f t="shared" si="421"/>
        <v>27.4</v>
      </c>
      <c r="EP202" s="80">
        <f t="shared" si="421"/>
        <v>30</v>
      </c>
      <c r="EQ202" s="80">
        <f t="shared" si="421"/>
        <v>25</v>
      </c>
      <c r="ER202" s="80">
        <f t="shared" si="421"/>
        <v>20.8</v>
      </c>
      <c r="ES202" s="80">
        <f t="shared" si="421"/>
        <v>18.2</v>
      </c>
      <c r="ET202" s="80">
        <f t="shared" si="421"/>
        <v>18.600000000000001</v>
      </c>
      <c r="EU202" s="80">
        <f t="shared" si="421"/>
        <v>19.399999999999999</v>
      </c>
      <c r="EV202" s="80">
        <f t="shared" si="422"/>
        <v>23</v>
      </c>
      <c r="EW202" s="80">
        <f t="shared" si="422"/>
        <v>24.6</v>
      </c>
      <c r="EX202" s="80">
        <f t="shared" si="422"/>
        <v>23.4</v>
      </c>
      <c r="EY202" s="80">
        <f t="shared" si="422"/>
        <v>19.2</v>
      </c>
      <c r="EZ202" s="80">
        <f t="shared" si="422"/>
        <v>23.8</v>
      </c>
      <c r="FA202" s="80">
        <f t="shared" si="422"/>
        <v>26.6</v>
      </c>
      <c r="FB202" s="80">
        <f t="shared" si="422"/>
        <v>31.6</v>
      </c>
      <c r="FC202" s="80">
        <f t="shared" si="422"/>
        <v>34.799999999999997</v>
      </c>
      <c r="FD202" s="80">
        <f t="shared" si="422"/>
        <v>36.4</v>
      </c>
      <c r="FE202" s="80">
        <f t="shared" si="422"/>
        <v>28.4</v>
      </c>
      <c r="FF202" s="80">
        <f t="shared" si="423"/>
        <v>23.6</v>
      </c>
      <c r="FG202" s="80" t="e">
        <f t="shared" si="423"/>
        <v>#N/A</v>
      </c>
      <c r="FH202" s="80" t="e">
        <f t="shared" si="423"/>
        <v>#N/A</v>
      </c>
      <c r="FI202" s="80" t="e">
        <f t="shared" si="423"/>
        <v>#N/A</v>
      </c>
      <c r="FJ202" s="80" t="e">
        <f t="shared" si="423"/>
        <v>#N/A</v>
      </c>
      <c r="FK202" s="80" t="e">
        <f t="shared" si="423"/>
        <v>#N/A</v>
      </c>
      <c r="FL202" s="80" t="e">
        <f t="shared" si="423"/>
        <v>#N/A</v>
      </c>
      <c r="FM202" s="80" t="e">
        <f t="shared" si="423"/>
        <v>#N/A</v>
      </c>
      <c r="FN202" s="80" t="e">
        <f t="shared" si="423"/>
        <v>#N/A</v>
      </c>
      <c r="FO202">
        <v>1</v>
      </c>
      <c r="FQ202" s="10">
        <f t="shared" ca="1" si="425"/>
        <v>23.8</v>
      </c>
      <c r="FR202" s="10">
        <f t="shared" ca="1" si="425"/>
        <v>26.6</v>
      </c>
      <c r="FS202" s="10">
        <f t="shared" ca="1" si="425"/>
        <v>31.6</v>
      </c>
      <c r="FT202" s="10">
        <f t="shared" ca="1" si="425"/>
        <v>34.799999999999997</v>
      </c>
      <c r="FU202" s="10">
        <f t="shared" ca="1" si="425"/>
        <v>36.4</v>
      </c>
      <c r="FV202" s="10">
        <f t="shared" ca="1" si="425"/>
        <v>28.4</v>
      </c>
      <c r="FW202" s="10">
        <f t="shared" ca="1" si="425"/>
        <v>23.6</v>
      </c>
      <c r="FX202" s="10">
        <f t="shared" ca="1" si="328"/>
        <v>29.314285714285713</v>
      </c>
      <c r="FY202" s="10" t="b">
        <f t="shared" ca="1" si="426"/>
        <v>0</v>
      </c>
      <c r="FZ202" s="10">
        <f t="array" ref="FZ202">MAX(IF(ISNA(L202:FN202),"",L202:FN202))</f>
        <v>40.200000000000003</v>
      </c>
      <c r="GA202" s="52">
        <f t="shared" ca="1" si="329"/>
        <v>0.77142857142857135</v>
      </c>
      <c r="GB202" t="str">
        <f t="shared" si="330"/>
        <v>USA</v>
      </c>
      <c r="GC202" t="str">
        <f t="shared" si="331"/>
        <v>Texas</v>
      </c>
      <c r="GD202" s="10">
        <f t="shared" si="332"/>
        <v>40.200000000000003</v>
      </c>
      <c r="GE202" s="10">
        <f t="shared" ca="1" si="333"/>
        <v>2207</v>
      </c>
      <c r="GF202">
        <f t="shared" ca="1" si="334"/>
        <v>0</v>
      </c>
      <c r="GG202">
        <f t="shared" ca="1" si="335"/>
        <v>0</v>
      </c>
      <c r="GH202">
        <f t="shared" ca="1" si="336"/>
        <v>0</v>
      </c>
      <c r="GI202">
        <f t="shared" ca="1" si="337"/>
        <v>0</v>
      </c>
      <c r="GJ202">
        <f t="shared" ca="1" si="338"/>
        <v>29000000</v>
      </c>
      <c r="GK202">
        <f t="array" ref="GK202">LARGE(IF(ISNA(L202:FN202),"",L202:FN202),GK$2)</f>
        <v>40.200000000000003</v>
      </c>
      <c r="GL202">
        <f t="array" ref="GL202">LARGE(IF(ISNA(M202:FO202),"",M202:FO202),GL$2)</f>
        <v>39.4</v>
      </c>
      <c r="GM202">
        <f t="array" ref="GM202">LARGE(IF(ISNA(N202:FP202),"",N202:FP202),GM$2)</f>
        <v>39.4</v>
      </c>
      <c r="GN202">
        <f t="array" aca="1" ref="GN202" ca="1">LARGE(IF(ISNA(O202:FQ202),"",O202:FQ202),GN$2)</f>
        <v>37.799999999999997</v>
      </c>
      <c r="GO202">
        <f t="array" aca="1" ref="GO202" ca="1">LARGE(IF(ISNA(P202:FR202),"",P202:FR202),GO$2)</f>
        <v>37.200000000000003</v>
      </c>
      <c r="GP202">
        <f t="array" aca="1" ref="GP202" ca="1">LARGE(IF(ISNA(Q202:FS202),"",Q202:FS202),GP$2)</f>
        <v>36.4</v>
      </c>
      <c r="GQ202">
        <f t="array" aca="1" ref="GQ202" ca="1">LARGE(IF(ISNA(R202:FT202),"",R202:FT202),GQ$2)</f>
        <v>35.6</v>
      </c>
      <c r="GR202">
        <f t="shared" ca="1" si="427"/>
        <v>38</v>
      </c>
    </row>
    <row r="203" spans="1:200" ht="30" customHeight="1" x14ac:dyDescent="0.25">
      <c r="A203">
        <f t="shared" si="424"/>
        <v>204</v>
      </c>
      <c r="B203" s="81">
        <f>VLOOKUP(F203,Countries!$D$5:$F$254,3,FALSE)</f>
        <v>21480000</v>
      </c>
      <c r="C203" s="86">
        <f t="shared" ca="1" si="322"/>
        <v>0.58633281168492424</v>
      </c>
      <c r="D203" s="80" t="str">
        <f>VLOOKUP(F203,Countries!$D$5:$E$254,2,FALSE)</f>
        <v>USA</v>
      </c>
      <c r="E203" s="80" t="str">
        <f>VLOOKUP(F203,Countries!$D$5:$G$254,4,FALSE)</f>
        <v>_USA</v>
      </c>
      <c r="F203" s="80" t="str">
        <f>Infections!A204</f>
        <v>Florida</v>
      </c>
      <c r="G203" s="81">
        <f t="shared" ca="1" si="323"/>
        <v>3173</v>
      </c>
      <c r="H203" s="81">
        <f t="shared" ca="1" si="324"/>
        <v>32.114285714285714</v>
      </c>
      <c r="I203" s="100" t="str">
        <f t="shared" si="325"/>
        <v>Florida</v>
      </c>
      <c r="J203" s="80">
        <f t="shared" si="326"/>
        <v>0</v>
      </c>
      <c r="K203" s="80">
        <f t="shared" si="327"/>
        <v>0</v>
      </c>
      <c r="L203" s="80" t="e">
        <f t="shared" ref="L203:U212" si="428">(INDEX(_Death_Data,MATCH($F203,_Death_Country,0),MATCH(L$3,_Death_Day,0))-INDEX(_Death_Data,MATCH($F203,_Death_Country,0),MATCH(L$3-1,_Death_Day,0))*$D$2
+INDEX(_Death_Data,MATCH($F203,_Death_Country,0),MATCH(L$3-1,_Death_Day,0))-INDEX(_Death_Data,MATCH($F203,_Death_Country,0),MATCH(L$3-2,_Death_Day,0))*$D$2
+INDEX(_Death_Data,MATCH($F203,_Death_Country,0),MATCH(L$3-2,_Death_Day,0))-INDEX(_Death_Data,MATCH($F203,_Death_Country,0),MATCH(L$3-3,_Death_Day,0))*$D$2
+INDEX(_Death_Data,MATCH($F203,_Death_Country,0),MATCH(L$3-3,_Death_Day,0))-INDEX(_Death_Data,MATCH($F203,_Death_Country,0),MATCH(L$3-4,_Death_Day,0))*$D$2
+INDEX(_Death_Data,MATCH($F203,_Death_Country,0),MATCH(L$3-4,_Death_Day,0))-INDEX(_Death_Data,MATCH($F203,_Death_Country,0),MATCH(L$3-5,_Death_Day,0))*$D$2)/5</f>
        <v>#N/A</v>
      </c>
      <c r="M203" s="80" t="e">
        <f t="shared" si="428"/>
        <v>#N/A</v>
      </c>
      <c r="N203" s="80" t="e">
        <f t="shared" si="428"/>
        <v>#N/A</v>
      </c>
      <c r="O203" s="80">
        <f t="shared" si="428"/>
        <v>0</v>
      </c>
      <c r="P203" s="80">
        <f t="shared" si="428"/>
        <v>0</v>
      </c>
      <c r="Q203" s="80">
        <f t="shared" si="428"/>
        <v>0</v>
      </c>
      <c r="R203" s="80">
        <f t="shared" si="428"/>
        <v>0</v>
      </c>
      <c r="S203" s="80">
        <f t="shared" si="428"/>
        <v>0</v>
      </c>
      <c r="T203" s="80">
        <f t="shared" si="428"/>
        <v>0</v>
      </c>
      <c r="U203" s="80">
        <f t="shared" si="428"/>
        <v>0</v>
      </c>
      <c r="V203" s="80">
        <f t="shared" ref="V203:AE212" si="429">(INDEX(_Death_Data,MATCH($F203,_Death_Country,0),MATCH(V$3,_Death_Day,0))-INDEX(_Death_Data,MATCH($F203,_Death_Country,0),MATCH(V$3-1,_Death_Day,0))*$D$2
+INDEX(_Death_Data,MATCH($F203,_Death_Country,0),MATCH(V$3-1,_Death_Day,0))-INDEX(_Death_Data,MATCH($F203,_Death_Country,0),MATCH(V$3-2,_Death_Day,0))*$D$2
+INDEX(_Death_Data,MATCH($F203,_Death_Country,0),MATCH(V$3-2,_Death_Day,0))-INDEX(_Death_Data,MATCH($F203,_Death_Country,0),MATCH(V$3-3,_Death_Day,0))*$D$2
+INDEX(_Death_Data,MATCH($F203,_Death_Country,0),MATCH(V$3-3,_Death_Day,0))-INDEX(_Death_Data,MATCH($F203,_Death_Country,0),MATCH(V$3-4,_Death_Day,0))*$D$2
+INDEX(_Death_Data,MATCH($F203,_Death_Country,0),MATCH(V$3-4,_Death_Day,0))-INDEX(_Death_Data,MATCH($F203,_Death_Country,0),MATCH(V$3-5,_Death_Day,0))*$D$2)/5</f>
        <v>0</v>
      </c>
      <c r="W203" s="80">
        <f t="shared" si="429"/>
        <v>0</v>
      </c>
      <c r="X203" s="80">
        <f t="shared" si="429"/>
        <v>0</v>
      </c>
      <c r="Y203" s="80">
        <f t="shared" si="429"/>
        <v>0</v>
      </c>
      <c r="Z203" s="80">
        <f t="shared" si="429"/>
        <v>0</v>
      </c>
      <c r="AA203" s="80">
        <f t="shared" si="429"/>
        <v>0</v>
      </c>
      <c r="AB203" s="80">
        <f t="shared" si="429"/>
        <v>0</v>
      </c>
      <c r="AC203" s="80">
        <f t="shared" si="429"/>
        <v>0</v>
      </c>
      <c r="AD203" s="80">
        <f t="shared" si="429"/>
        <v>0</v>
      </c>
      <c r="AE203" s="80">
        <f t="shared" si="429"/>
        <v>0</v>
      </c>
      <c r="AF203" s="80">
        <f t="shared" ref="AF203:AO212" si="430">(INDEX(_Death_Data,MATCH($F203,_Death_Country,0),MATCH(AF$3,_Death_Day,0))-INDEX(_Death_Data,MATCH($F203,_Death_Country,0),MATCH(AF$3-1,_Death_Day,0))*$D$2
+INDEX(_Death_Data,MATCH($F203,_Death_Country,0),MATCH(AF$3-1,_Death_Day,0))-INDEX(_Death_Data,MATCH($F203,_Death_Country,0),MATCH(AF$3-2,_Death_Day,0))*$D$2
+INDEX(_Death_Data,MATCH($F203,_Death_Country,0),MATCH(AF$3-2,_Death_Day,0))-INDEX(_Death_Data,MATCH($F203,_Death_Country,0),MATCH(AF$3-3,_Death_Day,0))*$D$2
+INDEX(_Death_Data,MATCH($F203,_Death_Country,0),MATCH(AF$3-3,_Death_Day,0))-INDEX(_Death_Data,MATCH($F203,_Death_Country,0),MATCH(AF$3-4,_Death_Day,0))*$D$2
+INDEX(_Death_Data,MATCH($F203,_Death_Country,0),MATCH(AF$3-4,_Death_Day,0))-INDEX(_Death_Data,MATCH($F203,_Death_Country,0),MATCH(AF$3-5,_Death_Day,0))*$D$2)/5</f>
        <v>0</v>
      </c>
      <c r="AG203" s="80">
        <f t="shared" si="430"/>
        <v>0</v>
      </c>
      <c r="AH203" s="80">
        <f t="shared" si="430"/>
        <v>0</v>
      </c>
      <c r="AI203" s="80">
        <f t="shared" si="430"/>
        <v>0</v>
      </c>
      <c r="AJ203" s="80">
        <f t="shared" si="430"/>
        <v>0</v>
      </c>
      <c r="AK203" s="80">
        <f t="shared" si="430"/>
        <v>0</v>
      </c>
      <c r="AL203" s="80">
        <f t="shared" si="430"/>
        <v>0</v>
      </c>
      <c r="AM203" s="80">
        <f t="shared" si="430"/>
        <v>0</v>
      </c>
      <c r="AN203" s="80">
        <f t="shared" si="430"/>
        <v>0</v>
      </c>
      <c r="AO203" s="80">
        <f t="shared" si="430"/>
        <v>0</v>
      </c>
      <c r="AP203" s="80">
        <f t="shared" ref="AP203:AY212" si="431">(INDEX(_Death_Data,MATCH($F203,_Death_Country,0),MATCH(AP$3,_Death_Day,0))-INDEX(_Death_Data,MATCH($F203,_Death_Country,0),MATCH(AP$3-1,_Death_Day,0))*$D$2
+INDEX(_Death_Data,MATCH($F203,_Death_Country,0),MATCH(AP$3-1,_Death_Day,0))-INDEX(_Death_Data,MATCH($F203,_Death_Country,0),MATCH(AP$3-2,_Death_Day,0))*$D$2
+INDEX(_Death_Data,MATCH($F203,_Death_Country,0),MATCH(AP$3-2,_Death_Day,0))-INDEX(_Death_Data,MATCH($F203,_Death_Country,0),MATCH(AP$3-3,_Death_Day,0))*$D$2
+INDEX(_Death_Data,MATCH($F203,_Death_Country,0),MATCH(AP$3-3,_Death_Day,0))-INDEX(_Death_Data,MATCH($F203,_Death_Country,0),MATCH(AP$3-4,_Death_Day,0))*$D$2
+INDEX(_Death_Data,MATCH($F203,_Death_Country,0),MATCH(AP$3-4,_Death_Day,0))-INDEX(_Death_Data,MATCH($F203,_Death_Country,0),MATCH(AP$3-5,_Death_Day,0))*$D$2)/5</f>
        <v>0</v>
      </c>
      <c r="AQ203" s="80">
        <f t="shared" si="431"/>
        <v>0</v>
      </c>
      <c r="AR203" s="80">
        <f t="shared" si="431"/>
        <v>0</v>
      </c>
      <c r="AS203" s="80">
        <f t="shared" si="431"/>
        <v>0</v>
      </c>
      <c r="AT203" s="80">
        <f t="shared" si="431"/>
        <v>0</v>
      </c>
      <c r="AU203" s="80">
        <f t="shared" si="431"/>
        <v>0</v>
      </c>
      <c r="AV203" s="80">
        <f t="shared" si="431"/>
        <v>0</v>
      </c>
      <c r="AW203" s="80">
        <f t="shared" si="431"/>
        <v>0</v>
      </c>
      <c r="AX203" s="80">
        <f t="shared" si="431"/>
        <v>0</v>
      </c>
      <c r="AY203" s="80">
        <f t="shared" si="431"/>
        <v>0</v>
      </c>
      <c r="AZ203" s="80">
        <f t="shared" ref="AZ203:BI212" si="432">(INDEX(_Death_Data,MATCH($F203,_Death_Country,0),MATCH(AZ$3,_Death_Day,0))-INDEX(_Death_Data,MATCH($F203,_Death_Country,0),MATCH(AZ$3-1,_Death_Day,0))*$D$2
+INDEX(_Death_Data,MATCH($F203,_Death_Country,0),MATCH(AZ$3-1,_Death_Day,0))-INDEX(_Death_Data,MATCH($F203,_Death_Country,0),MATCH(AZ$3-2,_Death_Day,0))*$D$2
+INDEX(_Death_Data,MATCH($F203,_Death_Country,0),MATCH(AZ$3-2,_Death_Day,0))-INDEX(_Death_Data,MATCH($F203,_Death_Country,0),MATCH(AZ$3-3,_Death_Day,0))*$D$2
+INDEX(_Death_Data,MATCH($F203,_Death_Country,0),MATCH(AZ$3-3,_Death_Day,0))-INDEX(_Death_Data,MATCH($F203,_Death_Country,0),MATCH(AZ$3-4,_Death_Day,0))*$D$2
+INDEX(_Death_Data,MATCH($F203,_Death_Country,0),MATCH(AZ$3-4,_Death_Day,0))-INDEX(_Death_Data,MATCH($F203,_Death_Country,0),MATCH(AZ$3-5,_Death_Day,0))*$D$2)/5</f>
        <v>0</v>
      </c>
      <c r="BA203" s="80">
        <f t="shared" si="432"/>
        <v>0</v>
      </c>
      <c r="BB203" s="80">
        <f t="shared" si="432"/>
        <v>0</v>
      </c>
      <c r="BC203" s="80">
        <f t="shared" si="432"/>
        <v>0</v>
      </c>
      <c r="BD203" s="80">
        <f t="shared" si="432"/>
        <v>0.4</v>
      </c>
      <c r="BE203" s="80">
        <f t="shared" si="432"/>
        <v>0.4</v>
      </c>
      <c r="BF203" s="80">
        <f t="shared" si="432"/>
        <v>0.4</v>
      </c>
      <c r="BG203" s="80">
        <f t="shared" si="432"/>
        <v>0.4</v>
      </c>
      <c r="BH203" s="80">
        <f t="shared" si="432"/>
        <v>0.4</v>
      </c>
      <c r="BI203" s="80">
        <f t="shared" si="432"/>
        <v>0</v>
      </c>
      <c r="BJ203" s="80">
        <f t="shared" ref="BJ203:BS212" si="433">(INDEX(_Death_Data,MATCH($F203,_Death_Country,0),MATCH(BJ$3,_Death_Day,0))-INDEX(_Death_Data,MATCH($F203,_Death_Country,0),MATCH(BJ$3-1,_Death_Day,0))*$D$2
+INDEX(_Death_Data,MATCH($F203,_Death_Country,0),MATCH(BJ$3-1,_Death_Day,0))-INDEX(_Death_Data,MATCH($F203,_Death_Country,0),MATCH(BJ$3-2,_Death_Day,0))*$D$2
+INDEX(_Death_Data,MATCH($F203,_Death_Country,0),MATCH(BJ$3-2,_Death_Day,0))-INDEX(_Death_Data,MATCH($F203,_Death_Country,0),MATCH(BJ$3-3,_Death_Day,0))*$D$2
+INDEX(_Death_Data,MATCH($F203,_Death_Country,0),MATCH(BJ$3-3,_Death_Day,0))-INDEX(_Death_Data,MATCH($F203,_Death_Country,0),MATCH(BJ$3-4,_Death_Day,0))*$D$2
+INDEX(_Death_Data,MATCH($F203,_Death_Country,0),MATCH(BJ$3-4,_Death_Day,0))-INDEX(_Death_Data,MATCH($F203,_Death_Country,0),MATCH(BJ$3-5,_Death_Day,0))*$D$2)/5</f>
        <v>0</v>
      </c>
      <c r="BK203" s="80">
        <f t="shared" si="433"/>
        <v>0.2</v>
      </c>
      <c r="BL203" s="80">
        <f t="shared" si="433"/>
        <v>0.2</v>
      </c>
      <c r="BM203" s="80">
        <f t="shared" si="433"/>
        <v>0.6</v>
      </c>
      <c r="BN203" s="80">
        <f t="shared" si="433"/>
        <v>1</v>
      </c>
      <c r="BO203" s="80">
        <f t="shared" si="433"/>
        <v>1.4</v>
      </c>
      <c r="BP203" s="80">
        <f t="shared" si="433"/>
        <v>1.6</v>
      </c>
      <c r="BQ203" s="80">
        <f t="shared" si="433"/>
        <v>2</v>
      </c>
      <c r="BR203" s="80">
        <f t="shared" si="433"/>
        <v>1.6</v>
      </c>
      <c r="BS203" s="80">
        <f t="shared" si="433"/>
        <v>2.2000000000000002</v>
      </c>
      <c r="BT203" s="80">
        <f t="shared" ref="BT203:CC212" si="434">(INDEX(_Death_Data,MATCH($F203,_Death_Country,0),MATCH(BT$3,_Death_Day,0))-INDEX(_Death_Data,MATCH($F203,_Death_Country,0),MATCH(BT$3-1,_Death_Day,0))*$D$2
+INDEX(_Death_Data,MATCH($F203,_Death_Country,0),MATCH(BT$3-1,_Death_Day,0))-INDEX(_Death_Data,MATCH($F203,_Death_Country,0),MATCH(BT$3-2,_Death_Day,0))*$D$2
+INDEX(_Death_Data,MATCH($F203,_Death_Country,0),MATCH(BT$3-2,_Death_Day,0))-INDEX(_Death_Data,MATCH($F203,_Death_Country,0),MATCH(BT$3-3,_Death_Day,0))*$D$2
+INDEX(_Death_Data,MATCH($F203,_Death_Country,0),MATCH(BT$3-3,_Death_Day,0))-INDEX(_Death_Data,MATCH($F203,_Death_Country,0),MATCH(BT$3-4,_Death_Day,0))*$D$2
+INDEX(_Death_Data,MATCH($F203,_Death_Country,0),MATCH(BT$3-4,_Death_Day,0))-INDEX(_Death_Data,MATCH($F203,_Death_Country,0),MATCH(BT$3-5,_Death_Day,0))*$D$2)/5</f>
        <v>1.8</v>
      </c>
      <c r="BU203" s="80">
        <f t="shared" si="434"/>
        <v>2.4</v>
      </c>
      <c r="BV203" s="80">
        <f t="shared" si="434"/>
        <v>3.2</v>
      </c>
      <c r="BW203" s="80">
        <f t="shared" si="434"/>
        <v>4.4000000000000004</v>
      </c>
      <c r="BX203" s="80">
        <f t="shared" si="434"/>
        <v>7.2</v>
      </c>
      <c r="BY203" s="80">
        <f t="shared" si="434"/>
        <v>7.6</v>
      </c>
      <c r="BZ203" s="80">
        <f t="shared" si="434"/>
        <v>8</v>
      </c>
      <c r="CA203" s="80">
        <f t="shared" si="434"/>
        <v>11.2</v>
      </c>
      <c r="CB203" s="80">
        <f t="shared" si="434"/>
        <v>10.4</v>
      </c>
      <c r="CC203" s="80">
        <f t="shared" si="434"/>
        <v>22</v>
      </c>
      <c r="CD203" s="80">
        <f t="shared" ref="CD203:CM212" si="435">(INDEX(_Death_Data,MATCH($F203,_Death_Country,0),MATCH(CD$3,_Death_Day,0))-INDEX(_Death_Data,MATCH($F203,_Death_Country,0),MATCH(CD$3-1,_Death_Day,0))*$D$2
+INDEX(_Death_Data,MATCH($F203,_Death_Country,0),MATCH(CD$3-1,_Death_Day,0))-INDEX(_Death_Data,MATCH($F203,_Death_Country,0),MATCH(CD$3-2,_Death_Day,0))*$D$2
+INDEX(_Death_Data,MATCH($F203,_Death_Country,0),MATCH(CD$3-2,_Death_Day,0))-INDEX(_Death_Data,MATCH($F203,_Death_Country,0),MATCH(CD$3-3,_Death_Day,0))*$D$2
+INDEX(_Death_Data,MATCH($F203,_Death_Country,0),MATCH(CD$3-3,_Death_Day,0))-INDEX(_Death_Data,MATCH($F203,_Death_Country,0),MATCH(CD$3-4,_Death_Day,0))*$D$2
+INDEX(_Death_Data,MATCH($F203,_Death_Country,0),MATCH(CD$3-4,_Death_Day,0))-INDEX(_Death_Data,MATCH($F203,_Death_Country,0),MATCH(CD$3-5,_Death_Day,0))*$D$2)/5</f>
        <v>22.8</v>
      </c>
      <c r="CE203" s="80">
        <f t="shared" si="435"/>
        <v>26.4</v>
      </c>
      <c r="CF203" s="80">
        <f t="shared" si="435"/>
        <v>27.2</v>
      </c>
      <c r="CG203" s="80">
        <f t="shared" si="435"/>
        <v>29.8</v>
      </c>
      <c r="CH203" s="80">
        <f t="shared" si="435"/>
        <v>23.8</v>
      </c>
      <c r="CI203" s="80">
        <f t="shared" si="435"/>
        <v>27.8</v>
      </c>
      <c r="CJ203" s="80">
        <f t="shared" si="435"/>
        <v>31.8</v>
      </c>
      <c r="CK203" s="80">
        <f t="shared" si="435"/>
        <v>33.799999999999997</v>
      </c>
      <c r="CL203" s="80">
        <f t="shared" si="435"/>
        <v>40.4</v>
      </c>
      <c r="CM203" s="80">
        <f t="shared" si="435"/>
        <v>35.6</v>
      </c>
      <c r="CN203" s="80">
        <f t="shared" ref="CN203:CW212" si="436">(INDEX(_Death_Data,MATCH($F203,_Death_Country,0),MATCH(CN$3,_Death_Day,0))-INDEX(_Death_Data,MATCH($F203,_Death_Country,0),MATCH(CN$3-1,_Death_Day,0))*$D$2
+INDEX(_Death_Data,MATCH($F203,_Death_Country,0),MATCH(CN$3-1,_Death_Day,0))-INDEX(_Death_Data,MATCH($F203,_Death_Country,0),MATCH(CN$3-2,_Death_Day,0))*$D$2
+INDEX(_Death_Data,MATCH($F203,_Death_Country,0),MATCH(CN$3-2,_Death_Day,0))-INDEX(_Death_Data,MATCH($F203,_Death_Country,0),MATCH(CN$3-3,_Death_Day,0))*$D$2
+INDEX(_Death_Data,MATCH($F203,_Death_Country,0),MATCH(CN$3-3,_Death_Day,0))-INDEX(_Death_Data,MATCH($F203,_Death_Country,0),MATCH(CN$3-4,_Death_Day,0))*$D$2
+INDEX(_Death_Data,MATCH($F203,_Death_Country,0),MATCH(CN$3-4,_Death_Day,0))-INDEX(_Death_Data,MATCH($F203,_Death_Country,0),MATCH(CN$3-5,_Death_Day,0))*$D$2)/5</f>
        <v>38</v>
      </c>
      <c r="CO203" s="80">
        <f t="shared" si="436"/>
        <v>43.4</v>
      </c>
      <c r="CP203" s="80">
        <f t="shared" si="436"/>
        <v>41.2</v>
      </c>
      <c r="CQ203" s="80">
        <f t="shared" si="436"/>
        <v>46</v>
      </c>
      <c r="CR203" s="80">
        <f t="shared" si="436"/>
        <v>52.8</v>
      </c>
      <c r="CS203" s="80">
        <f t="shared" si="436"/>
        <v>49.8</v>
      </c>
      <c r="CT203" s="80">
        <f t="shared" si="436"/>
        <v>40.6</v>
      </c>
      <c r="CU203" s="80">
        <f t="shared" si="436"/>
        <v>45.2</v>
      </c>
      <c r="CV203" s="80">
        <f t="shared" si="436"/>
        <v>39.799999999999997</v>
      </c>
      <c r="CW203" s="80">
        <f t="shared" si="436"/>
        <v>33.6</v>
      </c>
      <c r="CX203" s="80">
        <f t="shared" ref="CX203:DG212" si="437">(INDEX(_Death_Data,MATCH($F203,_Death_Country,0),MATCH(CX$3,_Death_Day,0))-INDEX(_Death_Data,MATCH($F203,_Death_Country,0),MATCH(CX$3-1,_Death_Day,0))*$D$2
+INDEX(_Death_Data,MATCH($F203,_Death_Country,0),MATCH(CX$3-1,_Death_Day,0))-INDEX(_Death_Data,MATCH($F203,_Death_Country,0),MATCH(CX$3-2,_Death_Day,0))*$D$2
+INDEX(_Death_Data,MATCH($F203,_Death_Country,0),MATCH(CX$3-2,_Death_Day,0))-INDEX(_Death_Data,MATCH($F203,_Death_Country,0),MATCH(CX$3-3,_Death_Day,0))*$D$2
+INDEX(_Death_Data,MATCH($F203,_Death_Country,0),MATCH(CX$3-3,_Death_Day,0))-INDEX(_Death_Data,MATCH($F203,_Death_Country,0),MATCH(CX$3-4,_Death_Day,0))*$D$2
+INDEX(_Death_Data,MATCH($F203,_Death_Country,0),MATCH(CX$3-4,_Death_Day,0))-INDEX(_Death_Data,MATCH($F203,_Death_Country,0),MATCH(CX$3-5,_Death_Day,0))*$D$2)/5</f>
        <v>47.8</v>
      </c>
      <c r="CY203" s="80">
        <f t="shared" si="437"/>
        <v>54.4</v>
      </c>
      <c r="CZ203" s="80">
        <f t="shared" si="437"/>
        <v>46.6</v>
      </c>
      <c r="DA203" s="80">
        <f t="shared" si="437"/>
        <v>41.6</v>
      </c>
      <c r="DB203" s="80">
        <f t="shared" si="437"/>
        <v>39</v>
      </c>
      <c r="DC203" s="80">
        <f t="shared" si="437"/>
        <v>36.799999999999997</v>
      </c>
      <c r="DD203" s="80">
        <f t="shared" si="437"/>
        <v>34.4</v>
      </c>
      <c r="DE203" s="80">
        <f t="shared" si="437"/>
        <v>42.6</v>
      </c>
      <c r="DF203" s="80">
        <f t="shared" si="437"/>
        <v>47.8</v>
      </c>
      <c r="DG203" s="80">
        <f t="shared" si="437"/>
        <v>55.2</v>
      </c>
      <c r="DH203" s="80">
        <f t="shared" ref="DH203:DQ212" si="438">(INDEX(_Death_Data,MATCH($F203,_Death_Country,0),MATCH(DH$3,_Death_Day,0))-INDEX(_Death_Data,MATCH($F203,_Death_Country,0),MATCH(DH$3-1,_Death_Day,0))*$D$2
+INDEX(_Death_Data,MATCH($F203,_Death_Country,0),MATCH(DH$3-1,_Death_Day,0))-INDEX(_Death_Data,MATCH($F203,_Death_Country,0),MATCH(DH$3-2,_Death_Day,0))*$D$2
+INDEX(_Death_Data,MATCH($F203,_Death_Country,0),MATCH(DH$3-2,_Death_Day,0))-INDEX(_Death_Data,MATCH($F203,_Death_Country,0),MATCH(DH$3-3,_Death_Day,0))*$D$2
+INDEX(_Death_Data,MATCH($F203,_Death_Country,0),MATCH(DH$3-3,_Death_Day,0))-INDEX(_Death_Data,MATCH($F203,_Death_Country,0),MATCH(DH$3-4,_Death_Day,0))*$D$2
+INDEX(_Death_Data,MATCH($F203,_Death_Country,0),MATCH(DH$3-4,_Death_Day,0))-INDEX(_Death_Data,MATCH($F203,_Death_Country,0),MATCH(DH$3-5,_Death_Day,0))*$D$2)/5</f>
        <v>41.6</v>
      </c>
      <c r="DI203" s="80">
        <f t="shared" si="438"/>
        <v>36.200000000000003</v>
      </c>
      <c r="DJ203" s="80">
        <f t="shared" si="438"/>
        <v>40.6</v>
      </c>
      <c r="DK203" s="80">
        <f t="shared" si="438"/>
        <v>45</v>
      </c>
      <c r="DL203" s="80">
        <f t="shared" si="438"/>
        <v>47.2</v>
      </c>
      <c r="DM203" s="80">
        <f t="shared" si="438"/>
        <v>58</v>
      </c>
      <c r="DN203" s="80">
        <f t="shared" si="438"/>
        <v>63.2</v>
      </c>
      <c r="DO203" s="80">
        <f t="shared" si="438"/>
        <v>50</v>
      </c>
      <c r="DP203" s="80">
        <f t="shared" si="438"/>
        <v>39.200000000000003</v>
      </c>
      <c r="DQ203" s="80">
        <f t="shared" si="438"/>
        <v>35.799999999999997</v>
      </c>
      <c r="DR203" s="80">
        <f t="shared" ref="DR203:EA212" si="439">(INDEX(_Death_Data,MATCH($F203,_Death_Country,0),MATCH(DR$3,_Death_Day,0))-INDEX(_Death_Data,MATCH($F203,_Death_Country,0),MATCH(DR$3-1,_Death_Day,0))*$D$2
+INDEX(_Death_Data,MATCH($F203,_Death_Country,0),MATCH(DR$3-1,_Death_Day,0))-INDEX(_Death_Data,MATCH($F203,_Death_Country,0),MATCH(DR$3-2,_Death_Day,0))*$D$2
+INDEX(_Death_Data,MATCH($F203,_Death_Country,0),MATCH(DR$3-2,_Death_Day,0))-INDEX(_Death_Data,MATCH($F203,_Death_Country,0),MATCH(DR$3-3,_Death_Day,0))*$D$2
+INDEX(_Death_Data,MATCH($F203,_Death_Country,0),MATCH(DR$3-3,_Death_Day,0))-INDEX(_Death_Data,MATCH($F203,_Death_Country,0),MATCH(DR$3-4,_Death_Day,0))*$D$2
+INDEX(_Death_Data,MATCH($F203,_Death_Country,0),MATCH(DR$3-4,_Death_Day,0))-INDEX(_Death_Data,MATCH($F203,_Death_Country,0),MATCH(DR$3-5,_Death_Day,0))*$D$2)/5</f>
        <v>31.6</v>
      </c>
      <c r="DS203" s="80">
        <f t="shared" si="439"/>
        <v>32</v>
      </c>
      <c r="DT203" s="80">
        <f t="shared" si="439"/>
        <v>39.200000000000003</v>
      </c>
      <c r="DU203" s="80">
        <f t="shared" si="439"/>
        <v>45.8</v>
      </c>
      <c r="DV203" s="80">
        <f t="shared" si="439"/>
        <v>38.799999999999997</v>
      </c>
      <c r="DW203" s="80">
        <f t="shared" si="439"/>
        <v>34</v>
      </c>
      <c r="DX203" s="80">
        <f t="shared" si="439"/>
        <v>35.4</v>
      </c>
      <c r="DY203" s="80">
        <f t="shared" si="439"/>
        <v>35.799999999999997</v>
      </c>
      <c r="DZ203" s="80">
        <f t="shared" si="439"/>
        <v>36</v>
      </c>
      <c r="EA203" s="80">
        <f t="shared" si="439"/>
        <v>43.4</v>
      </c>
      <c r="EB203" s="80">
        <f t="shared" ref="EB203:EK212" si="440">(INDEX(_Death_Data,MATCH($F203,_Death_Country,0),MATCH(EB$3,_Death_Day,0))-INDEX(_Death_Data,MATCH($F203,_Death_Country,0),MATCH(EB$3-1,_Death_Day,0))*$D$2
+INDEX(_Death_Data,MATCH($F203,_Death_Country,0),MATCH(EB$3-1,_Death_Day,0))-INDEX(_Death_Data,MATCH($F203,_Death_Country,0),MATCH(EB$3-2,_Death_Day,0))*$D$2
+INDEX(_Death_Data,MATCH($F203,_Death_Country,0),MATCH(EB$3-2,_Death_Day,0))-INDEX(_Death_Data,MATCH($F203,_Death_Country,0),MATCH(EB$3-3,_Death_Day,0))*$D$2
+INDEX(_Death_Data,MATCH($F203,_Death_Country,0),MATCH(EB$3-3,_Death_Day,0))-INDEX(_Death_Data,MATCH($F203,_Death_Country,0),MATCH(EB$3-4,_Death_Day,0))*$D$2
+INDEX(_Death_Data,MATCH($F203,_Death_Country,0),MATCH(EB$3-4,_Death_Day,0))-INDEX(_Death_Data,MATCH($F203,_Death_Country,0),MATCH(EB$3-5,_Death_Day,0))*$D$2)/5</f>
        <v>47.2</v>
      </c>
      <c r="EC203" s="80">
        <f t="shared" si="440"/>
        <v>37</v>
      </c>
      <c r="ED203" s="80">
        <f t="shared" si="440"/>
        <v>31.2</v>
      </c>
      <c r="EE203" s="80">
        <f t="shared" si="440"/>
        <v>23</v>
      </c>
      <c r="EF203" s="80">
        <f t="shared" si="440"/>
        <v>25.8</v>
      </c>
      <c r="EG203" s="80">
        <f t="shared" si="440"/>
        <v>26.2</v>
      </c>
      <c r="EH203" s="80">
        <f t="shared" si="440"/>
        <v>35.200000000000003</v>
      </c>
      <c r="EI203" s="80">
        <f t="shared" si="440"/>
        <v>39</v>
      </c>
      <c r="EJ203" s="80">
        <f t="shared" si="440"/>
        <v>38.4</v>
      </c>
      <c r="EK203" s="80">
        <f t="shared" si="440"/>
        <v>28.2</v>
      </c>
      <c r="EL203" s="80">
        <f t="shared" ref="EL203:EU212" si="441">(INDEX(_Death_Data,MATCH($F203,_Death_Country,0),MATCH(EL$3,_Death_Day,0))-INDEX(_Death_Data,MATCH($F203,_Death_Country,0),MATCH(EL$3-1,_Death_Day,0))*$D$2
+INDEX(_Death_Data,MATCH($F203,_Death_Country,0),MATCH(EL$3-1,_Death_Day,0))-INDEX(_Death_Data,MATCH($F203,_Death_Country,0),MATCH(EL$3-2,_Death_Day,0))*$D$2
+INDEX(_Death_Data,MATCH($F203,_Death_Country,0),MATCH(EL$3-2,_Death_Day,0))-INDEX(_Death_Data,MATCH($F203,_Death_Country,0),MATCH(EL$3-3,_Death_Day,0))*$D$2
+INDEX(_Death_Data,MATCH($F203,_Death_Country,0),MATCH(EL$3-3,_Death_Day,0))-INDEX(_Death_Data,MATCH($F203,_Death_Country,0),MATCH(EL$3-4,_Death_Day,0))*$D$2
+INDEX(_Death_Data,MATCH($F203,_Death_Country,0),MATCH(EL$3-4,_Death_Day,0))-INDEX(_Death_Data,MATCH($F203,_Death_Country,0),MATCH(EL$3-5,_Death_Day,0))*$D$2)/5</f>
        <v>33.200000000000003</v>
      </c>
      <c r="EM203" s="80">
        <f t="shared" si="441"/>
        <v>30.6</v>
      </c>
      <c r="EN203" s="80">
        <f t="shared" si="441"/>
        <v>32</v>
      </c>
      <c r="EO203" s="80">
        <f t="shared" si="441"/>
        <v>41.8</v>
      </c>
      <c r="EP203" s="80">
        <f t="shared" si="441"/>
        <v>45.6</v>
      </c>
      <c r="EQ203" s="80">
        <f t="shared" si="441"/>
        <v>34</v>
      </c>
      <c r="ER203" s="80">
        <f t="shared" si="441"/>
        <v>29.2</v>
      </c>
      <c r="ES203" s="80">
        <f t="shared" si="441"/>
        <v>31.6</v>
      </c>
      <c r="ET203" s="80">
        <f t="shared" si="441"/>
        <v>28.2</v>
      </c>
      <c r="EU203" s="80">
        <f t="shared" si="441"/>
        <v>32</v>
      </c>
      <c r="EV203" s="80">
        <f t="shared" ref="EV203:FE212" si="442">(INDEX(_Death_Data,MATCH($F203,_Death_Country,0),MATCH(EV$3,_Death_Day,0))-INDEX(_Death_Data,MATCH($F203,_Death_Country,0),MATCH(EV$3-1,_Death_Day,0))*$D$2
+INDEX(_Death_Data,MATCH($F203,_Death_Country,0),MATCH(EV$3-1,_Death_Day,0))-INDEX(_Death_Data,MATCH($F203,_Death_Country,0),MATCH(EV$3-2,_Death_Day,0))*$D$2
+INDEX(_Death_Data,MATCH($F203,_Death_Country,0),MATCH(EV$3-2,_Death_Day,0))-INDEX(_Death_Data,MATCH($F203,_Death_Country,0),MATCH(EV$3-3,_Death_Day,0))*$D$2
+INDEX(_Death_Data,MATCH($F203,_Death_Country,0),MATCH(EV$3-3,_Death_Day,0))-INDEX(_Death_Data,MATCH($F203,_Death_Country,0),MATCH(EV$3-4,_Death_Day,0))*$D$2
+INDEX(_Death_Data,MATCH($F203,_Death_Country,0),MATCH(EV$3-4,_Death_Day,0))-INDEX(_Death_Data,MATCH($F203,_Death_Country,0),MATCH(EV$3-5,_Death_Day,0))*$D$2)/5</f>
        <v>35.4</v>
      </c>
      <c r="EW203" s="80">
        <f t="shared" si="442"/>
        <v>42.6</v>
      </c>
      <c r="EX203" s="80">
        <f t="shared" si="442"/>
        <v>33.200000000000003</v>
      </c>
      <c r="EY203" s="80">
        <f t="shared" si="442"/>
        <v>27.4</v>
      </c>
      <c r="EZ203" s="80">
        <f t="shared" si="442"/>
        <v>29</v>
      </c>
      <c r="FA203" s="80">
        <f t="shared" si="442"/>
        <v>28.2</v>
      </c>
      <c r="FB203" s="80">
        <f t="shared" si="442"/>
        <v>27.2</v>
      </c>
      <c r="FC203" s="80">
        <f t="shared" si="442"/>
        <v>34.6</v>
      </c>
      <c r="FD203" s="80">
        <f t="shared" si="442"/>
        <v>41.2</v>
      </c>
      <c r="FE203" s="80">
        <f t="shared" si="442"/>
        <v>33.6</v>
      </c>
      <c r="FF203" s="80">
        <f t="shared" ref="FF203:FN212" si="443">(INDEX(_Death_Data,MATCH($F203,_Death_Country,0),MATCH(FF$3,_Death_Day,0))-INDEX(_Death_Data,MATCH($F203,_Death_Country,0),MATCH(FF$3-1,_Death_Day,0))*$D$2
+INDEX(_Death_Data,MATCH($F203,_Death_Country,0),MATCH(FF$3-1,_Death_Day,0))-INDEX(_Death_Data,MATCH($F203,_Death_Country,0),MATCH(FF$3-2,_Death_Day,0))*$D$2
+INDEX(_Death_Data,MATCH($F203,_Death_Country,0),MATCH(FF$3-2,_Death_Day,0))-INDEX(_Death_Data,MATCH($F203,_Death_Country,0),MATCH(FF$3-3,_Death_Day,0))*$D$2
+INDEX(_Death_Data,MATCH($F203,_Death_Country,0),MATCH(FF$3-3,_Death_Day,0))-INDEX(_Death_Data,MATCH($F203,_Death_Country,0),MATCH(FF$3-4,_Death_Day,0))*$D$2
+INDEX(_Death_Data,MATCH($F203,_Death_Country,0),MATCH(FF$3-4,_Death_Day,0))-INDEX(_Death_Data,MATCH($F203,_Death_Country,0),MATCH(FF$3-5,_Death_Day,0))*$D$2)/5</f>
        <v>31</v>
      </c>
      <c r="FG203" s="80" t="e">
        <f t="shared" si="443"/>
        <v>#N/A</v>
      </c>
      <c r="FH203" s="80" t="e">
        <f t="shared" si="443"/>
        <v>#N/A</v>
      </c>
      <c r="FI203" s="80" t="e">
        <f t="shared" si="443"/>
        <v>#N/A</v>
      </c>
      <c r="FJ203" s="80" t="e">
        <f t="shared" si="443"/>
        <v>#N/A</v>
      </c>
      <c r="FK203" s="80" t="e">
        <f t="shared" si="443"/>
        <v>#N/A</v>
      </c>
      <c r="FL203" s="80" t="e">
        <f t="shared" si="443"/>
        <v>#N/A</v>
      </c>
      <c r="FM203" s="80" t="e">
        <f t="shared" si="443"/>
        <v>#N/A</v>
      </c>
      <c r="FN203" s="80" t="e">
        <f t="shared" si="443"/>
        <v>#N/A</v>
      </c>
      <c r="FO203">
        <v>1</v>
      </c>
      <c r="FQ203" s="10">
        <f t="shared" ca="1" si="425"/>
        <v>29</v>
      </c>
      <c r="FR203" s="10">
        <f t="shared" ca="1" si="425"/>
        <v>28.2</v>
      </c>
      <c r="FS203" s="10">
        <f t="shared" ca="1" si="425"/>
        <v>27.2</v>
      </c>
      <c r="FT203" s="10">
        <f t="shared" ca="1" si="425"/>
        <v>34.6</v>
      </c>
      <c r="FU203" s="10">
        <f t="shared" ca="1" si="425"/>
        <v>41.2</v>
      </c>
      <c r="FV203" s="10">
        <f t="shared" ca="1" si="425"/>
        <v>33.6</v>
      </c>
      <c r="FW203" s="10">
        <f t="shared" ca="1" si="425"/>
        <v>31</v>
      </c>
      <c r="FX203" s="10">
        <f t="shared" ca="1" si="328"/>
        <v>32.114285714285714</v>
      </c>
      <c r="FY203" s="10" t="b">
        <f t="shared" ca="1" si="426"/>
        <v>0</v>
      </c>
      <c r="FZ203" s="10">
        <f t="array" ref="FZ203">MAX(IF(ISNA(L203:FN203),"",L203:FN203))</f>
        <v>63.2</v>
      </c>
      <c r="GA203" s="52">
        <f t="shared" ca="1" si="329"/>
        <v>0.58633281168492424</v>
      </c>
      <c r="GB203" t="str">
        <f t="shared" si="330"/>
        <v>USA</v>
      </c>
      <c r="GC203" t="str">
        <f t="shared" si="331"/>
        <v>Florida</v>
      </c>
      <c r="GD203" s="10">
        <f t="shared" si="332"/>
        <v>63.2</v>
      </c>
      <c r="GE203" s="10">
        <f t="shared" ca="1" si="333"/>
        <v>3173</v>
      </c>
      <c r="GF203">
        <f t="shared" ca="1" si="334"/>
        <v>0</v>
      </c>
      <c r="GG203">
        <f t="shared" ca="1" si="335"/>
        <v>0</v>
      </c>
      <c r="GH203">
        <f t="shared" ca="1" si="336"/>
        <v>0</v>
      </c>
      <c r="GI203">
        <f t="shared" ca="1" si="337"/>
        <v>21480000</v>
      </c>
      <c r="GJ203">
        <f t="shared" ca="1" si="338"/>
        <v>0</v>
      </c>
      <c r="GK203">
        <f t="array" ref="GK203">LARGE(IF(ISNA(L203:FN203),"",L203:FN203),GK$2)</f>
        <v>63.2</v>
      </c>
      <c r="GL203">
        <f t="array" ref="GL203">LARGE(IF(ISNA(M203:FO203),"",M203:FO203),GL$2)</f>
        <v>58</v>
      </c>
      <c r="GM203">
        <f t="array" ref="GM203">LARGE(IF(ISNA(N203:FP203),"",N203:FP203),GM$2)</f>
        <v>55.2</v>
      </c>
      <c r="GN203">
        <f t="array" aca="1" ref="GN203" ca="1">LARGE(IF(ISNA(O203:FQ203),"",O203:FQ203),GN$2)</f>
        <v>54.4</v>
      </c>
      <c r="GO203">
        <f t="array" aca="1" ref="GO203" ca="1">LARGE(IF(ISNA(P203:FR203),"",P203:FR203),GO$2)</f>
        <v>52.8</v>
      </c>
      <c r="GP203">
        <f t="array" aca="1" ref="GP203" ca="1">LARGE(IF(ISNA(Q203:FS203),"",Q203:FS203),GP$2)</f>
        <v>50</v>
      </c>
      <c r="GQ203">
        <f t="array" aca="1" ref="GQ203" ca="1">LARGE(IF(ISNA(R203:FT203),"",R203:FT203),GQ$2)</f>
        <v>49.8</v>
      </c>
      <c r="GR203">
        <f t="shared" ca="1" si="427"/>
        <v>54.771428571428579</v>
      </c>
    </row>
    <row r="204" spans="1:200" ht="30" customHeight="1" x14ac:dyDescent="0.25">
      <c r="A204">
        <f t="shared" si="424"/>
        <v>228</v>
      </c>
      <c r="B204" s="81">
        <f>VLOOKUP(F204,Countries!$D$5:$F$254,3,FALSE)</f>
        <v>10490000</v>
      </c>
      <c r="C204" s="86">
        <f t="shared" ca="1" si="322"/>
        <v>0.58041112454655386</v>
      </c>
      <c r="D204" s="80" t="str">
        <f>VLOOKUP(F204,Countries!$D$5:$E$254,2,FALSE)</f>
        <v>USA</v>
      </c>
      <c r="E204" s="80" t="str">
        <f>VLOOKUP(F204,Countries!$D$5:$G$254,4,FALSE)</f>
        <v>_USA</v>
      </c>
      <c r="F204" s="80" t="str">
        <f>Infections!A227</f>
        <v>North Carolina</v>
      </c>
      <c r="G204" s="81">
        <f t="shared" ca="1" si="323"/>
        <v>1278</v>
      </c>
      <c r="H204" s="81">
        <f t="shared" ca="1" si="324"/>
        <v>13.714285714285714</v>
      </c>
      <c r="I204" s="100" t="str">
        <f t="shared" si="325"/>
        <v>North Carolina</v>
      </c>
      <c r="J204" s="80">
        <f t="shared" si="326"/>
        <v>0</v>
      </c>
      <c r="K204" s="80">
        <f t="shared" si="327"/>
        <v>0</v>
      </c>
      <c r="L204" s="80" t="e">
        <f t="shared" si="428"/>
        <v>#N/A</v>
      </c>
      <c r="M204" s="80" t="e">
        <f t="shared" si="428"/>
        <v>#N/A</v>
      </c>
      <c r="N204" s="80" t="e">
        <f t="shared" si="428"/>
        <v>#N/A</v>
      </c>
      <c r="O204" s="80">
        <f t="shared" si="428"/>
        <v>0</v>
      </c>
      <c r="P204" s="80">
        <f t="shared" si="428"/>
        <v>0</v>
      </c>
      <c r="Q204" s="80">
        <f t="shared" si="428"/>
        <v>0</v>
      </c>
      <c r="R204" s="80">
        <f t="shared" si="428"/>
        <v>0</v>
      </c>
      <c r="S204" s="80">
        <f t="shared" si="428"/>
        <v>0</v>
      </c>
      <c r="T204" s="80">
        <f t="shared" si="428"/>
        <v>0</v>
      </c>
      <c r="U204" s="80">
        <f t="shared" si="428"/>
        <v>0</v>
      </c>
      <c r="V204" s="80">
        <f t="shared" si="429"/>
        <v>0</v>
      </c>
      <c r="W204" s="80">
        <f t="shared" si="429"/>
        <v>0</v>
      </c>
      <c r="X204" s="80">
        <f t="shared" si="429"/>
        <v>0</v>
      </c>
      <c r="Y204" s="80">
        <f t="shared" si="429"/>
        <v>0</v>
      </c>
      <c r="Z204" s="80">
        <f t="shared" si="429"/>
        <v>0</v>
      </c>
      <c r="AA204" s="80">
        <f t="shared" si="429"/>
        <v>0</v>
      </c>
      <c r="AB204" s="80">
        <f t="shared" si="429"/>
        <v>0</v>
      </c>
      <c r="AC204" s="80">
        <f t="shared" si="429"/>
        <v>0</v>
      </c>
      <c r="AD204" s="80">
        <f t="shared" si="429"/>
        <v>0</v>
      </c>
      <c r="AE204" s="80">
        <f t="shared" si="429"/>
        <v>0</v>
      </c>
      <c r="AF204" s="80">
        <f t="shared" si="430"/>
        <v>0</v>
      </c>
      <c r="AG204" s="80">
        <f t="shared" si="430"/>
        <v>0</v>
      </c>
      <c r="AH204" s="80">
        <f t="shared" si="430"/>
        <v>0</v>
      </c>
      <c r="AI204" s="80">
        <f t="shared" si="430"/>
        <v>0</v>
      </c>
      <c r="AJ204" s="80">
        <f t="shared" si="430"/>
        <v>0</v>
      </c>
      <c r="AK204" s="80">
        <f t="shared" si="430"/>
        <v>0</v>
      </c>
      <c r="AL204" s="80">
        <f t="shared" si="430"/>
        <v>0</v>
      </c>
      <c r="AM204" s="80">
        <f t="shared" si="430"/>
        <v>0</v>
      </c>
      <c r="AN204" s="80">
        <f t="shared" si="430"/>
        <v>0</v>
      </c>
      <c r="AO204" s="80">
        <f t="shared" si="430"/>
        <v>0</v>
      </c>
      <c r="AP204" s="80">
        <f t="shared" si="431"/>
        <v>0</v>
      </c>
      <c r="AQ204" s="80">
        <f t="shared" si="431"/>
        <v>0</v>
      </c>
      <c r="AR204" s="80">
        <f t="shared" si="431"/>
        <v>0</v>
      </c>
      <c r="AS204" s="80">
        <f t="shared" si="431"/>
        <v>0</v>
      </c>
      <c r="AT204" s="80">
        <f t="shared" si="431"/>
        <v>0</v>
      </c>
      <c r="AU204" s="80">
        <f t="shared" si="431"/>
        <v>0</v>
      </c>
      <c r="AV204" s="80">
        <f t="shared" si="431"/>
        <v>0</v>
      </c>
      <c r="AW204" s="80">
        <f t="shared" si="431"/>
        <v>0</v>
      </c>
      <c r="AX204" s="80">
        <f t="shared" si="431"/>
        <v>0</v>
      </c>
      <c r="AY204" s="80">
        <f t="shared" si="431"/>
        <v>0</v>
      </c>
      <c r="AZ204" s="80">
        <f t="shared" si="432"/>
        <v>0</v>
      </c>
      <c r="BA204" s="80">
        <f t="shared" si="432"/>
        <v>0</v>
      </c>
      <c r="BB204" s="80">
        <f t="shared" si="432"/>
        <v>0</v>
      </c>
      <c r="BC204" s="80">
        <f t="shared" si="432"/>
        <v>0</v>
      </c>
      <c r="BD204" s="80">
        <f t="shared" si="432"/>
        <v>0</v>
      </c>
      <c r="BE204" s="80">
        <f t="shared" si="432"/>
        <v>0</v>
      </c>
      <c r="BF204" s="80">
        <f t="shared" si="432"/>
        <v>0</v>
      </c>
      <c r="BG204" s="80">
        <f t="shared" si="432"/>
        <v>0</v>
      </c>
      <c r="BH204" s="80">
        <f t="shared" si="432"/>
        <v>0</v>
      </c>
      <c r="BI204" s="80">
        <f t="shared" si="432"/>
        <v>0</v>
      </c>
      <c r="BJ204" s="80">
        <f t="shared" si="433"/>
        <v>0</v>
      </c>
      <c r="BK204" s="80">
        <f t="shared" si="433"/>
        <v>0</v>
      </c>
      <c r="BL204" s="80">
        <f t="shared" si="433"/>
        <v>0</v>
      </c>
      <c r="BM204" s="80">
        <f t="shared" si="433"/>
        <v>0</v>
      </c>
      <c r="BN204" s="80">
        <f t="shared" si="433"/>
        <v>0</v>
      </c>
      <c r="BO204" s="80">
        <f t="shared" si="433"/>
        <v>0</v>
      </c>
      <c r="BP204" s="80">
        <f t="shared" si="433"/>
        <v>0</v>
      </c>
      <c r="BQ204" s="80">
        <f t="shared" si="433"/>
        <v>0</v>
      </c>
      <c r="BR204" s="80">
        <f t="shared" si="433"/>
        <v>0</v>
      </c>
      <c r="BS204" s="80">
        <f t="shared" si="433"/>
        <v>0</v>
      </c>
      <c r="BT204" s="80">
        <f t="shared" si="434"/>
        <v>0</v>
      </c>
      <c r="BU204" s="80">
        <f t="shared" si="434"/>
        <v>0.4</v>
      </c>
      <c r="BV204" s="80">
        <f t="shared" si="434"/>
        <v>0.6</v>
      </c>
      <c r="BW204" s="80">
        <f t="shared" si="434"/>
        <v>0.8</v>
      </c>
      <c r="BX204" s="80">
        <f t="shared" si="434"/>
        <v>1</v>
      </c>
      <c r="BY204" s="80">
        <f t="shared" si="434"/>
        <v>1.4</v>
      </c>
      <c r="BZ204" s="80">
        <f t="shared" si="434"/>
        <v>1</v>
      </c>
      <c r="CA204" s="80">
        <f t="shared" si="434"/>
        <v>1.8</v>
      </c>
      <c r="CB204" s="80">
        <f t="shared" si="434"/>
        <v>2</v>
      </c>
      <c r="CC204" s="80">
        <f t="shared" si="434"/>
        <v>3.2</v>
      </c>
      <c r="CD204" s="80">
        <f t="shared" si="435"/>
        <v>4</v>
      </c>
      <c r="CE204" s="80">
        <f t="shared" si="435"/>
        <v>5.4</v>
      </c>
      <c r="CF204" s="80">
        <f t="shared" si="435"/>
        <v>5.2</v>
      </c>
      <c r="CG204" s="80">
        <f t="shared" si="435"/>
        <v>6.2</v>
      </c>
      <c r="CH204" s="80">
        <f t="shared" si="435"/>
        <v>6.4</v>
      </c>
      <c r="CI204" s="80">
        <f t="shared" si="435"/>
        <v>7.8</v>
      </c>
      <c r="CJ204" s="80">
        <f t="shared" si="435"/>
        <v>8.4</v>
      </c>
      <c r="CK204" s="80">
        <f t="shared" si="435"/>
        <v>9</v>
      </c>
      <c r="CL204" s="80">
        <f t="shared" si="435"/>
        <v>8.8000000000000007</v>
      </c>
      <c r="CM204" s="80">
        <f t="shared" si="435"/>
        <v>7.2</v>
      </c>
      <c r="CN204" s="80">
        <f t="shared" si="436"/>
        <v>5.6</v>
      </c>
      <c r="CO204" s="80">
        <f t="shared" si="436"/>
        <v>7.2</v>
      </c>
      <c r="CP204" s="80">
        <f t="shared" si="436"/>
        <v>9.4</v>
      </c>
      <c r="CQ204" s="80">
        <f t="shared" si="436"/>
        <v>12.2</v>
      </c>
      <c r="CR204" s="80">
        <f t="shared" si="436"/>
        <v>17.600000000000001</v>
      </c>
      <c r="CS204" s="80">
        <f t="shared" si="436"/>
        <v>18.600000000000001</v>
      </c>
      <c r="CT204" s="80">
        <f t="shared" si="436"/>
        <v>17.600000000000001</v>
      </c>
      <c r="CU204" s="80">
        <f t="shared" si="436"/>
        <v>17.600000000000001</v>
      </c>
      <c r="CV204" s="80">
        <f t="shared" si="436"/>
        <v>19</v>
      </c>
      <c r="CW204" s="80">
        <f t="shared" si="436"/>
        <v>17.600000000000001</v>
      </c>
      <c r="CX204" s="80">
        <f t="shared" si="437"/>
        <v>18.8</v>
      </c>
      <c r="CY204" s="80">
        <f t="shared" si="437"/>
        <v>18.8</v>
      </c>
      <c r="CZ204" s="80">
        <f t="shared" si="437"/>
        <v>17.399999999999999</v>
      </c>
      <c r="DA204" s="80">
        <f t="shared" si="437"/>
        <v>15.8</v>
      </c>
      <c r="DB204" s="80">
        <f t="shared" si="437"/>
        <v>15</v>
      </c>
      <c r="DC204" s="80">
        <f t="shared" si="437"/>
        <v>16.399999999999999</v>
      </c>
      <c r="DD204" s="80">
        <f t="shared" si="437"/>
        <v>17.600000000000001</v>
      </c>
      <c r="DE204" s="80">
        <f t="shared" si="437"/>
        <v>20.2</v>
      </c>
      <c r="DF204" s="80">
        <f t="shared" si="437"/>
        <v>19</v>
      </c>
      <c r="DG204" s="80">
        <f t="shared" si="437"/>
        <v>18.2</v>
      </c>
      <c r="DH204" s="80">
        <f t="shared" si="438"/>
        <v>14.2</v>
      </c>
      <c r="DI204" s="80">
        <f t="shared" si="438"/>
        <v>12</v>
      </c>
      <c r="DJ204" s="80">
        <f t="shared" si="438"/>
        <v>13.2</v>
      </c>
      <c r="DK204" s="80">
        <f t="shared" si="438"/>
        <v>14.6</v>
      </c>
      <c r="DL204" s="80">
        <f t="shared" si="438"/>
        <v>16.399999999999999</v>
      </c>
      <c r="DM204" s="80">
        <f t="shared" si="438"/>
        <v>19.2</v>
      </c>
      <c r="DN204" s="80">
        <f t="shared" si="438"/>
        <v>21.8</v>
      </c>
      <c r="DO204" s="80">
        <f t="shared" si="438"/>
        <v>18.399999999999999</v>
      </c>
      <c r="DP204" s="80">
        <f t="shared" si="438"/>
        <v>16.600000000000001</v>
      </c>
      <c r="DQ204" s="80">
        <f t="shared" si="438"/>
        <v>17.399999999999999</v>
      </c>
      <c r="DR204" s="80">
        <f t="shared" si="439"/>
        <v>19</v>
      </c>
      <c r="DS204" s="80">
        <f t="shared" si="439"/>
        <v>18</v>
      </c>
      <c r="DT204" s="80">
        <f t="shared" si="439"/>
        <v>20.6</v>
      </c>
      <c r="DU204" s="80">
        <f t="shared" si="439"/>
        <v>20.2</v>
      </c>
      <c r="DV204" s="80">
        <f t="shared" si="439"/>
        <v>17.2</v>
      </c>
      <c r="DW204" s="80">
        <f t="shared" si="439"/>
        <v>13.6</v>
      </c>
      <c r="DX204" s="80">
        <f t="shared" si="439"/>
        <v>10.4</v>
      </c>
      <c r="DY204" s="80">
        <f t="shared" si="439"/>
        <v>11.8</v>
      </c>
      <c r="DZ204" s="80">
        <f t="shared" si="439"/>
        <v>10.4</v>
      </c>
      <c r="EA204" s="80">
        <f t="shared" si="439"/>
        <v>17.8</v>
      </c>
      <c r="EB204" s="80">
        <f t="shared" si="440"/>
        <v>17</v>
      </c>
      <c r="EC204" s="80">
        <f t="shared" si="440"/>
        <v>18.2</v>
      </c>
      <c r="ED204" s="80">
        <f t="shared" si="440"/>
        <v>12.8</v>
      </c>
      <c r="EE204" s="80">
        <f t="shared" si="440"/>
        <v>14.6</v>
      </c>
      <c r="EF204" s="80">
        <f t="shared" si="440"/>
        <v>13.8</v>
      </c>
      <c r="EG204" s="80">
        <f t="shared" si="440"/>
        <v>19.600000000000001</v>
      </c>
      <c r="EH204" s="80">
        <f t="shared" si="440"/>
        <v>27</v>
      </c>
      <c r="EI204" s="80">
        <f t="shared" si="440"/>
        <v>27.8</v>
      </c>
      <c r="EJ204" s="80">
        <f t="shared" si="440"/>
        <v>27.2</v>
      </c>
      <c r="EK204" s="80">
        <f t="shared" si="440"/>
        <v>20.8</v>
      </c>
      <c r="EL204" s="80">
        <f t="shared" si="441"/>
        <v>17</v>
      </c>
      <c r="EM204" s="80">
        <f t="shared" si="441"/>
        <v>16</v>
      </c>
      <c r="EN204" s="80">
        <f t="shared" si="441"/>
        <v>15.4</v>
      </c>
      <c r="EO204" s="80">
        <f t="shared" si="441"/>
        <v>15.6</v>
      </c>
      <c r="EP204" s="80">
        <f t="shared" si="441"/>
        <v>16</v>
      </c>
      <c r="EQ204" s="80">
        <f t="shared" si="441"/>
        <v>14.2</v>
      </c>
      <c r="ER204" s="80">
        <f t="shared" si="441"/>
        <v>8.4</v>
      </c>
      <c r="ES204" s="80">
        <f t="shared" si="441"/>
        <v>12.4</v>
      </c>
      <c r="ET204" s="80">
        <f t="shared" si="441"/>
        <v>15</v>
      </c>
      <c r="EU204" s="80">
        <f t="shared" si="441"/>
        <v>15.6</v>
      </c>
      <c r="EV204" s="80">
        <f t="shared" si="442"/>
        <v>17.8</v>
      </c>
      <c r="EW204" s="80">
        <f t="shared" si="442"/>
        <v>17.2</v>
      </c>
      <c r="EX204" s="80">
        <f t="shared" si="442"/>
        <v>12.8</v>
      </c>
      <c r="EY204" s="80">
        <f t="shared" si="442"/>
        <v>10</v>
      </c>
      <c r="EZ204" s="80">
        <f t="shared" si="442"/>
        <v>12.6</v>
      </c>
      <c r="FA204" s="80">
        <f t="shared" si="442"/>
        <v>12</v>
      </c>
      <c r="FB204" s="80">
        <f t="shared" si="442"/>
        <v>12.2</v>
      </c>
      <c r="FC204" s="80">
        <f t="shared" si="442"/>
        <v>14</v>
      </c>
      <c r="FD204" s="80">
        <f t="shared" si="442"/>
        <v>15</v>
      </c>
      <c r="FE204" s="80">
        <f t="shared" si="442"/>
        <v>10.8</v>
      </c>
      <c r="FF204" s="80">
        <f t="shared" si="443"/>
        <v>19.399999999999999</v>
      </c>
      <c r="FG204" s="80" t="e">
        <f t="shared" si="443"/>
        <v>#N/A</v>
      </c>
      <c r="FH204" s="80" t="e">
        <f t="shared" si="443"/>
        <v>#N/A</v>
      </c>
      <c r="FI204" s="80" t="e">
        <f t="shared" si="443"/>
        <v>#N/A</v>
      </c>
      <c r="FJ204" s="80" t="e">
        <f t="shared" si="443"/>
        <v>#N/A</v>
      </c>
      <c r="FK204" s="80" t="e">
        <f t="shared" si="443"/>
        <v>#N/A</v>
      </c>
      <c r="FL204" s="80" t="e">
        <f t="shared" si="443"/>
        <v>#N/A</v>
      </c>
      <c r="FM204" s="80" t="e">
        <f t="shared" si="443"/>
        <v>#N/A</v>
      </c>
      <c r="FN204" s="80" t="e">
        <f t="shared" si="443"/>
        <v>#N/A</v>
      </c>
      <c r="FO204">
        <v>1</v>
      </c>
      <c r="FQ204" s="10">
        <f t="shared" ca="1" si="425"/>
        <v>12.6</v>
      </c>
      <c r="FR204" s="10">
        <f t="shared" ca="1" si="425"/>
        <v>12</v>
      </c>
      <c r="FS204" s="10">
        <f t="shared" ca="1" si="425"/>
        <v>12.2</v>
      </c>
      <c r="FT204" s="10">
        <f t="shared" ca="1" si="425"/>
        <v>14</v>
      </c>
      <c r="FU204" s="10">
        <f t="shared" ca="1" si="425"/>
        <v>15</v>
      </c>
      <c r="FV204" s="10">
        <f t="shared" ca="1" si="425"/>
        <v>10.8</v>
      </c>
      <c r="FW204" s="10">
        <f t="shared" ca="1" si="425"/>
        <v>19.399999999999999</v>
      </c>
      <c r="FX204" s="10">
        <f t="shared" ca="1" si="328"/>
        <v>13.714285714285714</v>
      </c>
      <c r="FY204" s="10" t="b">
        <f t="shared" ca="1" si="426"/>
        <v>0</v>
      </c>
      <c r="FZ204" s="10">
        <f t="array" ref="FZ204">MAX(IF(ISNA(L204:FN204),"",L204:FN204))</f>
        <v>27.8</v>
      </c>
      <c r="GA204" s="52">
        <f t="shared" ca="1" si="329"/>
        <v>0.58041112454655386</v>
      </c>
      <c r="GB204" t="str">
        <f t="shared" si="330"/>
        <v>USA</v>
      </c>
      <c r="GC204" t="str">
        <f t="shared" si="331"/>
        <v>North Carolina</v>
      </c>
      <c r="GD204" s="10">
        <f t="shared" si="332"/>
        <v>27.8</v>
      </c>
      <c r="GE204" s="10">
        <f t="shared" ca="1" si="333"/>
        <v>1278</v>
      </c>
      <c r="GF204">
        <f t="shared" ca="1" si="334"/>
        <v>0</v>
      </c>
      <c r="GG204">
        <f t="shared" ca="1" si="335"/>
        <v>0</v>
      </c>
      <c r="GH204">
        <f t="shared" ca="1" si="336"/>
        <v>0</v>
      </c>
      <c r="GI204">
        <f t="shared" ca="1" si="337"/>
        <v>10490000</v>
      </c>
      <c r="GJ204">
        <f t="shared" ca="1" si="338"/>
        <v>0</v>
      </c>
      <c r="GK204">
        <f t="array" ref="GK204">LARGE(IF(ISNA(L204:FN204),"",L204:FN204),GK$2)</f>
        <v>27.8</v>
      </c>
      <c r="GL204">
        <f t="array" ref="GL204">LARGE(IF(ISNA(M204:FO204),"",M204:FO204),GL$2)</f>
        <v>27.2</v>
      </c>
      <c r="GM204">
        <f t="array" ref="GM204">LARGE(IF(ISNA(N204:FP204),"",N204:FP204),GM$2)</f>
        <v>27</v>
      </c>
      <c r="GN204">
        <f t="array" aca="1" ref="GN204" ca="1">LARGE(IF(ISNA(O204:FQ204),"",O204:FQ204),GN$2)</f>
        <v>21.8</v>
      </c>
      <c r="GO204">
        <f t="array" aca="1" ref="GO204" ca="1">LARGE(IF(ISNA(P204:FR204),"",P204:FR204),GO$2)</f>
        <v>20.8</v>
      </c>
      <c r="GP204">
        <f t="array" aca="1" ref="GP204" ca="1">LARGE(IF(ISNA(Q204:FS204),"",Q204:FS204),GP$2)</f>
        <v>20.6</v>
      </c>
      <c r="GQ204">
        <f t="array" aca="1" ref="GQ204" ca="1">LARGE(IF(ISNA(R204:FT204),"",R204:FT204),GQ$2)</f>
        <v>20.2</v>
      </c>
      <c r="GR204">
        <f t="shared" ca="1" si="427"/>
        <v>23.628571428571426</v>
      </c>
    </row>
    <row r="205" spans="1:200" ht="30" customHeight="1" x14ac:dyDescent="0.25">
      <c r="A205">
        <f t="shared" si="424"/>
        <v>195</v>
      </c>
      <c r="B205" s="81">
        <f>VLOOKUP(F205,Countries!$D$5:$F$254,3,FALSE)</f>
        <v>4900000</v>
      </c>
      <c r="C205" s="86">
        <f t="shared" ca="1" si="322"/>
        <v>0.5108514190317196</v>
      </c>
      <c r="D205" s="80" t="str">
        <f>VLOOKUP(F205,Countries!$D$5:$E$254,2,FALSE)</f>
        <v>USA</v>
      </c>
      <c r="E205" s="80" t="str">
        <f>VLOOKUP(F205,Countries!$D$5:$G$254,4,FALSE)</f>
        <v>_USA</v>
      </c>
      <c r="F205" s="80" t="str">
        <f>Infections!A195</f>
        <v>Alabama</v>
      </c>
      <c r="G205" s="81">
        <f t="shared" ca="1" si="323"/>
        <v>841</v>
      </c>
      <c r="H205" s="81">
        <f t="shared" ca="1" si="324"/>
        <v>8.7428571428571438</v>
      </c>
      <c r="I205" s="100" t="str">
        <f t="shared" si="325"/>
        <v>Alabama</v>
      </c>
      <c r="J205" s="80">
        <f t="shared" si="326"/>
        <v>0</v>
      </c>
      <c r="K205" s="80">
        <f t="shared" si="327"/>
        <v>0</v>
      </c>
      <c r="L205" s="80" t="e">
        <f t="shared" si="428"/>
        <v>#N/A</v>
      </c>
      <c r="M205" s="80" t="e">
        <f t="shared" si="428"/>
        <v>#N/A</v>
      </c>
      <c r="N205" s="80" t="e">
        <f t="shared" si="428"/>
        <v>#N/A</v>
      </c>
      <c r="O205" s="80">
        <f t="shared" si="428"/>
        <v>0</v>
      </c>
      <c r="P205" s="80">
        <f t="shared" si="428"/>
        <v>0</v>
      </c>
      <c r="Q205" s="80">
        <f t="shared" si="428"/>
        <v>0</v>
      </c>
      <c r="R205" s="80">
        <f t="shared" si="428"/>
        <v>0</v>
      </c>
      <c r="S205" s="80">
        <f t="shared" si="428"/>
        <v>0</v>
      </c>
      <c r="T205" s="80">
        <f t="shared" si="428"/>
        <v>0</v>
      </c>
      <c r="U205" s="80">
        <f t="shared" si="428"/>
        <v>0</v>
      </c>
      <c r="V205" s="80">
        <f t="shared" si="429"/>
        <v>0</v>
      </c>
      <c r="W205" s="80">
        <f t="shared" si="429"/>
        <v>0</v>
      </c>
      <c r="X205" s="80">
        <f t="shared" si="429"/>
        <v>0</v>
      </c>
      <c r="Y205" s="80">
        <f t="shared" si="429"/>
        <v>0</v>
      </c>
      <c r="Z205" s="80">
        <f t="shared" si="429"/>
        <v>0</v>
      </c>
      <c r="AA205" s="80">
        <f t="shared" si="429"/>
        <v>0</v>
      </c>
      <c r="AB205" s="80">
        <f t="shared" si="429"/>
        <v>0</v>
      </c>
      <c r="AC205" s="80">
        <f t="shared" si="429"/>
        <v>0</v>
      </c>
      <c r="AD205" s="80">
        <f t="shared" si="429"/>
        <v>0</v>
      </c>
      <c r="AE205" s="80">
        <f t="shared" si="429"/>
        <v>0</v>
      </c>
      <c r="AF205" s="80">
        <f t="shared" si="430"/>
        <v>0</v>
      </c>
      <c r="AG205" s="80">
        <f t="shared" si="430"/>
        <v>0</v>
      </c>
      <c r="AH205" s="80">
        <f t="shared" si="430"/>
        <v>0</v>
      </c>
      <c r="AI205" s="80">
        <f t="shared" si="430"/>
        <v>0</v>
      </c>
      <c r="AJ205" s="80">
        <f t="shared" si="430"/>
        <v>0</v>
      </c>
      <c r="AK205" s="80">
        <f t="shared" si="430"/>
        <v>0</v>
      </c>
      <c r="AL205" s="80">
        <f t="shared" si="430"/>
        <v>0</v>
      </c>
      <c r="AM205" s="80">
        <f t="shared" si="430"/>
        <v>0</v>
      </c>
      <c r="AN205" s="80">
        <f t="shared" si="430"/>
        <v>0</v>
      </c>
      <c r="AO205" s="80">
        <f t="shared" si="430"/>
        <v>0</v>
      </c>
      <c r="AP205" s="80">
        <f t="shared" si="431"/>
        <v>0</v>
      </c>
      <c r="AQ205" s="80">
        <f t="shared" si="431"/>
        <v>0</v>
      </c>
      <c r="AR205" s="80">
        <f t="shared" si="431"/>
        <v>0</v>
      </c>
      <c r="AS205" s="80">
        <f t="shared" si="431"/>
        <v>0</v>
      </c>
      <c r="AT205" s="80">
        <f t="shared" si="431"/>
        <v>0</v>
      </c>
      <c r="AU205" s="80">
        <f t="shared" si="431"/>
        <v>0</v>
      </c>
      <c r="AV205" s="80">
        <f t="shared" si="431"/>
        <v>0</v>
      </c>
      <c r="AW205" s="80">
        <f t="shared" si="431"/>
        <v>0</v>
      </c>
      <c r="AX205" s="80">
        <f t="shared" si="431"/>
        <v>0</v>
      </c>
      <c r="AY205" s="80">
        <f t="shared" si="431"/>
        <v>0</v>
      </c>
      <c r="AZ205" s="80">
        <f t="shared" si="432"/>
        <v>0</v>
      </c>
      <c r="BA205" s="80">
        <f t="shared" si="432"/>
        <v>0</v>
      </c>
      <c r="BB205" s="80">
        <f t="shared" si="432"/>
        <v>0</v>
      </c>
      <c r="BC205" s="80">
        <f t="shared" si="432"/>
        <v>0</v>
      </c>
      <c r="BD205" s="80">
        <f t="shared" si="432"/>
        <v>0</v>
      </c>
      <c r="BE205" s="80">
        <f t="shared" si="432"/>
        <v>0</v>
      </c>
      <c r="BF205" s="80">
        <f t="shared" si="432"/>
        <v>0</v>
      </c>
      <c r="BG205" s="80">
        <f t="shared" si="432"/>
        <v>0</v>
      </c>
      <c r="BH205" s="80">
        <f t="shared" si="432"/>
        <v>0</v>
      </c>
      <c r="BI205" s="80">
        <f t="shared" si="432"/>
        <v>0</v>
      </c>
      <c r="BJ205" s="80">
        <f t="shared" si="433"/>
        <v>0</v>
      </c>
      <c r="BK205" s="80">
        <f t="shared" si="433"/>
        <v>0</v>
      </c>
      <c r="BL205" s="80">
        <f t="shared" si="433"/>
        <v>0</v>
      </c>
      <c r="BM205" s="80">
        <f t="shared" si="433"/>
        <v>0</v>
      </c>
      <c r="BN205" s="80">
        <f t="shared" si="433"/>
        <v>0</v>
      </c>
      <c r="BO205" s="80">
        <f t="shared" si="433"/>
        <v>0</v>
      </c>
      <c r="BP205" s="80">
        <f t="shared" si="433"/>
        <v>0</v>
      </c>
      <c r="BQ205" s="80">
        <f t="shared" si="433"/>
        <v>0</v>
      </c>
      <c r="BR205" s="80">
        <f t="shared" si="433"/>
        <v>0</v>
      </c>
      <c r="BS205" s="80">
        <f t="shared" si="433"/>
        <v>0</v>
      </c>
      <c r="BT205" s="80">
        <f t="shared" si="434"/>
        <v>0</v>
      </c>
      <c r="BU205" s="80">
        <f t="shared" si="434"/>
        <v>0.2</v>
      </c>
      <c r="BV205" s="80">
        <f t="shared" si="434"/>
        <v>0.2</v>
      </c>
      <c r="BW205" s="80">
        <f t="shared" si="434"/>
        <v>0.8</v>
      </c>
      <c r="BX205" s="80">
        <f t="shared" si="434"/>
        <v>0.8</v>
      </c>
      <c r="BY205" s="80">
        <f t="shared" si="434"/>
        <v>2</v>
      </c>
      <c r="BZ205" s="80">
        <f t="shared" si="434"/>
        <v>1.8</v>
      </c>
      <c r="CA205" s="80">
        <f t="shared" si="434"/>
        <v>4.4000000000000004</v>
      </c>
      <c r="CB205" s="80">
        <f t="shared" si="434"/>
        <v>4.5999999999999996</v>
      </c>
      <c r="CC205" s="80">
        <f t="shared" si="434"/>
        <v>5.6</v>
      </c>
      <c r="CD205" s="80">
        <f t="shared" si="435"/>
        <v>5.6</v>
      </c>
      <c r="CE205" s="80">
        <f t="shared" si="435"/>
        <v>6.8</v>
      </c>
      <c r="CF205" s="80">
        <f t="shared" si="435"/>
        <v>4.4000000000000004</v>
      </c>
      <c r="CG205" s="80">
        <f t="shared" si="435"/>
        <v>4.4000000000000004</v>
      </c>
      <c r="CH205" s="80">
        <f t="shared" si="435"/>
        <v>6.4</v>
      </c>
      <c r="CI205" s="80">
        <f t="shared" si="435"/>
        <v>5.6</v>
      </c>
      <c r="CJ205" s="80">
        <f t="shared" si="435"/>
        <v>5.2</v>
      </c>
      <c r="CK205" s="80">
        <f t="shared" si="435"/>
        <v>7</v>
      </c>
      <c r="CL205" s="80">
        <f t="shared" si="435"/>
        <v>8.6</v>
      </c>
      <c r="CM205" s="80">
        <f t="shared" si="435"/>
        <v>5.8</v>
      </c>
      <c r="CN205" s="80">
        <f t="shared" si="436"/>
        <v>6.6</v>
      </c>
      <c r="CO205" s="80">
        <f t="shared" si="436"/>
        <v>8.8000000000000007</v>
      </c>
      <c r="CP205" s="80">
        <f t="shared" si="436"/>
        <v>7.6</v>
      </c>
      <c r="CQ205" s="80">
        <f t="shared" si="436"/>
        <v>8.1999999999999993</v>
      </c>
      <c r="CR205" s="80">
        <f t="shared" si="436"/>
        <v>11</v>
      </c>
      <c r="CS205" s="80">
        <f t="shared" si="436"/>
        <v>10.8</v>
      </c>
      <c r="CT205" s="80">
        <f t="shared" si="436"/>
        <v>8.6</v>
      </c>
      <c r="CU205" s="80">
        <f t="shared" si="436"/>
        <v>9</v>
      </c>
      <c r="CV205" s="80">
        <f t="shared" si="436"/>
        <v>10</v>
      </c>
      <c r="CW205" s="80">
        <f t="shared" si="436"/>
        <v>9.6</v>
      </c>
      <c r="CX205" s="80">
        <f t="shared" si="437"/>
        <v>9.8000000000000007</v>
      </c>
      <c r="CY205" s="80">
        <f t="shared" si="437"/>
        <v>10.4</v>
      </c>
      <c r="CZ205" s="80">
        <f t="shared" si="437"/>
        <v>9.1999999999999993</v>
      </c>
      <c r="DA205" s="80">
        <f t="shared" si="437"/>
        <v>7.2</v>
      </c>
      <c r="DB205" s="80">
        <f t="shared" si="437"/>
        <v>6.4</v>
      </c>
      <c r="DC205" s="80">
        <f t="shared" si="437"/>
        <v>8</v>
      </c>
      <c r="DD205" s="80">
        <f t="shared" si="437"/>
        <v>9.4</v>
      </c>
      <c r="DE205" s="80">
        <f t="shared" si="437"/>
        <v>12.6</v>
      </c>
      <c r="DF205" s="80">
        <f t="shared" si="437"/>
        <v>14</v>
      </c>
      <c r="DG205" s="80">
        <f t="shared" si="437"/>
        <v>12</v>
      </c>
      <c r="DH205" s="80">
        <f t="shared" si="438"/>
        <v>9.6</v>
      </c>
      <c r="DI205" s="80">
        <f t="shared" si="438"/>
        <v>8.4</v>
      </c>
      <c r="DJ205" s="80">
        <f t="shared" si="438"/>
        <v>8.6</v>
      </c>
      <c r="DK205" s="80">
        <f t="shared" si="438"/>
        <v>10.8</v>
      </c>
      <c r="DL205" s="80">
        <f t="shared" si="438"/>
        <v>16.2</v>
      </c>
      <c r="DM205" s="80">
        <f t="shared" si="438"/>
        <v>18.600000000000001</v>
      </c>
      <c r="DN205" s="80">
        <f t="shared" si="438"/>
        <v>18.399999999999999</v>
      </c>
      <c r="DO205" s="80">
        <f t="shared" si="438"/>
        <v>15.6</v>
      </c>
      <c r="DP205" s="80">
        <f t="shared" si="438"/>
        <v>12</v>
      </c>
      <c r="DQ205" s="80">
        <f t="shared" si="438"/>
        <v>13.2</v>
      </c>
      <c r="DR205" s="80">
        <f t="shared" si="439"/>
        <v>13.4</v>
      </c>
      <c r="DS205" s="80">
        <f t="shared" si="439"/>
        <v>16.600000000000001</v>
      </c>
      <c r="DT205" s="80">
        <f t="shared" si="439"/>
        <v>18</v>
      </c>
      <c r="DU205" s="80">
        <f t="shared" si="439"/>
        <v>16.399999999999999</v>
      </c>
      <c r="DV205" s="80">
        <f t="shared" si="439"/>
        <v>10.6</v>
      </c>
      <c r="DW205" s="